hared" si="629"/>
        <v>вторник</v>
      </c>
    </row>
    <row r="20103" spans="1:6" x14ac:dyDescent="0.25">
      <c r="A20103">
        <v>337806</v>
      </c>
      <c r="B20103">
        <v>63611</v>
      </c>
      <c r="C20103" s="2">
        <v>44327.711352750805</v>
      </c>
      <c r="D20103">
        <v>21760</v>
      </c>
      <c r="E20103">
        <f t="shared" si="628"/>
        <v>17</v>
      </c>
      <c r="F20103" t="str">
        <f t="shared" si="629"/>
        <v>вторник</v>
      </c>
    </row>
    <row r="20104" spans="1:6" x14ac:dyDescent="0.25">
      <c r="A20104">
        <v>271514</v>
      </c>
      <c r="B20104">
        <v>63615</v>
      </c>
      <c r="C20104" s="2">
        <v>44327.712566343042</v>
      </c>
      <c r="D20104">
        <v>318925</v>
      </c>
      <c r="E20104">
        <f t="shared" si="628"/>
        <v>17</v>
      </c>
      <c r="F20104" t="str">
        <f t="shared" si="629"/>
        <v>вторник</v>
      </c>
    </row>
    <row r="20105" spans="1:6" x14ac:dyDescent="0.25">
      <c r="A20105">
        <v>139960</v>
      </c>
      <c r="B20105">
        <v>63618</v>
      </c>
      <c r="C20105" s="2">
        <v>44327.713375404528</v>
      </c>
      <c r="D20105">
        <v>411922</v>
      </c>
      <c r="E20105">
        <f t="shared" si="628"/>
        <v>17</v>
      </c>
      <c r="F20105" t="str">
        <f t="shared" si="629"/>
        <v>вторник</v>
      </c>
    </row>
    <row r="20106" spans="1:6" x14ac:dyDescent="0.25">
      <c r="A20106">
        <v>303928</v>
      </c>
      <c r="B20106">
        <v>63623</v>
      </c>
      <c r="C20106" s="2">
        <v>44327.715802589002</v>
      </c>
      <c r="D20106">
        <v>180863</v>
      </c>
      <c r="E20106">
        <f t="shared" si="628"/>
        <v>17</v>
      </c>
      <c r="F20106" t="str">
        <f t="shared" si="629"/>
        <v>вторник</v>
      </c>
    </row>
    <row r="20107" spans="1:6" x14ac:dyDescent="0.25">
      <c r="A20107">
        <v>319758</v>
      </c>
      <c r="B20107">
        <v>63627</v>
      </c>
      <c r="C20107" s="2">
        <v>44327.716207119738</v>
      </c>
      <c r="D20107">
        <v>189009</v>
      </c>
      <c r="E20107">
        <f t="shared" si="628"/>
        <v>17</v>
      </c>
      <c r="F20107" t="str">
        <f t="shared" si="629"/>
        <v>вторник</v>
      </c>
    </row>
    <row r="20108" spans="1:6" x14ac:dyDescent="0.25">
      <c r="A20108">
        <v>210362</v>
      </c>
      <c r="B20108">
        <v>63629</v>
      </c>
      <c r="C20108" s="2">
        <v>44327.717016181232</v>
      </c>
      <c r="D20108">
        <v>316541</v>
      </c>
      <c r="E20108">
        <f t="shared" si="628"/>
        <v>17</v>
      </c>
      <c r="F20108" t="str">
        <f t="shared" si="629"/>
        <v>вторник</v>
      </c>
    </row>
    <row r="20109" spans="1:6" x14ac:dyDescent="0.25">
      <c r="A20109">
        <v>331396</v>
      </c>
      <c r="B20109">
        <v>63633</v>
      </c>
      <c r="C20109" s="2">
        <v>44327.717420711975</v>
      </c>
      <c r="D20109">
        <v>153893</v>
      </c>
      <c r="E20109">
        <f t="shared" si="628"/>
        <v>17</v>
      </c>
      <c r="F20109" t="str">
        <f t="shared" si="629"/>
        <v>вторник</v>
      </c>
    </row>
    <row r="20110" spans="1:6" x14ac:dyDescent="0.25">
      <c r="A20110">
        <v>230066</v>
      </c>
      <c r="B20110">
        <v>63635</v>
      </c>
      <c r="C20110" s="2">
        <v>44327.719666666664</v>
      </c>
      <c r="D20110">
        <v>104958</v>
      </c>
      <c r="E20110">
        <f t="shared" si="628"/>
        <v>17</v>
      </c>
      <c r="F20110" t="str">
        <f t="shared" si="629"/>
        <v>вторник</v>
      </c>
    </row>
    <row r="20111" spans="1:6" x14ac:dyDescent="0.25">
      <c r="A20111">
        <v>302207</v>
      </c>
      <c r="B20111">
        <v>63638</v>
      </c>
      <c r="C20111" s="2">
        <v>44327.720252427185</v>
      </c>
      <c r="D20111">
        <v>180863</v>
      </c>
      <c r="E20111">
        <f t="shared" si="628"/>
        <v>17</v>
      </c>
      <c r="F20111" t="str">
        <f t="shared" si="629"/>
        <v>вторник</v>
      </c>
    </row>
    <row r="20112" spans="1:6" x14ac:dyDescent="0.25">
      <c r="A20112">
        <v>110680</v>
      </c>
      <c r="B20112">
        <v>63641</v>
      </c>
      <c r="C20112" s="2">
        <v>44327.722275080909</v>
      </c>
      <c r="D20112">
        <v>118549</v>
      </c>
      <c r="E20112">
        <f t="shared" si="628"/>
        <v>17</v>
      </c>
      <c r="F20112" t="str">
        <f t="shared" si="629"/>
        <v>вторник</v>
      </c>
    </row>
    <row r="20113" spans="1:6" x14ac:dyDescent="0.25">
      <c r="A20113">
        <v>169930</v>
      </c>
      <c r="B20113">
        <v>63646</v>
      </c>
      <c r="C20113" s="2">
        <v>44327.726724919092</v>
      </c>
      <c r="D20113">
        <v>218484</v>
      </c>
      <c r="E20113">
        <f t="shared" si="628"/>
        <v>17</v>
      </c>
      <c r="F20113" t="str">
        <f t="shared" si="629"/>
        <v>вторник</v>
      </c>
    </row>
    <row r="20114" spans="1:6" x14ac:dyDescent="0.25">
      <c r="A20114">
        <v>307860</v>
      </c>
      <c r="B20114">
        <v>63648</v>
      </c>
      <c r="C20114" s="2">
        <v>44327.727129449842</v>
      </c>
      <c r="D20114">
        <v>351192</v>
      </c>
      <c r="E20114">
        <f t="shared" si="628"/>
        <v>17</v>
      </c>
      <c r="F20114" t="str">
        <f t="shared" si="629"/>
        <v>вторник</v>
      </c>
    </row>
    <row r="20115" spans="1:6" x14ac:dyDescent="0.25">
      <c r="A20115">
        <v>89782</v>
      </c>
      <c r="B20115">
        <v>63650</v>
      </c>
      <c r="C20115" s="2">
        <v>44327.727533980578</v>
      </c>
      <c r="D20115">
        <v>411922</v>
      </c>
      <c r="E20115">
        <f t="shared" si="628"/>
        <v>17</v>
      </c>
      <c r="F20115" t="str">
        <f t="shared" si="629"/>
        <v>вторник</v>
      </c>
    </row>
    <row r="20116" spans="1:6" x14ac:dyDescent="0.25">
      <c r="A20116">
        <v>299102</v>
      </c>
      <c r="B20116">
        <v>63651</v>
      </c>
      <c r="C20116" s="2">
        <v>44327.727533980578</v>
      </c>
      <c r="D20116">
        <v>148218</v>
      </c>
      <c r="E20116">
        <f t="shared" si="628"/>
        <v>17</v>
      </c>
      <c r="F20116" t="str">
        <f t="shared" si="629"/>
        <v>вторник</v>
      </c>
    </row>
    <row r="20117" spans="1:6" x14ac:dyDescent="0.25">
      <c r="A20117">
        <v>87308</v>
      </c>
      <c r="B20117">
        <v>63654</v>
      </c>
      <c r="C20117" s="2">
        <v>44327.727938511329</v>
      </c>
      <c r="D20117">
        <v>296654</v>
      </c>
      <c r="E20117">
        <f t="shared" si="628"/>
        <v>17</v>
      </c>
      <c r="F20117" t="str">
        <f t="shared" si="629"/>
        <v>вторник</v>
      </c>
    </row>
    <row r="20118" spans="1:6" x14ac:dyDescent="0.25">
      <c r="A20118">
        <v>231474</v>
      </c>
      <c r="B20118">
        <v>63658</v>
      </c>
      <c r="C20118" s="2">
        <v>44327.727938511329</v>
      </c>
      <c r="D20118">
        <v>251574</v>
      </c>
      <c r="E20118">
        <f t="shared" si="628"/>
        <v>17</v>
      </c>
      <c r="F20118" t="str">
        <f t="shared" si="629"/>
        <v>вторник</v>
      </c>
    </row>
    <row r="20119" spans="1:6" x14ac:dyDescent="0.25">
      <c r="A20119">
        <v>177827</v>
      </c>
      <c r="B20119">
        <v>63660</v>
      </c>
      <c r="C20119" s="2">
        <v>44327.728747572815</v>
      </c>
      <c r="D20119">
        <v>250679</v>
      </c>
      <c r="E20119">
        <f t="shared" si="628"/>
        <v>17</v>
      </c>
      <c r="F20119" t="str">
        <f t="shared" si="629"/>
        <v>вторник</v>
      </c>
    </row>
    <row r="20120" spans="1:6" x14ac:dyDescent="0.25">
      <c r="A20120">
        <v>164694</v>
      </c>
      <c r="B20120">
        <v>63661</v>
      </c>
      <c r="C20120" s="2">
        <v>44327.730770226532</v>
      </c>
      <c r="D20120">
        <v>230507</v>
      </c>
      <c r="E20120">
        <f t="shared" si="628"/>
        <v>17</v>
      </c>
      <c r="F20120" t="str">
        <f t="shared" si="629"/>
        <v>вторник</v>
      </c>
    </row>
    <row r="20121" spans="1:6" x14ac:dyDescent="0.25">
      <c r="A20121">
        <v>61339</v>
      </c>
      <c r="B20121">
        <v>63662</v>
      </c>
      <c r="C20121" s="2">
        <v>44327.733601941749</v>
      </c>
      <c r="D20121">
        <v>351192</v>
      </c>
      <c r="E20121">
        <f t="shared" si="628"/>
        <v>17</v>
      </c>
      <c r="F20121" t="str">
        <f t="shared" si="629"/>
        <v>вторник</v>
      </c>
    </row>
    <row r="20122" spans="1:6" x14ac:dyDescent="0.25">
      <c r="A20122">
        <v>122294</v>
      </c>
      <c r="B20122">
        <v>63664</v>
      </c>
      <c r="C20122" s="2">
        <v>44327.734006472492</v>
      </c>
      <c r="D20122">
        <v>341333</v>
      </c>
      <c r="E20122">
        <f t="shared" si="628"/>
        <v>17</v>
      </c>
      <c r="F20122" t="str">
        <f t="shared" si="629"/>
        <v>вторник</v>
      </c>
    </row>
    <row r="20123" spans="1:6" x14ac:dyDescent="0.25">
      <c r="A20123">
        <v>76147</v>
      </c>
      <c r="B20123">
        <v>63666</v>
      </c>
      <c r="C20123" s="2">
        <v>44327.736029126216</v>
      </c>
      <c r="D20123">
        <v>411922</v>
      </c>
      <c r="E20123">
        <f t="shared" si="628"/>
        <v>17</v>
      </c>
      <c r="F20123" t="str">
        <f t="shared" si="629"/>
        <v>вторник</v>
      </c>
    </row>
    <row r="20124" spans="1:6" x14ac:dyDescent="0.25">
      <c r="A20124">
        <v>237474</v>
      </c>
      <c r="B20124">
        <v>63670</v>
      </c>
      <c r="C20124" s="2">
        <v>44327.736029126216</v>
      </c>
      <c r="D20124">
        <v>139440</v>
      </c>
      <c r="E20124">
        <f t="shared" si="628"/>
        <v>17</v>
      </c>
      <c r="F20124" t="str">
        <f t="shared" si="629"/>
        <v>вторник</v>
      </c>
    </row>
    <row r="20125" spans="1:6" x14ac:dyDescent="0.25">
      <c r="A20125">
        <v>1358</v>
      </c>
      <c r="B20125">
        <v>63671</v>
      </c>
      <c r="C20125" s="2">
        <v>44327.736838187702</v>
      </c>
      <c r="D20125">
        <v>52293</v>
      </c>
      <c r="E20125">
        <f t="shared" si="628"/>
        <v>17</v>
      </c>
      <c r="F20125" t="str">
        <f t="shared" si="629"/>
        <v>вторник</v>
      </c>
    </row>
    <row r="20126" spans="1:6" x14ac:dyDescent="0.25">
      <c r="A20126">
        <v>254481</v>
      </c>
      <c r="B20126">
        <v>63676</v>
      </c>
      <c r="C20126" s="2">
        <v>44327.736838187702</v>
      </c>
      <c r="D20126">
        <v>411922</v>
      </c>
      <c r="E20126">
        <f t="shared" si="628"/>
        <v>17</v>
      </c>
      <c r="F20126" t="str">
        <f t="shared" si="629"/>
        <v>вторник</v>
      </c>
    </row>
    <row r="20127" spans="1:6" x14ac:dyDescent="0.25">
      <c r="A20127">
        <v>209320</v>
      </c>
      <c r="B20127">
        <v>63679</v>
      </c>
      <c r="C20127" s="2">
        <v>44327.738051779932</v>
      </c>
      <c r="D20127">
        <v>331902</v>
      </c>
      <c r="E20127">
        <f t="shared" si="628"/>
        <v>17</v>
      </c>
      <c r="F20127" t="str">
        <f t="shared" si="629"/>
        <v>вторник</v>
      </c>
    </row>
    <row r="20128" spans="1:6" x14ac:dyDescent="0.25">
      <c r="A20128">
        <v>30282</v>
      </c>
      <c r="B20128">
        <v>63681</v>
      </c>
      <c r="C20128" s="2">
        <v>44327.738051779939</v>
      </c>
      <c r="D20128">
        <v>158978</v>
      </c>
      <c r="E20128">
        <f t="shared" si="628"/>
        <v>17</v>
      </c>
      <c r="F20128" t="str">
        <f t="shared" si="629"/>
        <v>вторник</v>
      </c>
    </row>
    <row r="20129" spans="1:6" x14ac:dyDescent="0.25">
      <c r="A20129">
        <v>211839</v>
      </c>
      <c r="B20129">
        <v>63682</v>
      </c>
      <c r="C20129" s="2">
        <v>44327.738456310683</v>
      </c>
      <c r="D20129">
        <v>78273</v>
      </c>
      <c r="E20129">
        <f t="shared" si="628"/>
        <v>17</v>
      </c>
      <c r="F20129" t="str">
        <f t="shared" si="629"/>
        <v>вторник</v>
      </c>
    </row>
    <row r="20130" spans="1:6" x14ac:dyDescent="0.25">
      <c r="A20130">
        <v>268456</v>
      </c>
      <c r="B20130">
        <v>63685</v>
      </c>
      <c r="C20130" s="2">
        <v>44327.738456310683</v>
      </c>
      <c r="D20130">
        <v>112334</v>
      </c>
      <c r="E20130">
        <f t="shared" si="628"/>
        <v>17</v>
      </c>
      <c r="F20130" t="str">
        <f t="shared" si="629"/>
        <v>вторник</v>
      </c>
    </row>
    <row r="20131" spans="1:6" x14ac:dyDescent="0.25">
      <c r="A20131">
        <v>51770</v>
      </c>
      <c r="B20131">
        <v>63688</v>
      </c>
      <c r="C20131" s="2">
        <v>44327.739669902912</v>
      </c>
      <c r="D20131">
        <v>341333</v>
      </c>
      <c r="E20131">
        <f t="shared" si="628"/>
        <v>17</v>
      </c>
      <c r="F20131" t="str">
        <f t="shared" si="629"/>
        <v>вторник</v>
      </c>
    </row>
    <row r="20132" spans="1:6" x14ac:dyDescent="0.25">
      <c r="A20132">
        <v>23007</v>
      </c>
      <c r="B20132">
        <v>63690</v>
      </c>
      <c r="C20132" s="2">
        <v>44327.740074433663</v>
      </c>
      <c r="D20132">
        <v>330333</v>
      </c>
      <c r="E20132">
        <f t="shared" si="628"/>
        <v>17</v>
      </c>
      <c r="F20132" t="str">
        <f t="shared" si="629"/>
        <v>вторник</v>
      </c>
    </row>
    <row r="20133" spans="1:6" x14ac:dyDescent="0.25">
      <c r="A20133">
        <v>235765</v>
      </c>
      <c r="B20133">
        <v>63691</v>
      </c>
      <c r="C20133" s="2">
        <v>44327.740074433663</v>
      </c>
      <c r="D20133">
        <v>351192</v>
      </c>
      <c r="E20133">
        <f t="shared" si="628"/>
        <v>17</v>
      </c>
      <c r="F20133" t="str">
        <f t="shared" si="629"/>
        <v>вторник</v>
      </c>
    </row>
    <row r="20134" spans="1:6" x14ac:dyDescent="0.25">
      <c r="A20134">
        <v>165017</v>
      </c>
      <c r="B20134">
        <v>63695</v>
      </c>
      <c r="C20134" s="2">
        <v>44327.740883495142</v>
      </c>
      <c r="D20134">
        <v>418434</v>
      </c>
      <c r="E20134">
        <f t="shared" si="628"/>
        <v>17</v>
      </c>
      <c r="F20134" t="str">
        <f t="shared" si="629"/>
        <v>вторник</v>
      </c>
    </row>
    <row r="20135" spans="1:6" x14ac:dyDescent="0.25">
      <c r="A20135">
        <v>24270</v>
      </c>
      <c r="B20135">
        <v>63697</v>
      </c>
      <c r="C20135" s="2">
        <v>44327.741288025893</v>
      </c>
      <c r="D20135">
        <v>326622</v>
      </c>
      <c r="E20135">
        <f t="shared" si="628"/>
        <v>17</v>
      </c>
      <c r="F20135" t="str">
        <f t="shared" si="629"/>
        <v>вторник</v>
      </c>
    </row>
    <row r="20136" spans="1:6" x14ac:dyDescent="0.25">
      <c r="A20136">
        <v>271403</v>
      </c>
      <c r="B20136">
        <v>63700</v>
      </c>
      <c r="C20136" s="2">
        <v>44327.742501618122</v>
      </c>
      <c r="D20136">
        <v>470762</v>
      </c>
      <c r="E20136">
        <f t="shared" si="628"/>
        <v>17</v>
      </c>
      <c r="F20136" t="str">
        <f t="shared" si="629"/>
        <v>вторник</v>
      </c>
    </row>
    <row r="20137" spans="1:6" x14ac:dyDescent="0.25">
      <c r="A20137">
        <v>300035</v>
      </c>
      <c r="B20137">
        <v>63701</v>
      </c>
      <c r="C20137" s="2">
        <v>44327.742501618122</v>
      </c>
      <c r="D20137">
        <v>175663</v>
      </c>
      <c r="E20137">
        <f t="shared" si="628"/>
        <v>17</v>
      </c>
      <c r="F20137" t="str">
        <f t="shared" si="629"/>
        <v>вторник</v>
      </c>
    </row>
    <row r="20138" spans="1:6" x14ac:dyDescent="0.25">
      <c r="A20138">
        <v>141702</v>
      </c>
      <c r="B20138">
        <v>63704</v>
      </c>
      <c r="C20138" s="2">
        <v>44327.742906148866</v>
      </c>
      <c r="D20138">
        <v>108774</v>
      </c>
      <c r="E20138">
        <f t="shared" si="628"/>
        <v>17</v>
      </c>
      <c r="F20138" t="str">
        <f t="shared" si="629"/>
        <v>вторник</v>
      </c>
    </row>
    <row r="20139" spans="1:6" x14ac:dyDescent="0.25">
      <c r="A20139">
        <v>137764</v>
      </c>
      <c r="B20139">
        <v>63709</v>
      </c>
      <c r="C20139" s="2">
        <v>44327.743715210352</v>
      </c>
      <c r="D20139">
        <v>227775</v>
      </c>
      <c r="E20139">
        <f t="shared" si="628"/>
        <v>17</v>
      </c>
      <c r="F20139" t="str">
        <f t="shared" si="629"/>
        <v>вторник</v>
      </c>
    </row>
    <row r="20140" spans="1:6" x14ac:dyDescent="0.25">
      <c r="A20140">
        <v>144014</v>
      </c>
      <c r="B20140">
        <v>63714</v>
      </c>
      <c r="C20140" s="2">
        <v>44327.745333333332</v>
      </c>
      <c r="D20140">
        <v>351192</v>
      </c>
      <c r="E20140">
        <f t="shared" si="628"/>
        <v>17</v>
      </c>
      <c r="F20140" t="str">
        <f t="shared" si="629"/>
        <v>вторник</v>
      </c>
    </row>
    <row r="20141" spans="1:6" x14ac:dyDescent="0.25">
      <c r="A20141">
        <v>49938</v>
      </c>
      <c r="B20141">
        <v>63715</v>
      </c>
      <c r="C20141" s="2">
        <v>44327.746951456305</v>
      </c>
      <c r="D20141">
        <v>373415</v>
      </c>
      <c r="E20141">
        <f t="shared" si="628"/>
        <v>17</v>
      </c>
      <c r="F20141" t="str">
        <f t="shared" si="629"/>
        <v>вторник</v>
      </c>
    </row>
    <row r="20142" spans="1:6" x14ac:dyDescent="0.25">
      <c r="A20142">
        <v>345956</v>
      </c>
      <c r="B20142">
        <v>63718</v>
      </c>
      <c r="C20142" s="2">
        <v>44327.747355987056</v>
      </c>
      <c r="D20142">
        <v>303258</v>
      </c>
      <c r="E20142">
        <f t="shared" si="628"/>
        <v>17</v>
      </c>
      <c r="F20142" t="str">
        <f t="shared" si="629"/>
        <v>вторник</v>
      </c>
    </row>
    <row r="20143" spans="1:6" x14ac:dyDescent="0.25">
      <c r="A20143">
        <v>82653</v>
      </c>
      <c r="B20143">
        <v>63720</v>
      </c>
      <c r="C20143" s="2">
        <v>44327.74816504855</v>
      </c>
      <c r="D20143">
        <v>407796</v>
      </c>
      <c r="E20143">
        <f t="shared" si="628"/>
        <v>17</v>
      </c>
      <c r="F20143" t="str">
        <f t="shared" si="629"/>
        <v>вторник</v>
      </c>
    </row>
    <row r="20144" spans="1:6" x14ac:dyDescent="0.25">
      <c r="A20144">
        <v>94995</v>
      </c>
      <c r="B20144">
        <v>63721</v>
      </c>
      <c r="C20144" s="2">
        <v>44327.74816504855</v>
      </c>
      <c r="D20144">
        <v>391555</v>
      </c>
      <c r="E20144">
        <f t="shared" si="628"/>
        <v>17</v>
      </c>
      <c r="F20144" t="str">
        <f t="shared" si="629"/>
        <v>вторник</v>
      </c>
    </row>
    <row r="20145" spans="1:6" x14ac:dyDescent="0.25">
      <c r="A20145">
        <v>117718</v>
      </c>
      <c r="B20145">
        <v>63723</v>
      </c>
      <c r="C20145" s="2">
        <v>44327.748569579286</v>
      </c>
      <c r="D20145">
        <v>52509</v>
      </c>
      <c r="E20145">
        <f t="shared" si="628"/>
        <v>17</v>
      </c>
      <c r="F20145" t="str">
        <f t="shared" si="629"/>
        <v>вторник</v>
      </c>
    </row>
    <row r="20146" spans="1:6" x14ac:dyDescent="0.25">
      <c r="A20146">
        <v>30410</v>
      </c>
      <c r="B20146">
        <v>63727</v>
      </c>
      <c r="C20146" s="2">
        <v>44327.748974110029</v>
      </c>
      <c r="D20146">
        <v>420674</v>
      </c>
      <c r="E20146">
        <f t="shared" si="628"/>
        <v>17</v>
      </c>
      <c r="F20146" t="str">
        <f t="shared" si="629"/>
        <v>вторник</v>
      </c>
    </row>
    <row r="20147" spans="1:6" x14ac:dyDescent="0.25">
      <c r="A20147">
        <v>85335</v>
      </c>
      <c r="B20147">
        <v>63731</v>
      </c>
      <c r="C20147" s="2">
        <v>44327.749378640779</v>
      </c>
      <c r="D20147">
        <v>330333</v>
      </c>
      <c r="E20147">
        <f t="shared" si="628"/>
        <v>17</v>
      </c>
      <c r="F20147" t="str">
        <f t="shared" si="629"/>
        <v>вторник</v>
      </c>
    </row>
    <row r="20148" spans="1:6" x14ac:dyDescent="0.25">
      <c r="A20148">
        <v>12100</v>
      </c>
      <c r="B20148">
        <v>63732</v>
      </c>
      <c r="C20148" s="2">
        <v>44327.750996763752</v>
      </c>
      <c r="D20148">
        <v>230507</v>
      </c>
      <c r="E20148">
        <f t="shared" si="628"/>
        <v>18</v>
      </c>
      <c r="F20148" t="str">
        <f t="shared" si="629"/>
        <v>вторник</v>
      </c>
    </row>
    <row r="20149" spans="1:6" x14ac:dyDescent="0.25">
      <c r="A20149">
        <v>47551</v>
      </c>
      <c r="B20149">
        <v>63735</v>
      </c>
      <c r="C20149" s="2">
        <v>44327.750996763752</v>
      </c>
      <c r="D20149">
        <v>118549</v>
      </c>
      <c r="E20149">
        <f t="shared" si="628"/>
        <v>18</v>
      </c>
      <c r="F20149" t="str">
        <f t="shared" si="629"/>
        <v>вторник</v>
      </c>
    </row>
    <row r="20150" spans="1:6" x14ac:dyDescent="0.25">
      <c r="A20150">
        <v>56004</v>
      </c>
      <c r="B20150">
        <v>63736</v>
      </c>
      <c r="C20150" s="2">
        <v>44327.751805825239</v>
      </c>
      <c r="D20150">
        <v>39970</v>
      </c>
      <c r="E20150">
        <f t="shared" si="628"/>
        <v>18</v>
      </c>
      <c r="F20150" t="str">
        <f t="shared" si="629"/>
        <v>вторник</v>
      </c>
    </row>
    <row r="20151" spans="1:6" x14ac:dyDescent="0.25">
      <c r="A20151">
        <v>69632</v>
      </c>
      <c r="B20151">
        <v>63737</v>
      </c>
      <c r="C20151" s="2">
        <v>44327.75221035599</v>
      </c>
      <c r="D20151">
        <v>244286</v>
      </c>
      <c r="E20151">
        <f t="shared" si="628"/>
        <v>18</v>
      </c>
      <c r="F20151" t="str">
        <f t="shared" si="629"/>
        <v>вторник</v>
      </c>
    </row>
    <row r="20152" spans="1:6" x14ac:dyDescent="0.25">
      <c r="A20152">
        <v>330132</v>
      </c>
      <c r="B20152">
        <v>63741</v>
      </c>
      <c r="C20152" s="2">
        <v>44327.753828478963</v>
      </c>
      <c r="D20152">
        <v>202914</v>
      </c>
      <c r="E20152">
        <f t="shared" si="628"/>
        <v>18</v>
      </c>
      <c r="F20152" t="str">
        <f t="shared" si="629"/>
        <v>вторник</v>
      </c>
    </row>
    <row r="20153" spans="1:6" x14ac:dyDescent="0.25">
      <c r="A20153">
        <v>89124</v>
      </c>
      <c r="B20153">
        <v>63744</v>
      </c>
      <c r="C20153" s="2">
        <v>44327.754637540449</v>
      </c>
      <c r="D20153">
        <v>112334</v>
      </c>
      <c r="E20153">
        <f t="shared" si="628"/>
        <v>18</v>
      </c>
      <c r="F20153" t="str">
        <f t="shared" si="629"/>
        <v>вторник</v>
      </c>
    </row>
    <row r="20154" spans="1:6" x14ac:dyDescent="0.25">
      <c r="A20154">
        <v>2590</v>
      </c>
      <c r="B20154">
        <v>63747</v>
      </c>
      <c r="C20154" s="2">
        <v>44327.754637540456</v>
      </c>
      <c r="D20154">
        <v>411922</v>
      </c>
      <c r="E20154">
        <f t="shared" si="628"/>
        <v>18</v>
      </c>
      <c r="F20154" t="str">
        <f t="shared" si="629"/>
        <v>вторник</v>
      </c>
    </row>
    <row r="20155" spans="1:6" x14ac:dyDescent="0.25">
      <c r="A20155">
        <v>48071</v>
      </c>
      <c r="B20155">
        <v>63749</v>
      </c>
      <c r="C20155" s="2">
        <v>44327.755042071192</v>
      </c>
      <c r="D20155">
        <v>201884</v>
      </c>
      <c r="E20155">
        <f t="shared" si="628"/>
        <v>18</v>
      </c>
      <c r="F20155" t="str">
        <f t="shared" si="629"/>
        <v>вторник</v>
      </c>
    </row>
    <row r="20156" spans="1:6" x14ac:dyDescent="0.25">
      <c r="A20156">
        <v>308501</v>
      </c>
      <c r="B20156">
        <v>63752</v>
      </c>
      <c r="C20156" s="2">
        <v>44327.755042071192</v>
      </c>
      <c r="D20156">
        <v>304401</v>
      </c>
      <c r="E20156">
        <f t="shared" si="628"/>
        <v>18</v>
      </c>
      <c r="F20156" t="str">
        <f t="shared" si="629"/>
        <v>вторник</v>
      </c>
    </row>
    <row r="20157" spans="1:6" x14ac:dyDescent="0.25">
      <c r="A20157">
        <v>310404</v>
      </c>
      <c r="B20157">
        <v>63755</v>
      </c>
      <c r="C20157" s="2">
        <v>44327.755042071192</v>
      </c>
      <c r="D20157">
        <v>230507</v>
      </c>
      <c r="E20157">
        <f t="shared" si="628"/>
        <v>18</v>
      </c>
      <c r="F20157" t="str">
        <f t="shared" si="629"/>
        <v>вторник</v>
      </c>
    </row>
    <row r="20158" spans="1:6" x14ac:dyDescent="0.25">
      <c r="A20158">
        <v>309129</v>
      </c>
      <c r="B20158">
        <v>63757</v>
      </c>
      <c r="C20158" s="2">
        <v>44327.7550420712</v>
      </c>
      <c r="D20158">
        <v>432277</v>
      </c>
      <c r="E20158">
        <f t="shared" si="628"/>
        <v>18</v>
      </c>
      <c r="F20158" t="str">
        <f t="shared" si="629"/>
        <v>вторник</v>
      </c>
    </row>
    <row r="20159" spans="1:6" x14ac:dyDescent="0.25">
      <c r="A20159">
        <v>142238</v>
      </c>
      <c r="B20159">
        <v>63761</v>
      </c>
      <c r="C20159" s="2">
        <v>44327.756255663429</v>
      </c>
      <c r="D20159">
        <v>43842</v>
      </c>
      <c r="E20159">
        <f t="shared" si="628"/>
        <v>18</v>
      </c>
      <c r="F20159" t="str">
        <f t="shared" si="629"/>
        <v>вторник</v>
      </c>
    </row>
    <row r="20160" spans="1:6" x14ac:dyDescent="0.25">
      <c r="A20160">
        <v>322144</v>
      </c>
      <c r="B20160">
        <v>63762</v>
      </c>
      <c r="C20160" s="2">
        <v>44327.756660194173</v>
      </c>
      <c r="D20160">
        <v>189009</v>
      </c>
      <c r="E20160">
        <f t="shared" si="628"/>
        <v>18</v>
      </c>
      <c r="F20160" t="str">
        <f t="shared" si="629"/>
        <v>вторник</v>
      </c>
    </row>
    <row r="20161" spans="1:6" x14ac:dyDescent="0.25">
      <c r="A20161">
        <v>89842</v>
      </c>
      <c r="B20161">
        <v>63767</v>
      </c>
      <c r="C20161" s="2">
        <v>44327.757469255666</v>
      </c>
      <c r="D20161">
        <v>82901</v>
      </c>
      <c r="E20161">
        <f t="shared" si="628"/>
        <v>18</v>
      </c>
      <c r="F20161" t="str">
        <f t="shared" si="629"/>
        <v>вторник</v>
      </c>
    </row>
    <row r="20162" spans="1:6" x14ac:dyDescent="0.25">
      <c r="A20162">
        <v>203571</v>
      </c>
      <c r="B20162">
        <v>63771</v>
      </c>
      <c r="C20162" s="2">
        <v>44327.75787378641</v>
      </c>
      <c r="D20162">
        <v>291066</v>
      </c>
      <c r="E20162">
        <f t="shared" si="628"/>
        <v>18</v>
      </c>
      <c r="F20162" t="str">
        <f t="shared" si="629"/>
        <v>вторник</v>
      </c>
    </row>
    <row r="20163" spans="1:6" x14ac:dyDescent="0.25">
      <c r="A20163">
        <v>228384</v>
      </c>
      <c r="B20163">
        <v>63772</v>
      </c>
      <c r="C20163" s="2">
        <v>44327.75787378641</v>
      </c>
      <c r="D20163">
        <v>392358</v>
      </c>
      <c r="E20163">
        <f t="shared" ref="E20163:E20226" si="630">HOUR(C20163)</f>
        <v>18</v>
      </c>
      <c r="F20163" t="str">
        <f t="shared" ref="F20163:F20226" si="631">TEXT(C20163,"дддд")</f>
        <v>вторник</v>
      </c>
    </row>
    <row r="20164" spans="1:6" x14ac:dyDescent="0.25">
      <c r="A20164">
        <v>138628</v>
      </c>
      <c r="B20164">
        <v>63775</v>
      </c>
      <c r="C20164" s="2">
        <v>44327.758682847896</v>
      </c>
      <c r="D20164">
        <v>123844</v>
      </c>
      <c r="E20164">
        <f t="shared" si="630"/>
        <v>18</v>
      </c>
      <c r="F20164" t="str">
        <f t="shared" si="631"/>
        <v>вторник</v>
      </c>
    </row>
    <row r="20165" spans="1:6" x14ac:dyDescent="0.25">
      <c r="A20165">
        <v>88843</v>
      </c>
      <c r="B20165">
        <v>63780</v>
      </c>
      <c r="C20165" s="2">
        <v>44327.759087378639</v>
      </c>
      <c r="D20165">
        <v>294433</v>
      </c>
      <c r="E20165">
        <f t="shared" si="630"/>
        <v>18</v>
      </c>
      <c r="F20165" t="str">
        <f t="shared" si="631"/>
        <v>вторник</v>
      </c>
    </row>
    <row r="20166" spans="1:6" x14ac:dyDescent="0.25">
      <c r="A20166">
        <v>161846</v>
      </c>
      <c r="B20166">
        <v>63783</v>
      </c>
      <c r="C20166" s="2">
        <v>44327.75949190939</v>
      </c>
      <c r="D20166">
        <v>373415</v>
      </c>
      <c r="E20166">
        <f t="shared" si="630"/>
        <v>18</v>
      </c>
      <c r="F20166" t="str">
        <f t="shared" si="631"/>
        <v>вторник</v>
      </c>
    </row>
    <row r="20167" spans="1:6" x14ac:dyDescent="0.25">
      <c r="A20167">
        <v>319092</v>
      </c>
      <c r="B20167">
        <v>63785</v>
      </c>
      <c r="C20167" s="2">
        <v>44327.761110032363</v>
      </c>
      <c r="D20167">
        <v>370276</v>
      </c>
      <c r="E20167">
        <f t="shared" si="630"/>
        <v>18</v>
      </c>
      <c r="F20167" t="str">
        <f t="shared" si="631"/>
        <v>вторник</v>
      </c>
    </row>
    <row r="20168" spans="1:6" x14ac:dyDescent="0.25">
      <c r="A20168">
        <v>72411</v>
      </c>
      <c r="B20168">
        <v>63786</v>
      </c>
      <c r="C20168" s="2">
        <v>44327.761514563106</v>
      </c>
      <c r="D20168">
        <v>347008</v>
      </c>
      <c r="E20168">
        <f t="shared" si="630"/>
        <v>18</v>
      </c>
      <c r="F20168" t="str">
        <f t="shared" si="631"/>
        <v>вторник</v>
      </c>
    </row>
    <row r="20169" spans="1:6" x14ac:dyDescent="0.25">
      <c r="A20169">
        <v>204845</v>
      </c>
      <c r="B20169">
        <v>63790</v>
      </c>
      <c r="C20169" s="2">
        <v>44327.762323624593</v>
      </c>
      <c r="D20169">
        <v>439981</v>
      </c>
      <c r="E20169">
        <f t="shared" si="630"/>
        <v>18</v>
      </c>
      <c r="F20169" t="str">
        <f t="shared" si="631"/>
        <v>вторник</v>
      </c>
    </row>
    <row r="20170" spans="1:6" x14ac:dyDescent="0.25">
      <c r="A20170">
        <v>344719</v>
      </c>
      <c r="B20170">
        <v>63794</v>
      </c>
      <c r="C20170" s="2">
        <v>44327.762323624593</v>
      </c>
      <c r="D20170">
        <v>411922</v>
      </c>
      <c r="E20170">
        <f t="shared" si="630"/>
        <v>18</v>
      </c>
      <c r="F20170" t="str">
        <f t="shared" si="631"/>
        <v>вторник</v>
      </c>
    </row>
    <row r="20171" spans="1:6" x14ac:dyDescent="0.25">
      <c r="A20171">
        <v>30007</v>
      </c>
      <c r="B20171">
        <v>63798</v>
      </c>
      <c r="C20171" s="2">
        <v>44327.762728155343</v>
      </c>
      <c r="D20171">
        <v>118549</v>
      </c>
      <c r="E20171">
        <f t="shared" si="630"/>
        <v>18</v>
      </c>
      <c r="F20171" t="str">
        <f t="shared" si="631"/>
        <v>вторник</v>
      </c>
    </row>
    <row r="20172" spans="1:6" x14ac:dyDescent="0.25">
      <c r="A20172">
        <v>130384</v>
      </c>
      <c r="B20172">
        <v>63803</v>
      </c>
      <c r="C20172" s="2">
        <v>44327.763132686079</v>
      </c>
      <c r="D20172">
        <v>117699</v>
      </c>
      <c r="E20172">
        <f t="shared" si="630"/>
        <v>18</v>
      </c>
      <c r="F20172" t="str">
        <f t="shared" si="631"/>
        <v>вторник</v>
      </c>
    </row>
    <row r="20173" spans="1:6" x14ac:dyDescent="0.25">
      <c r="A20173">
        <v>55493</v>
      </c>
      <c r="B20173">
        <v>63808</v>
      </c>
      <c r="C20173" s="2">
        <v>44327.76353721683</v>
      </c>
      <c r="D20173">
        <v>21527</v>
      </c>
      <c r="E20173">
        <f t="shared" si="630"/>
        <v>18</v>
      </c>
      <c r="F20173" t="str">
        <f t="shared" si="631"/>
        <v>вторник</v>
      </c>
    </row>
    <row r="20174" spans="1:6" x14ac:dyDescent="0.25">
      <c r="A20174">
        <v>99086</v>
      </c>
      <c r="B20174">
        <v>63809</v>
      </c>
      <c r="C20174" s="2">
        <v>44327.76353721683</v>
      </c>
      <c r="D20174">
        <v>106429</v>
      </c>
      <c r="E20174">
        <f t="shared" si="630"/>
        <v>18</v>
      </c>
      <c r="F20174" t="str">
        <f t="shared" si="631"/>
        <v>вторник</v>
      </c>
    </row>
    <row r="20175" spans="1:6" x14ac:dyDescent="0.25">
      <c r="A20175">
        <v>68288</v>
      </c>
      <c r="B20175">
        <v>63811</v>
      </c>
      <c r="C20175" s="2">
        <v>44327.763941747573</v>
      </c>
      <c r="D20175">
        <v>470762</v>
      </c>
      <c r="E20175">
        <f t="shared" si="630"/>
        <v>18</v>
      </c>
      <c r="F20175" t="str">
        <f t="shared" si="631"/>
        <v>вторник</v>
      </c>
    </row>
    <row r="20176" spans="1:6" x14ac:dyDescent="0.25">
      <c r="A20176">
        <v>95512</v>
      </c>
      <c r="B20176">
        <v>63816</v>
      </c>
      <c r="C20176" s="2">
        <v>44327.763941747573</v>
      </c>
      <c r="D20176">
        <v>111153</v>
      </c>
      <c r="E20176">
        <f t="shared" si="630"/>
        <v>18</v>
      </c>
      <c r="F20176" t="str">
        <f t="shared" si="631"/>
        <v>вторник</v>
      </c>
    </row>
    <row r="20177" spans="1:6" x14ac:dyDescent="0.25">
      <c r="A20177">
        <v>235721</v>
      </c>
      <c r="B20177">
        <v>63821</v>
      </c>
      <c r="C20177" s="2">
        <v>44327.764750809059</v>
      </c>
      <c r="D20177">
        <v>373415</v>
      </c>
      <c r="E20177">
        <f t="shared" si="630"/>
        <v>18</v>
      </c>
      <c r="F20177" t="str">
        <f t="shared" si="631"/>
        <v>вторник</v>
      </c>
    </row>
    <row r="20178" spans="1:6" x14ac:dyDescent="0.25">
      <c r="A20178">
        <v>309839</v>
      </c>
      <c r="B20178">
        <v>63826</v>
      </c>
      <c r="C20178" s="2">
        <v>44327.764750809059</v>
      </c>
      <c r="D20178">
        <v>250679</v>
      </c>
      <c r="E20178">
        <f t="shared" si="630"/>
        <v>18</v>
      </c>
      <c r="F20178" t="str">
        <f t="shared" si="631"/>
        <v>вторник</v>
      </c>
    </row>
    <row r="20179" spans="1:6" x14ac:dyDescent="0.25">
      <c r="A20179">
        <v>257994</v>
      </c>
      <c r="B20179">
        <v>63830</v>
      </c>
      <c r="C20179" s="2">
        <v>44327.766773462783</v>
      </c>
      <c r="D20179">
        <v>227775</v>
      </c>
      <c r="E20179">
        <f t="shared" si="630"/>
        <v>18</v>
      </c>
      <c r="F20179" t="str">
        <f t="shared" si="631"/>
        <v>вторник</v>
      </c>
    </row>
    <row r="20180" spans="1:6" x14ac:dyDescent="0.25">
      <c r="A20180">
        <v>37588</v>
      </c>
      <c r="B20180">
        <v>63835</v>
      </c>
      <c r="C20180" s="2">
        <v>44327.768391585763</v>
      </c>
      <c r="D20180">
        <v>464030</v>
      </c>
      <c r="E20180">
        <f t="shared" si="630"/>
        <v>18</v>
      </c>
      <c r="F20180" t="str">
        <f t="shared" si="631"/>
        <v>вторник</v>
      </c>
    </row>
    <row r="20181" spans="1:6" x14ac:dyDescent="0.25">
      <c r="A20181">
        <v>301715</v>
      </c>
      <c r="B20181">
        <v>63838</v>
      </c>
      <c r="C20181" s="2">
        <v>44327.768391585763</v>
      </c>
      <c r="D20181">
        <v>136029</v>
      </c>
      <c r="E20181">
        <f t="shared" si="630"/>
        <v>18</v>
      </c>
      <c r="F20181" t="str">
        <f t="shared" si="631"/>
        <v>вторник</v>
      </c>
    </row>
    <row r="20182" spans="1:6" x14ac:dyDescent="0.25">
      <c r="A20182">
        <v>21309</v>
      </c>
      <c r="B20182">
        <v>63843</v>
      </c>
      <c r="C20182" s="2">
        <v>44327.770009708736</v>
      </c>
      <c r="D20182">
        <v>119655</v>
      </c>
      <c r="E20182">
        <f t="shared" si="630"/>
        <v>18</v>
      </c>
      <c r="F20182" t="str">
        <f t="shared" si="631"/>
        <v>вторник</v>
      </c>
    </row>
    <row r="20183" spans="1:6" x14ac:dyDescent="0.25">
      <c r="A20183">
        <v>2235</v>
      </c>
      <c r="B20183">
        <v>63844</v>
      </c>
      <c r="C20183" s="2">
        <v>44327.77081877023</v>
      </c>
      <c r="D20183">
        <v>42035</v>
      </c>
      <c r="E20183">
        <f t="shared" si="630"/>
        <v>18</v>
      </c>
      <c r="F20183" t="str">
        <f t="shared" si="631"/>
        <v>вторник</v>
      </c>
    </row>
    <row r="20184" spans="1:6" x14ac:dyDescent="0.25">
      <c r="A20184">
        <v>35912</v>
      </c>
      <c r="B20184">
        <v>63848</v>
      </c>
      <c r="C20184" s="2">
        <v>44327.77081877023</v>
      </c>
      <c r="D20184">
        <v>470762</v>
      </c>
      <c r="E20184">
        <f t="shared" si="630"/>
        <v>18</v>
      </c>
      <c r="F20184" t="str">
        <f t="shared" si="631"/>
        <v>вторник</v>
      </c>
    </row>
    <row r="20185" spans="1:6" x14ac:dyDescent="0.25">
      <c r="A20185">
        <v>153968</v>
      </c>
      <c r="B20185">
        <v>63853</v>
      </c>
      <c r="C20185" s="2">
        <v>44327.77081877023</v>
      </c>
      <c r="D20185">
        <v>158978</v>
      </c>
      <c r="E20185">
        <f t="shared" si="630"/>
        <v>18</v>
      </c>
      <c r="F20185" t="str">
        <f t="shared" si="631"/>
        <v>вторник</v>
      </c>
    </row>
    <row r="20186" spans="1:6" x14ac:dyDescent="0.25">
      <c r="A20186">
        <v>254737</v>
      </c>
      <c r="B20186">
        <v>63856</v>
      </c>
      <c r="C20186" s="2">
        <v>44327.77081877023</v>
      </c>
      <c r="D20186">
        <v>439981</v>
      </c>
      <c r="E20186">
        <f t="shared" si="630"/>
        <v>18</v>
      </c>
      <c r="F20186" t="str">
        <f t="shared" si="631"/>
        <v>вторник</v>
      </c>
    </row>
    <row r="20187" spans="1:6" x14ac:dyDescent="0.25">
      <c r="A20187">
        <v>295939</v>
      </c>
      <c r="B20187">
        <v>63859</v>
      </c>
      <c r="C20187" s="2">
        <v>44327.77081877023</v>
      </c>
      <c r="D20187">
        <v>444546</v>
      </c>
      <c r="E20187">
        <f t="shared" si="630"/>
        <v>18</v>
      </c>
      <c r="F20187" t="str">
        <f t="shared" si="631"/>
        <v>вторник</v>
      </c>
    </row>
    <row r="20188" spans="1:6" x14ac:dyDescent="0.25">
      <c r="A20188">
        <v>100172</v>
      </c>
      <c r="B20188">
        <v>63864</v>
      </c>
      <c r="C20188" s="2">
        <v>44327.771627831717</v>
      </c>
      <c r="D20188">
        <v>5151</v>
      </c>
      <c r="E20188">
        <f t="shared" si="630"/>
        <v>18</v>
      </c>
      <c r="F20188" t="str">
        <f t="shared" si="631"/>
        <v>вторник</v>
      </c>
    </row>
    <row r="20189" spans="1:6" x14ac:dyDescent="0.25">
      <c r="A20189">
        <v>100322</v>
      </c>
      <c r="B20189">
        <v>63865</v>
      </c>
      <c r="C20189" s="2">
        <v>44327.77203236246</v>
      </c>
      <c r="D20189">
        <v>401945</v>
      </c>
      <c r="E20189">
        <f t="shared" si="630"/>
        <v>18</v>
      </c>
      <c r="F20189" t="str">
        <f t="shared" si="631"/>
        <v>вторник</v>
      </c>
    </row>
    <row r="20190" spans="1:6" x14ac:dyDescent="0.25">
      <c r="A20190">
        <v>333690</v>
      </c>
      <c r="B20190">
        <v>63870</v>
      </c>
      <c r="C20190" s="2">
        <v>44327.77324595469</v>
      </c>
      <c r="D20190">
        <v>239565</v>
      </c>
      <c r="E20190">
        <f t="shared" si="630"/>
        <v>18</v>
      </c>
      <c r="F20190" t="str">
        <f t="shared" si="631"/>
        <v>вторник</v>
      </c>
    </row>
    <row r="20191" spans="1:6" x14ac:dyDescent="0.25">
      <c r="A20191">
        <v>292154</v>
      </c>
      <c r="B20191">
        <v>63873</v>
      </c>
      <c r="C20191" s="2">
        <v>44327.775268608413</v>
      </c>
      <c r="D20191">
        <v>411922</v>
      </c>
      <c r="E20191">
        <f t="shared" si="630"/>
        <v>18</v>
      </c>
      <c r="F20191" t="str">
        <f t="shared" si="631"/>
        <v>вторник</v>
      </c>
    </row>
    <row r="20192" spans="1:6" x14ac:dyDescent="0.25">
      <c r="A20192">
        <v>102245</v>
      </c>
      <c r="B20192">
        <v>63876</v>
      </c>
      <c r="C20192" s="2">
        <v>44327.775673139164</v>
      </c>
      <c r="D20192">
        <v>95024</v>
      </c>
      <c r="E20192">
        <f t="shared" si="630"/>
        <v>18</v>
      </c>
      <c r="F20192" t="str">
        <f t="shared" si="631"/>
        <v>вторник</v>
      </c>
    </row>
    <row r="20193" spans="1:6" x14ac:dyDescent="0.25">
      <c r="A20193">
        <v>60198</v>
      </c>
      <c r="B20193">
        <v>63881</v>
      </c>
      <c r="C20193" s="2">
        <v>44327.7760776699</v>
      </c>
      <c r="D20193">
        <v>42035</v>
      </c>
      <c r="E20193">
        <f t="shared" si="630"/>
        <v>18</v>
      </c>
      <c r="F20193" t="str">
        <f t="shared" si="631"/>
        <v>вторник</v>
      </c>
    </row>
    <row r="20194" spans="1:6" x14ac:dyDescent="0.25">
      <c r="A20194">
        <v>245751</v>
      </c>
      <c r="B20194">
        <v>63884</v>
      </c>
      <c r="C20194" s="2">
        <v>44327.7760776699</v>
      </c>
      <c r="D20194">
        <v>7177</v>
      </c>
      <c r="E20194">
        <f t="shared" si="630"/>
        <v>18</v>
      </c>
      <c r="F20194" t="str">
        <f t="shared" si="631"/>
        <v>вторник</v>
      </c>
    </row>
    <row r="20195" spans="1:6" x14ac:dyDescent="0.25">
      <c r="A20195">
        <v>309918</v>
      </c>
      <c r="B20195">
        <v>63886</v>
      </c>
      <c r="C20195" s="2">
        <v>44327.778909385117</v>
      </c>
      <c r="D20195">
        <v>304267</v>
      </c>
      <c r="E20195">
        <f t="shared" si="630"/>
        <v>18</v>
      </c>
      <c r="F20195" t="str">
        <f t="shared" si="631"/>
        <v>вторник</v>
      </c>
    </row>
    <row r="20196" spans="1:6" x14ac:dyDescent="0.25">
      <c r="A20196">
        <v>180129</v>
      </c>
      <c r="B20196">
        <v>63887</v>
      </c>
      <c r="C20196" s="2">
        <v>44327.780122977347</v>
      </c>
      <c r="D20196">
        <v>128523</v>
      </c>
      <c r="E20196">
        <f t="shared" si="630"/>
        <v>18</v>
      </c>
      <c r="F20196" t="str">
        <f t="shared" si="631"/>
        <v>вторник</v>
      </c>
    </row>
    <row r="20197" spans="1:6" x14ac:dyDescent="0.25">
      <c r="A20197">
        <v>349210</v>
      </c>
      <c r="B20197">
        <v>63890</v>
      </c>
      <c r="C20197" s="2">
        <v>44327.781336569577</v>
      </c>
      <c r="D20197">
        <v>153893</v>
      </c>
      <c r="E20197">
        <f t="shared" si="630"/>
        <v>18</v>
      </c>
      <c r="F20197" t="str">
        <f t="shared" si="631"/>
        <v>вторник</v>
      </c>
    </row>
    <row r="20198" spans="1:6" x14ac:dyDescent="0.25">
      <c r="A20198">
        <v>123347</v>
      </c>
      <c r="B20198">
        <v>63894</v>
      </c>
      <c r="C20198" s="2">
        <v>44327.78214563107</v>
      </c>
      <c r="D20198">
        <v>318588</v>
      </c>
      <c r="E20198">
        <f t="shared" si="630"/>
        <v>18</v>
      </c>
      <c r="F20198" t="str">
        <f t="shared" si="631"/>
        <v>вторник</v>
      </c>
    </row>
    <row r="20199" spans="1:6" x14ac:dyDescent="0.25">
      <c r="A20199">
        <v>182055</v>
      </c>
      <c r="B20199">
        <v>63895</v>
      </c>
      <c r="C20199" s="2">
        <v>44327.78214563107</v>
      </c>
      <c r="D20199">
        <v>153893</v>
      </c>
      <c r="E20199">
        <f t="shared" si="630"/>
        <v>18</v>
      </c>
      <c r="F20199" t="str">
        <f t="shared" si="631"/>
        <v>вторник</v>
      </c>
    </row>
    <row r="20200" spans="1:6" x14ac:dyDescent="0.25">
      <c r="A20200">
        <v>334729</v>
      </c>
      <c r="B20200">
        <v>63900</v>
      </c>
      <c r="C20200" s="2">
        <v>44327.782550161806</v>
      </c>
      <c r="D20200">
        <v>59784</v>
      </c>
      <c r="E20200">
        <f t="shared" si="630"/>
        <v>18</v>
      </c>
      <c r="F20200" t="str">
        <f t="shared" si="631"/>
        <v>вторник</v>
      </c>
    </row>
    <row r="20201" spans="1:6" x14ac:dyDescent="0.25">
      <c r="A20201">
        <v>296663</v>
      </c>
      <c r="B20201">
        <v>63904</v>
      </c>
      <c r="C20201" s="2">
        <v>44327.785381877024</v>
      </c>
      <c r="D20201">
        <v>237</v>
      </c>
      <c r="E20201">
        <f t="shared" si="630"/>
        <v>18</v>
      </c>
      <c r="F20201" t="str">
        <f t="shared" si="631"/>
        <v>вторник</v>
      </c>
    </row>
    <row r="20202" spans="1:6" x14ac:dyDescent="0.25">
      <c r="A20202">
        <v>287336</v>
      </c>
      <c r="B20202">
        <v>63906</v>
      </c>
      <c r="C20202" s="2">
        <v>44327.787000000004</v>
      </c>
      <c r="D20202">
        <v>330333</v>
      </c>
      <c r="E20202">
        <f t="shared" si="630"/>
        <v>18</v>
      </c>
      <c r="F20202" t="str">
        <f t="shared" si="631"/>
        <v>вторник</v>
      </c>
    </row>
    <row r="20203" spans="1:6" x14ac:dyDescent="0.25">
      <c r="A20203">
        <v>87638</v>
      </c>
      <c r="B20203">
        <v>63907</v>
      </c>
      <c r="C20203" s="2">
        <v>44327.78740453074</v>
      </c>
      <c r="D20203">
        <v>182191</v>
      </c>
      <c r="E20203">
        <f t="shared" si="630"/>
        <v>18</v>
      </c>
      <c r="F20203" t="str">
        <f t="shared" si="631"/>
        <v>вторник</v>
      </c>
    </row>
    <row r="20204" spans="1:6" x14ac:dyDescent="0.25">
      <c r="A20204">
        <v>217579</v>
      </c>
      <c r="B20204">
        <v>63908</v>
      </c>
      <c r="C20204" s="2">
        <v>44327.788213592234</v>
      </c>
      <c r="D20204">
        <v>351192</v>
      </c>
      <c r="E20204">
        <f t="shared" si="630"/>
        <v>18</v>
      </c>
      <c r="F20204" t="str">
        <f t="shared" si="631"/>
        <v>вторник</v>
      </c>
    </row>
    <row r="20205" spans="1:6" x14ac:dyDescent="0.25">
      <c r="A20205">
        <v>251578</v>
      </c>
      <c r="B20205">
        <v>63911</v>
      </c>
      <c r="C20205" s="2">
        <v>44327.788618122977</v>
      </c>
      <c r="D20205">
        <v>143229</v>
      </c>
      <c r="E20205">
        <f t="shared" si="630"/>
        <v>18</v>
      </c>
      <c r="F20205" t="str">
        <f t="shared" si="631"/>
        <v>вторник</v>
      </c>
    </row>
    <row r="20206" spans="1:6" x14ac:dyDescent="0.25">
      <c r="A20206">
        <v>313717</v>
      </c>
      <c r="B20206">
        <v>63916</v>
      </c>
      <c r="C20206" s="2">
        <v>44327.78902265372</v>
      </c>
      <c r="D20206">
        <v>58674</v>
      </c>
      <c r="E20206">
        <f t="shared" si="630"/>
        <v>18</v>
      </c>
      <c r="F20206" t="str">
        <f t="shared" si="631"/>
        <v>вторник</v>
      </c>
    </row>
    <row r="20207" spans="1:6" x14ac:dyDescent="0.25">
      <c r="A20207">
        <v>86353</v>
      </c>
      <c r="B20207">
        <v>63919</v>
      </c>
      <c r="C20207" s="2">
        <v>44327.789427184463</v>
      </c>
      <c r="D20207">
        <v>43217</v>
      </c>
      <c r="E20207">
        <f t="shared" si="630"/>
        <v>18</v>
      </c>
      <c r="F20207" t="str">
        <f t="shared" si="631"/>
        <v>вторник</v>
      </c>
    </row>
    <row r="20208" spans="1:6" x14ac:dyDescent="0.25">
      <c r="A20208">
        <v>343964</v>
      </c>
      <c r="B20208">
        <v>63922</v>
      </c>
      <c r="C20208" s="2">
        <v>44327.789427184463</v>
      </c>
      <c r="D20208">
        <v>241927</v>
      </c>
      <c r="E20208">
        <f t="shared" si="630"/>
        <v>18</v>
      </c>
      <c r="F20208" t="str">
        <f t="shared" si="631"/>
        <v>вторник</v>
      </c>
    </row>
    <row r="20209" spans="1:6" x14ac:dyDescent="0.25">
      <c r="A20209">
        <v>314606</v>
      </c>
      <c r="B20209">
        <v>63927</v>
      </c>
      <c r="C20209" s="2">
        <v>44327.790236245957</v>
      </c>
      <c r="D20209">
        <v>173184</v>
      </c>
      <c r="E20209">
        <f t="shared" si="630"/>
        <v>18</v>
      </c>
      <c r="F20209" t="str">
        <f t="shared" si="631"/>
        <v>вторник</v>
      </c>
    </row>
    <row r="20210" spans="1:6" x14ac:dyDescent="0.25">
      <c r="A20210">
        <v>166763</v>
      </c>
      <c r="B20210">
        <v>63929</v>
      </c>
      <c r="C20210" s="2">
        <v>44327.791045307444</v>
      </c>
      <c r="D20210">
        <v>5151</v>
      </c>
      <c r="E20210">
        <f t="shared" si="630"/>
        <v>18</v>
      </c>
      <c r="F20210" t="str">
        <f t="shared" si="631"/>
        <v>вторник</v>
      </c>
    </row>
    <row r="20211" spans="1:6" x14ac:dyDescent="0.25">
      <c r="A20211">
        <v>99032</v>
      </c>
      <c r="B20211">
        <v>63931</v>
      </c>
      <c r="C20211" s="2">
        <v>44327.791449838187</v>
      </c>
      <c r="D20211">
        <v>227775</v>
      </c>
      <c r="E20211">
        <f t="shared" si="630"/>
        <v>18</v>
      </c>
      <c r="F20211" t="str">
        <f t="shared" si="631"/>
        <v>вторник</v>
      </c>
    </row>
    <row r="20212" spans="1:6" x14ac:dyDescent="0.25">
      <c r="A20212">
        <v>6673</v>
      </c>
      <c r="B20212">
        <v>63936</v>
      </c>
      <c r="C20212" s="2">
        <v>44327.79185436893</v>
      </c>
      <c r="D20212">
        <v>111368</v>
      </c>
      <c r="E20212">
        <f t="shared" si="630"/>
        <v>19</v>
      </c>
      <c r="F20212" t="str">
        <f t="shared" si="631"/>
        <v>вторник</v>
      </c>
    </row>
    <row r="20213" spans="1:6" x14ac:dyDescent="0.25">
      <c r="A20213">
        <v>85215</v>
      </c>
      <c r="B20213">
        <v>63938</v>
      </c>
      <c r="C20213" s="2">
        <v>44327.792258899673</v>
      </c>
      <c r="D20213">
        <v>401945</v>
      </c>
      <c r="E20213">
        <f t="shared" si="630"/>
        <v>19</v>
      </c>
      <c r="F20213" t="str">
        <f t="shared" si="631"/>
        <v>вторник</v>
      </c>
    </row>
    <row r="20214" spans="1:6" x14ac:dyDescent="0.25">
      <c r="A20214">
        <v>130736</v>
      </c>
      <c r="B20214">
        <v>63941</v>
      </c>
      <c r="C20214" s="2">
        <v>44327.793472491911</v>
      </c>
      <c r="D20214">
        <v>43842</v>
      </c>
      <c r="E20214">
        <f t="shared" si="630"/>
        <v>19</v>
      </c>
      <c r="F20214" t="str">
        <f t="shared" si="631"/>
        <v>вторник</v>
      </c>
    </row>
    <row r="20215" spans="1:6" x14ac:dyDescent="0.25">
      <c r="A20215">
        <v>66085</v>
      </c>
      <c r="B20215">
        <v>63944</v>
      </c>
      <c r="C20215" s="2">
        <v>44327.79468608414</v>
      </c>
      <c r="D20215">
        <v>162940</v>
      </c>
      <c r="E20215">
        <f t="shared" si="630"/>
        <v>19</v>
      </c>
      <c r="F20215" t="str">
        <f t="shared" si="631"/>
        <v>вторник</v>
      </c>
    </row>
    <row r="20216" spans="1:6" x14ac:dyDescent="0.25">
      <c r="A20216">
        <v>78952</v>
      </c>
      <c r="B20216">
        <v>63945</v>
      </c>
      <c r="C20216" s="2">
        <v>44327.796304207121</v>
      </c>
      <c r="D20216">
        <v>411922</v>
      </c>
      <c r="E20216">
        <f t="shared" si="630"/>
        <v>19</v>
      </c>
      <c r="F20216" t="str">
        <f t="shared" si="631"/>
        <v>вторник</v>
      </c>
    </row>
    <row r="20217" spans="1:6" x14ac:dyDescent="0.25">
      <c r="A20217">
        <v>90421</v>
      </c>
      <c r="B20217">
        <v>63946</v>
      </c>
      <c r="C20217" s="2">
        <v>44327.796304207121</v>
      </c>
      <c r="D20217">
        <v>250679</v>
      </c>
      <c r="E20217">
        <f t="shared" si="630"/>
        <v>19</v>
      </c>
      <c r="F20217" t="str">
        <f t="shared" si="631"/>
        <v>вторник</v>
      </c>
    </row>
    <row r="20218" spans="1:6" x14ac:dyDescent="0.25">
      <c r="A20218">
        <v>117768</v>
      </c>
      <c r="B20218">
        <v>63949</v>
      </c>
      <c r="C20218" s="2">
        <v>44327.796708737864</v>
      </c>
      <c r="D20218">
        <v>129210</v>
      </c>
      <c r="E20218">
        <f t="shared" si="630"/>
        <v>19</v>
      </c>
      <c r="F20218" t="str">
        <f t="shared" si="631"/>
        <v>вторник</v>
      </c>
    </row>
    <row r="20219" spans="1:6" x14ac:dyDescent="0.25">
      <c r="A20219">
        <v>2015</v>
      </c>
      <c r="B20219">
        <v>63950</v>
      </c>
      <c r="C20219" s="2">
        <v>44327.797113268607</v>
      </c>
      <c r="D20219">
        <v>158978</v>
      </c>
      <c r="E20219">
        <f t="shared" si="630"/>
        <v>19</v>
      </c>
      <c r="F20219" t="str">
        <f t="shared" si="631"/>
        <v>вторник</v>
      </c>
    </row>
    <row r="20220" spans="1:6" x14ac:dyDescent="0.25">
      <c r="A20220">
        <v>341981</v>
      </c>
      <c r="B20220">
        <v>63953</v>
      </c>
      <c r="C20220" s="2">
        <v>44327.797922330101</v>
      </c>
      <c r="D20220">
        <v>123413</v>
      </c>
      <c r="E20220">
        <f t="shared" si="630"/>
        <v>19</v>
      </c>
      <c r="F20220" t="str">
        <f t="shared" si="631"/>
        <v>вторник</v>
      </c>
    </row>
    <row r="20221" spans="1:6" x14ac:dyDescent="0.25">
      <c r="A20221">
        <v>62601</v>
      </c>
      <c r="B20221">
        <v>63955</v>
      </c>
      <c r="C20221" s="2">
        <v>44327.798326860844</v>
      </c>
      <c r="D20221">
        <v>266342</v>
      </c>
      <c r="E20221">
        <f t="shared" si="630"/>
        <v>19</v>
      </c>
      <c r="F20221" t="str">
        <f t="shared" si="631"/>
        <v>вторник</v>
      </c>
    </row>
    <row r="20222" spans="1:6" x14ac:dyDescent="0.25">
      <c r="A20222">
        <v>318974</v>
      </c>
      <c r="B20222">
        <v>63958</v>
      </c>
      <c r="C20222" s="2">
        <v>44327.799135922331</v>
      </c>
      <c r="D20222">
        <v>258219</v>
      </c>
      <c r="E20222">
        <f t="shared" si="630"/>
        <v>19</v>
      </c>
      <c r="F20222" t="str">
        <f t="shared" si="631"/>
        <v>вторник</v>
      </c>
    </row>
    <row r="20223" spans="1:6" x14ac:dyDescent="0.25">
      <c r="A20223">
        <v>1868</v>
      </c>
      <c r="B20223">
        <v>63959</v>
      </c>
      <c r="C20223" s="2">
        <v>44327.799540453074</v>
      </c>
      <c r="D20223">
        <v>230507</v>
      </c>
      <c r="E20223">
        <f t="shared" si="630"/>
        <v>19</v>
      </c>
      <c r="F20223" t="str">
        <f t="shared" si="631"/>
        <v>вторник</v>
      </c>
    </row>
    <row r="20224" spans="1:6" x14ac:dyDescent="0.25">
      <c r="A20224">
        <v>112508</v>
      </c>
      <c r="B20224">
        <v>63963</v>
      </c>
      <c r="C20224" s="2">
        <v>44327.799540453074</v>
      </c>
      <c r="D20224">
        <v>373732</v>
      </c>
      <c r="E20224">
        <f t="shared" si="630"/>
        <v>19</v>
      </c>
      <c r="F20224" t="str">
        <f t="shared" si="631"/>
        <v>вторник</v>
      </c>
    </row>
    <row r="20225" spans="1:6" x14ac:dyDescent="0.25">
      <c r="A20225">
        <v>92586</v>
      </c>
      <c r="B20225">
        <v>63964</v>
      </c>
      <c r="C20225" s="2">
        <v>44327.80034951456</v>
      </c>
      <c r="D20225">
        <v>118549</v>
      </c>
      <c r="E20225">
        <f t="shared" si="630"/>
        <v>19</v>
      </c>
      <c r="F20225" t="str">
        <f t="shared" si="631"/>
        <v>вторник</v>
      </c>
    </row>
    <row r="20226" spans="1:6" x14ac:dyDescent="0.25">
      <c r="A20226">
        <v>246071</v>
      </c>
      <c r="B20226">
        <v>63965</v>
      </c>
      <c r="C20226" s="2">
        <v>44327.801158576047</v>
      </c>
      <c r="D20226">
        <v>230507</v>
      </c>
      <c r="E20226">
        <f t="shared" si="630"/>
        <v>19</v>
      </c>
      <c r="F20226" t="str">
        <f t="shared" si="631"/>
        <v>вторник</v>
      </c>
    </row>
    <row r="20227" spans="1:6" x14ac:dyDescent="0.25">
      <c r="A20227">
        <v>253695</v>
      </c>
      <c r="B20227">
        <v>63966</v>
      </c>
      <c r="C20227" s="2">
        <v>44327.801967637541</v>
      </c>
      <c r="D20227">
        <v>411922</v>
      </c>
      <c r="E20227">
        <f t="shared" ref="E20227:E20290" si="632">HOUR(C20227)</f>
        <v>19</v>
      </c>
      <c r="F20227" t="str">
        <f t="shared" ref="F20227:F20290" si="633">TEXT(C20227,"дддд")</f>
        <v>вторник</v>
      </c>
    </row>
    <row r="20228" spans="1:6" x14ac:dyDescent="0.25">
      <c r="A20228">
        <v>203165</v>
      </c>
      <c r="B20228">
        <v>63970</v>
      </c>
      <c r="C20228" s="2">
        <v>44327.802372168284</v>
      </c>
      <c r="D20228">
        <v>154256</v>
      </c>
      <c r="E20228">
        <f t="shared" si="632"/>
        <v>19</v>
      </c>
      <c r="F20228" t="str">
        <f t="shared" si="633"/>
        <v>вторник</v>
      </c>
    </row>
    <row r="20229" spans="1:6" x14ac:dyDescent="0.25">
      <c r="A20229">
        <v>246866</v>
      </c>
      <c r="B20229">
        <v>63972</v>
      </c>
      <c r="C20229" s="2">
        <v>44327.802776699027</v>
      </c>
      <c r="D20229">
        <v>51162</v>
      </c>
      <c r="E20229">
        <f t="shared" si="632"/>
        <v>19</v>
      </c>
      <c r="F20229" t="str">
        <f t="shared" si="633"/>
        <v>вторник</v>
      </c>
    </row>
    <row r="20230" spans="1:6" x14ac:dyDescent="0.25">
      <c r="A20230">
        <v>66749</v>
      </c>
      <c r="B20230">
        <v>63975</v>
      </c>
      <c r="C20230" s="2">
        <v>44327.803181229778</v>
      </c>
      <c r="D20230">
        <v>182191</v>
      </c>
      <c r="E20230">
        <f t="shared" si="632"/>
        <v>19</v>
      </c>
      <c r="F20230" t="str">
        <f t="shared" si="633"/>
        <v>вторник</v>
      </c>
    </row>
    <row r="20231" spans="1:6" x14ac:dyDescent="0.25">
      <c r="A20231">
        <v>281085</v>
      </c>
      <c r="B20231">
        <v>63977</v>
      </c>
      <c r="C20231" s="2">
        <v>44327.803585760514</v>
      </c>
      <c r="D20231">
        <v>217497</v>
      </c>
      <c r="E20231">
        <f t="shared" si="632"/>
        <v>19</v>
      </c>
      <c r="F20231" t="str">
        <f t="shared" si="633"/>
        <v>вторник</v>
      </c>
    </row>
    <row r="20232" spans="1:6" x14ac:dyDescent="0.25">
      <c r="A20232">
        <v>82456</v>
      </c>
      <c r="B20232">
        <v>63981</v>
      </c>
      <c r="C20232" s="2">
        <v>44327.804333333333</v>
      </c>
      <c r="D20232">
        <v>91814</v>
      </c>
      <c r="E20232">
        <f t="shared" si="632"/>
        <v>19</v>
      </c>
      <c r="F20232" t="str">
        <f t="shared" si="633"/>
        <v>вторник</v>
      </c>
    </row>
    <row r="20233" spans="1:6" x14ac:dyDescent="0.25">
      <c r="A20233">
        <v>113449</v>
      </c>
      <c r="B20233">
        <v>63984</v>
      </c>
      <c r="C20233" s="2">
        <v>44327.804799352751</v>
      </c>
      <c r="D20233">
        <v>185435</v>
      </c>
      <c r="E20233">
        <f t="shared" si="632"/>
        <v>19</v>
      </c>
      <c r="F20233" t="str">
        <f t="shared" si="633"/>
        <v>вторник</v>
      </c>
    </row>
    <row r="20234" spans="1:6" x14ac:dyDescent="0.25">
      <c r="A20234">
        <v>156154</v>
      </c>
      <c r="B20234">
        <v>63985</v>
      </c>
      <c r="C20234" s="2">
        <v>44327.804799352751</v>
      </c>
      <c r="D20234">
        <v>258219</v>
      </c>
      <c r="E20234">
        <f t="shared" si="632"/>
        <v>19</v>
      </c>
      <c r="F20234" t="str">
        <f t="shared" si="633"/>
        <v>вторник</v>
      </c>
    </row>
    <row r="20235" spans="1:6" x14ac:dyDescent="0.25">
      <c r="A20235">
        <v>303560</v>
      </c>
      <c r="B20235">
        <v>63986</v>
      </c>
      <c r="C20235" s="2">
        <v>44327.805203883494</v>
      </c>
      <c r="D20235">
        <v>345637</v>
      </c>
      <c r="E20235">
        <f t="shared" si="632"/>
        <v>19</v>
      </c>
      <c r="F20235" t="str">
        <f t="shared" si="633"/>
        <v>вторник</v>
      </c>
    </row>
    <row r="20236" spans="1:6" x14ac:dyDescent="0.25">
      <c r="A20236">
        <v>179646</v>
      </c>
      <c r="B20236">
        <v>63987</v>
      </c>
      <c r="C20236" s="2">
        <v>44327.807000000001</v>
      </c>
      <c r="D20236">
        <v>323966</v>
      </c>
      <c r="E20236">
        <f t="shared" si="632"/>
        <v>19</v>
      </c>
      <c r="F20236" t="str">
        <f t="shared" si="633"/>
        <v>вторник</v>
      </c>
    </row>
    <row r="20237" spans="1:6" x14ac:dyDescent="0.25">
      <c r="A20237">
        <v>69497</v>
      </c>
      <c r="B20237">
        <v>63988</v>
      </c>
      <c r="C20237" s="2">
        <v>44327.807631067961</v>
      </c>
      <c r="D20237">
        <v>259049</v>
      </c>
      <c r="E20237">
        <f t="shared" si="632"/>
        <v>19</v>
      </c>
      <c r="F20237" t="str">
        <f t="shared" si="633"/>
        <v>вторник</v>
      </c>
    </row>
    <row r="20238" spans="1:6" x14ac:dyDescent="0.25">
      <c r="A20238">
        <v>123599</v>
      </c>
      <c r="B20238">
        <v>63992</v>
      </c>
      <c r="C20238" s="2">
        <v>44327.807631067961</v>
      </c>
      <c r="D20238">
        <v>409800</v>
      </c>
      <c r="E20238">
        <f t="shared" si="632"/>
        <v>19</v>
      </c>
      <c r="F20238" t="str">
        <f t="shared" si="633"/>
        <v>вторник</v>
      </c>
    </row>
    <row r="20239" spans="1:6" x14ac:dyDescent="0.25">
      <c r="A20239">
        <v>335194</v>
      </c>
      <c r="B20239">
        <v>63996</v>
      </c>
      <c r="C20239" s="2">
        <v>44327.807631067961</v>
      </c>
      <c r="D20239">
        <v>86587</v>
      </c>
      <c r="E20239">
        <f t="shared" si="632"/>
        <v>19</v>
      </c>
      <c r="F20239" t="str">
        <f t="shared" si="633"/>
        <v>вторник</v>
      </c>
    </row>
    <row r="20240" spans="1:6" x14ac:dyDescent="0.25">
      <c r="A20240">
        <v>25354</v>
      </c>
      <c r="B20240">
        <v>63999</v>
      </c>
      <c r="C20240" s="2">
        <v>44327.808440129447</v>
      </c>
      <c r="D20240">
        <v>250679</v>
      </c>
      <c r="E20240">
        <f t="shared" si="632"/>
        <v>19</v>
      </c>
      <c r="F20240" t="str">
        <f t="shared" si="633"/>
        <v>вторник</v>
      </c>
    </row>
    <row r="20241" spans="1:6" x14ac:dyDescent="0.25">
      <c r="A20241">
        <v>17985</v>
      </c>
      <c r="B20241">
        <v>64004</v>
      </c>
      <c r="C20241" s="2">
        <v>44327.810462783171</v>
      </c>
      <c r="D20241">
        <v>108961</v>
      </c>
      <c r="E20241">
        <f t="shared" si="632"/>
        <v>19</v>
      </c>
      <c r="F20241" t="str">
        <f t="shared" si="633"/>
        <v>вторник</v>
      </c>
    </row>
    <row r="20242" spans="1:6" x14ac:dyDescent="0.25">
      <c r="A20242">
        <v>73621</v>
      </c>
      <c r="B20242">
        <v>64005</v>
      </c>
      <c r="C20242" s="2">
        <v>44327.811271844665</v>
      </c>
      <c r="D20242">
        <v>155227</v>
      </c>
      <c r="E20242">
        <f t="shared" si="632"/>
        <v>19</v>
      </c>
      <c r="F20242" t="str">
        <f t="shared" si="633"/>
        <v>вторник</v>
      </c>
    </row>
    <row r="20243" spans="1:6" x14ac:dyDescent="0.25">
      <c r="A20243">
        <v>128441</v>
      </c>
      <c r="B20243">
        <v>64009</v>
      </c>
      <c r="C20243" s="2">
        <v>44327.811271844665</v>
      </c>
      <c r="D20243">
        <v>118549</v>
      </c>
      <c r="E20243">
        <f t="shared" si="632"/>
        <v>19</v>
      </c>
      <c r="F20243" t="str">
        <f t="shared" si="633"/>
        <v>вторник</v>
      </c>
    </row>
    <row r="20244" spans="1:6" x14ac:dyDescent="0.25">
      <c r="A20244">
        <v>159076</v>
      </c>
      <c r="B20244">
        <v>64013</v>
      </c>
      <c r="C20244" s="2">
        <v>44327.811271844665</v>
      </c>
      <c r="D20244">
        <v>111368</v>
      </c>
      <c r="E20244">
        <f t="shared" si="632"/>
        <v>19</v>
      </c>
      <c r="F20244" t="str">
        <f t="shared" si="633"/>
        <v>вторник</v>
      </c>
    </row>
    <row r="20245" spans="1:6" x14ac:dyDescent="0.25">
      <c r="A20245">
        <v>279781</v>
      </c>
      <c r="B20245">
        <v>64018</v>
      </c>
      <c r="C20245" s="2">
        <v>44327.811676375401</v>
      </c>
      <c r="D20245">
        <v>411922</v>
      </c>
      <c r="E20245">
        <f t="shared" si="632"/>
        <v>19</v>
      </c>
      <c r="F20245" t="str">
        <f t="shared" si="633"/>
        <v>вторник</v>
      </c>
    </row>
    <row r="20246" spans="1:6" x14ac:dyDescent="0.25">
      <c r="A20246">
        <v>144097</v>
      </c>
      <c r="B20246">
        <v>64021</v>
      </c>
      <c r="C20246" s="2">
        <v>44327.812080906151</v>
      </c>
      <c r="D20246">
        <v>158978</v>
      </c>
      <c r="E20246">
        <f t="shared" si="632"/>
        <v>19</v>
      </c>
      <c r="F20246" t="str">
        <f t="shared" si="633"/>
        <v>вторник</v>
      </c>
    </row>
    <row r="20247" spans="1:6" x14ac:dyDescent="0.25">
      <c r="A20247">
        <v>92966</v>
      </c>
      <c r="B20247">
        <v>64024</v>
      </c>
      <c r="C20247" s="2">
        <v>44327.813294498381</v>
      </c>
      <c r="D20247">
        <v>351192</v>
      </c>
      <c r="E20247">
        <f t="shared" si="632"/>
        <v>19</v>
      </c>
      <c r="F20247" t="str">
        <f t="shared" si="633"/>
        <v>вторник</v>
      </c>
    </row>
    <row r="20248" spans="1:6" x14ac:dyDescent="0.25">
      <c r="A20248">
        <v>284602</v>
      </c>
      <c r="B20248">
        <v>64027</v>
      </c>
      <c r="C20248" s="2">
        <v>44327.813333333339</v>
      </c>
      <c r="D20248">
        <v>328371</v>
      </c>
      <c r="E20248">
        <f t="shared" si="632"/>
        <v>19</v>
      </c>
      <c r="F20248" t="str">
        <f t="shared" si="633"/>
        <v>вторник</v>
      </c>
    </row>
    <row r="20249" spans="1:6" x14ac:dyDescent="0.25">
      <c r="A20249">
        <v>174637</v>
      </c>
      <c r="B20249">
        <v>64032</v>
      </c>
      <c r="C20249" s="2">
        <v>44327.814103559867</v>
      </c>
      <c r="D20249">
        <v>351192</v>
      </c>
      <c r="E20249">
        <f t="shared" si="632"/>
        <v>19</v>
      </c>
      <c r="F20249" t="str">
        <f t="shared" si="633"/>
        <v>вторник</v>
      </c>
    </row>
    <row r="20250" spans="1:6" x14ac:dyDescent="0.25">
      <c r="A20250">
        <v>36645</v>
      </c>
      <c r="B20250">
        <v>64033</v>
      </c>
      <c r="C20250" s="2">
        <v>44327.814508090618</v>
      </c>
      <c r="D20250">
        <v>347008</v>
      </c>
      <c r="E20250">
        <f t="shared" si="632"/>
        <v>19</v>
      </c>
      <c r="F20250" t="str">
        <f t="shared" si="633"/>
        <v>вторник</v>
      </c>
    </row>
    <row r="20251" spans="1:6" x14ac:dyDescent="0.25">
      <c r="A20251">
        <v>78746</v>
      </c>
      <c r="B20251">
        <v>64034</v>
      </c>
      <c r="C20251" s="2">
        <v>44327.814666666665</v>
      </c>
      <c r="D20251">
        <v>230778</v>
      </c>
      <c r="E20251">
        <f t="shared" si="632"/>
        <v>19</v>
      </c>
      <c r="F20251" t="str">
        <f t="shared" si="633"/>
        <v>вторник</v>
      </c>
    </row>
    <row r="20252" spans="1:6" x14ac:dyDescent="0.25">
      <c r="A20252">
        <v>295080</v>
      </c>
      <c r="B20252">
        <v>64039</v>
      </c>
      <c r="C20252" s="2">
        <v>44327.818148867314</v>
      </c>
      <c r="D20252">
        <v>411922</v>
      </c>
      <c r="E20252">
        <f t="shared" si="632"/>
        <v>19</v>
      </c>
      <c r="F20252" t="str">
        <f t="shared" si="633"/>
        <v>вторник</v>
      </c>
    </row>
    <row r="20253" spans="1:6" x14ac:dyDescent="0.25">
      <c r="A20253">
        <v>318695</v>
      </c>
      <c r="B20253">
        <v>64044</v>
      </c>
      <c r="C20253" s="2">
        <v>44327.818148867314</v>
      </c>
      <c r="D20253">
        <v>411922</v>
      </c>
      <c r="E20253">
        <f t="shared" si="632"/>
        <v>19</v>
      </c>
      <c r="F20253" t="str">
        <f t="shared" si="633"/>
        <v>вторник</v>
      </c>
    </row>
    <row r="20254" spans="1:6" x14ac:dyDescent="0.25">
      <c r="A20254">
        <v>214541</v>
      </c>
      <c r="B20254">
        <v>64046</v>
      </c>
      <c r="C20254" s="2">
        <v>44327.818553398058</v>
      </c>
      <c r="D20254">
        <v>181651</v>
      </c>
      <c r="E20254">
        <f t="shared" si="632"/>
        <v>19</v>
      </c>
      <c r="F20254" t="str">
        <f t="shared" si="633"/>
        <v>вторник</v>
      </c>
    </row>
    <row r="20255" spans="1:6" x14ac:dyDescent="0.25">
      <c r="A20255">
        <v>189505</v>
      </c>
      <c r="B20255">
        <v>64051</v>
      </c>
      <c r="C20255" s="2">
        <v>44327.818957928801</v>
      </c>
      <c r="D20255">
        <v>36890</v>
      </c>
      <c r="E20255">
        <f t="shared" si="632"/>
        <v>19</v>
      </c>
      <c r="F20255" t="str">
        <f t="shared" si="633"/>
        <v>вторник</v>
      </c>
    </row>
    <row r="20256" spans="1:6" x14ac:dyDescent="0.25">
      <c r="A20256">
        <v>45167</v>
      </c>
      <c r="B20256">
        <v>64054</v>
      </c>
      <c r="C20256" s="2">
        <v>44327.819362459544</v>
      </c>
      <c r="D20256">
        <v>411922</v>
      </c>
      <c r="E20256">
        <f t="shared" si="632"/>
        <v>19</v>
      </c>
      <c r="F20256" t="str">
        <f t="shared" si="633"/>
        <v>вторник</v>
      </c>
    </row>
    <row r="20257" spans="1:6" x14ac:dyDescent="0.25">
      <c r="A20257">
        <v>9612</v>
      </c>
      <c r="B20257">
        <v>64058</v>
      </c>
      <c r="C20257" s="2">
        <v>44327.819362459551</v>
      </c>
      <c r="D20257">
        <v>351192</v>
      </c>
      <c r="E20257">
        <f t="shared" si="632"/>
        <v>19</v>
      </c>
      <c r="F20257" t="str">
        <f t="shared" si="633"/>
        <v>вторник</v>
      </c>
    </row>
    <row r="20258" spans="1:6" x14ac:dyDescent="0.25">
      <c r="A20258">
        <v>57578</v>
      </c>
      <c r="B20258">
        <v>64061</v>
      </c>
      <c r="C20258" s="2">
        <v>44327.819362459551</v>
      </c>
      <c r="D20258">
        <v>250679</v>
      </c>
      <c r="E20258">
        <f t="shared" si="632"/>
        <v>19</v>
      </c>
      <c r="F20258" t="str">
        <f t="shared" si="633"/>
        <v>вторник</v>
      </c>
    </row>
    <row r="20259" spans="1:6" x14ac:dyDescent="0.25">
      <c r="A20259">
        <v>135130</v>
      </c>
      <c r="B20259">
        <v>64063</v>
      </c>
      <c r="C20259" s="2">
        <v>44327.819362459551</v>
      </c>
      <c r="D20259">
        <v>118549</v>
      </c>
      <c r="E20259">
        <f t="shared" si="632"/>
        <v>19</v>
      </c>
      <c r="F20259" t="str">
        <f t="shared" si="633"/>
        <v>вторник</v>
      </c>
    </row>
    <row r="20260" spans="1:6" x14ac:dyDescent="0.25">
      <c r="A20260">
        <v>315137</v>
      </c>
      <c r="B20260">
        <v>64068</v>
      </c>
      <c r="C20260" s="2">
        <v>44327.819362459551</v>
      </c>
      <c r="D20260">
        <v>16360</v>
      </c>
      <c r="E20260">
        <f t="shared" si="632"/>
        <v>19</v>
      </c>
      <c r="F20260" t="str">
        <f t="shared" si="633"/>
        <v>вторник</v>
      </c>
    </row>
    <row r="20261" spans="1:6" x14ac:dyDescent="0.25">
      <c r="A20261">
        <v>138344</v>
      </c>
      <c r="B20261">
        <v>64072</v>
      </c>
      <c r="C20261" s="2">
        <v>44327.820171521038</v>
      </c>
      <c r="D20261">
        <v>421964</v>
      </c>
      <c r="E20261">
        <f t="shared" si="632"/>
        <v>19</v>
      </c>
      <c r="F20261" t="str">
        <f t="shared" si="633"/>
        <v>вторник</v>
      </c>
    </row>
    <row r="20262" spans="1:6" x14ac:dyDescent="0.25">
      <c r="A20262">
        <v>67750</v>
      </c>
      <c r="B20262">
        <v>64074</v>
      </c>
      <c r="C20262" s="2">
        <v>44327.820980582524</v>
      </c>
      <c r="D20262">
        <v>215663</v>
      </c>
      <c r="E20262">
        <f t="shared" si="632"/>
        <v>19</v>
      </c>
      <c r="F20262" t="str">
        <f t="shared" si="633"/>
        <v>вторник</v>
      </c>
    </row>
    <row r="20263" spans="1:6" x14ac:dyDescent="0.25">
      <c r="A20263">
        <v>326517</v>
      </c>
      <c r="B20263">
        <v>64079</v>
      </c>
      <c r="C20263" s="2">
        <v>44327.820980582524</v>
      </c>
      <c r="D20263">
        <v>21760</v>
      </c>
      <c r="E20263">
        <f t="shared" si="632"/>
        <v>19</v>
      </c>
      <c r="F20263" t="str">
        <f t="shared" si="633"/>
        <v>вторник</v>
      </c>
    </row>
    <row r="20264" spans="1:6" x14ac:dyDescent="0.25">
      <c r="A20264">
        <v>7744</v>
      </c>
      <c r="B20264">
        <v>64084</v>
      </c>
      <c r="C20264" s="2">
        <v>44327.822598705505</v>
      </c>
      <c r="D20264">
        <v>294433</v>
      </c>
      <c r="E20264">
        <f t="shared" si="632"/>
        <v>19</v>
      </c>
      <c r="F20264" t="str">
        <f t="shared" si="633"/>
        <v>вторник</v>
      </c>
    </row>
    <row r="20265" spans="1:6" x14ac:dyDescent="0.25">
      <c r="A20265">
        <v>19334</v>
      </c>
      <c r="B20265">
        <v>64089</v>
      </c>
      <c r="C20265" s="2">
        <v>44327.822598705505</v>
      </c>
      <c r="D20265">
        <v>374295</v>
      </c>
      <c r="E20265">
        <f t="shared" si="632"/>
        <v>19</v>
      </c>
      <c r="F20265" t="str">
        <f t="shared" si="633"/>
        <v>вторник</v>
      </c>
    </row>
    <row r="20266" spans="1:6" x14ac:dyDescent="0.25">
      <c r="A20266">
        <v>131472</v>
      </c>
      <c r="B20266">
        <v>64092</v>
      </c>
      <c r="C20266" s="2">
        <v>44327.823812297735</v>
      </c>
      <c r="D20266">
        <v>2004</v>
      </c>
      <c r="E20266">
        <f t="shared" si="632"/>
        <v>19</v>
      </c>
      <c r="F20266" t="str">
        <f t="shared" si="633"/>
        <v>вторник</v>
      </c>
    </row>
    <row r="20267" spans="1:6" x14ac:dyDescent="0.25">
      <c r="A20267">
        <v>112969</v>
      </c>
      <c r="B20267">
        <v>64097</v>
      </c>
      <c r="C20267" s="2">
        <v>44327.824216828478</v>
      </c>
      <c r="D20267">
        <v>154256</v>
      </c>
      <c r="E20267">
        <f t="shared" si="632"/>
        <v>19</v>
      </c>
      <c r="F20267" t="str">
        <f t="shared" si="633"/>
        <v>вторник</v>
      </c>
    </row>
    <row r="20268" spans="1:6" x14ac:dyDescent="0.25">
      <c r="A20268">
        <v>186786</v>
      </c>
      <c r="B20268">
        <v>64102</v>
      </c>
      <c r="C20268" s="2">
        <v>44327.825025889964</v>
      </c>
      <c r="D20268">
        <v>339123</v>
      </c>
      <c r="E20268">
        <f t="shared" si="632"/>
        <v>19</v>
      </c>
      <c r="F20268" t="str">
        <f t="shared" si="633"/>
        <v>вторник</v>
      </c>
    </row>
    <row r="20269" spans="1:6" x14ac:dyDescent="0.25">
      <c r="A20269">
        <v>20316</v>
      </c>
      <c r="B20269">
        <v>64105</v>
      </c>
      <c r="C20269" s="2">
        <v>44327.825430420715</v>
      </c>
      <c r="D20269">
        <v>310369</v>
      </c>
      <c r="E20269">
        <f t="shared" si="632"/>
        <v>19</v>
      </c>
      <c r="F20269" t="str">
        <f t="shared" si="633"/>
        <v>вторник</v>
      </c>
    </row>
    <row r="20270" spans="1:6" x14ac:dyDescent="0.25">
      <c r="A20270">
        <v>42864</v>
      </c>
      <c r="B20270">
        <v>64108</v>
      </c>
      <c r="C20270" s="2">
        <v>44327.825834951458</v>
      </c>
      <c r="D20270">
        <v>297198</v>
      </c>
      <c r="E20270">
        <f t="shared" si="632"/>
        <v>19</v>
      </c>
      <c r="F20270" t="str">
        <f t="shared" si="633"/>
        <v>вторник</v>
      </c>
    </row>
    <row r="20271" spans="1:6" x14ac:dyDescent="0.25">
      <c r="A20271">
        <v>135047</v>
      </c>
      <c r="B20271">
        <v>64111</v>
      </c>
      <c r="C20271" s="2">
        <v>44327.825834951458</v>
      </c>
      <c r="D20271">
        <v>250679</v>
      </c>
      <c r="E20271">
        <f t="shared" si="632"/>
        <v>19</v>
      </c>
      <c r="F20271" t="str">
        <f t="shared" si="633"/>
        <v>вторник</v>
      </c>
    </row>
    <row r="20272" spans="1:6" x14ac:dyDescent="0.25">
      <c r="A20272">
        <v>136762</v>
      </c>
      <c r="B20272">
        <v>64115</v>
      </c>
      <c r="C20272" s="2">
        <v>44327.826644012945</v>
      </c>
      <c r="D20272">
        <v>87812</v>
      </c>
      <c r="E20272">
        <f t="shared" si="632"/>
        <v>19</v>
      </c>
      <c r="F20272" t="str">
        <f t="shared" si="633"/>
        <v>вторник</v>
      </c>
    </row>
    <row r="20273" spans="1:6" x14ac:dyDescent="0.25">
      <c r="A20273">
        <v>97694</v>
      </c>
      <c r="B20273">
        <v>64118</v>
      </c>
      <c r="C20273" s="2">
        <v>44327.827048543688</v>
      </c>
      <c r="D20273">
        <v>411922</v>
      </c>
      <c r="E20273">
        <f t="shared" si="632"/>
        <v>19</v>
      </c>
      <c r="F20273" t="str">
        <f t="shared" si="633"/>
        <v>вторник</v>
      </c>
    </row>
    <row r="20274" spans="1:6" x14ac:dyDescent="0.25">
      <c r="A20274">
        <v>92747</v>
      </c>
      <c r="B20274">
        <v>64122</v>
      </c>
      <c r="C20274" s="2">
        <v>44327.827857605174</v>
      </c>
      <c r="D20274">
        <v>412293</v>
      </c>
      <c r="E20274">
        <f t="shared" si="632"/>
        <v>19</v>
      </c>
      <c r="F20274" t="str">
        <f t="shared" si="633"/>
        <v>вторник</v>
      </c>
    </row>
    <row r="20275" spans="1:6" x14ac:dyDescent="0.25">
      <c r="A20275">
        <v>2847</v>
      </c>
      <c r="B20275">
        <v>64126</v>
      </c>
      <c r="C20275" s="2">
        <v>44327.828262135925</v>
      </c>
      <c r="D20275">
        <v>36482</v>
      </c>
      <c r="E20275">
        <f t="shared" si="632"/>
        <v>19</v>
      </c>
      <c r="F20275" t="str">
        <f t="shared" si="633"/>
        <v>вторник</v>
      </c>
    </row>
    <row r="20276" spans="1:6" x14ac:dyDescent="0.25">
      <c r="A20276">
        <v>189815</v>
      </c>
      <c r="B20276">
        <v>64127</v>
      </c>
      <c r="C20276" s="2">
        <v>44327.829475728155</v>
      </c>
      <c r="D20276">
        <v>180863</v>
      </c>
      <c r="E20276">
        <f t="shared" si="632"/>
        <v>19</v>
      </c>
      <c r="F20276" t="str">
        <f t="shared" si="633"/>
        <v>вторник</v>
      </c>
    </row>
    <row r="20277" spans="1:6" x14ac:dyDescent="0.25">
      <c r="A20277">
        <v>188385</v>
      </c>
      <c r="B20277">
        <v>64130</v>
      </c>
      <c r="C20277" s="2">
        <v>44327.832307443365</v>
      </c>
      <c r="D20277">
        <v>105200</v>
      </c>
      <c r="E20277">
        <f t="shared" si="632"/>
        <v>19</v>
      </c>
      <c r="F20277" t="str">
        <f t="shared" si="633"/>
        <v>вторник</v>
      </c>
    </row>
    <row r="20278" spans="1:6" x14ac:dyDescent="0.25">
      <c r="A20278">
        <v>348259</v>
      </c>
      <c r="B20278">
        <v>64135</v>
      </c>
      <c r="C20278" s="2">
        <v>44327.832711974108</v>
      </c>
      <c r="D20278">
        <v>197645</v>
      </c>
      <c r="E20278">
        <f t="shared" si="632"/>
        <v>19</v>
      </c>
      <c r="F20278" t="str">
        <f t="shared" si="633"/>
        <v>вторник</v>
      </c>
    </row>
    <row r="20279" spans="1:6" x14ac:dyDescent="0.25">
      <c r="A20279">
        <v>284018</v>
      </c>
      <c r="B20279">
        <v>64136</v>
      </c>
      <c r="C20279" s="2">
        <v>44327.835139158575</v>
      </c>
      <c r="D20279">
        <v>104274</v>
      </c>
      <c r="E20279">
        <f t="shared" si="632"/>
        <v>20</v>
      </c>
      <c r="F20279" t="str">
        <f t="shared" si="633"/>
        <v>вторник</v>
      </c>
    </row>
    <row r="20280" spans="1:6" x14ac:dyDescent="0.25">
      <c r="A20280">
        <v>188344</v>
      </c>
      <c r="B20280">
        <v>64138</v>
      </c>
      <c r="C20280" s="2">
        <v>44327.835948220061</v>
      </c>
      <c r="D20280">
        <v>85026</v>
      </c>
      <c r="E20280">
        <f t="shared" si="632"/>
        <v>20</v>
      </c>
      <c r="F20280" t="str">
        <f t="shared" si="633"/>
        <v>вторник</v>
      </c>
    </row>
    <row r="20281" spans="1:6" x14ac:dyDescent="0.25">
      <c r="A20281">
        <v>43941</v>
      </c>
      <c r="B20281">
        <v>64141</v>
      </c>
      <c r="C20281" s="2">
        <v>44327.836352750812</v>
      </c>
      <c r="D20281">
        <v>473323</v>
      </c>
      <c r="E20281">
        <f t="shared" si="632"/>
        <v>20</v>
      </c>
      <c r="F20281" t="str">
        <f t="shared" si="633"/>
        <v>вторник</v>
      </c>
    </row>
    <row r="20282" spans="1:6" x14ac:dyDescent="0.25">
      <c r="A20282">
        <v>268492</v>
      </c>
      <c r="B20282">
        <v>64146</v>
      </c>
      <c r="C20282" s="2">
        <v>44327.836352750812</v>
      </c>
      <c r="D20282">
        <v>405774</v>
      </c>
      <c r="E20282">
        <f t="shared" si="632"/>
        <v>20</v>
      </c>
      <c r="F20282" t="str">
        <f t="shared" si="633"/>
        <v>вторник</v>
      </c>
    </row>
    <row r="20283" spans="1:6" x14ac:dyDescent="0.25">
      <c r="A20283">
        <v>189303</v>
      </c>
      <c r="B20283">
        <v>64147</v>
      </c>
      <c r="C20283" s="2">
        <v>44327.837161812298</v>
      </c>
      <c r="D20283">
        <v>117699</v>
      </c>
      <c r="E20283">
        <f t="shared" si="632"/>
        <v>20</v>
      </c>
      <c r="F20283" t="str">
        <f t="shared" si="633"/>
        <v>вторник</v>
      </c>
    </row>
    <row r="20284" spans="1:6" x14ac:dyDescent="0.25">
      <c r="A20284">
        <v>78379</v>
      </c>
      <c r="B20284">
        <v>64149</v>
      </c>
      <c r="C20284" s="2">
        <v>44327.837333333337</v>
      </c>
      <c r="D20284">
        <v>411922</v>
      </c>
      <c r="E20284">
        <f t="shared" si="632"/>
        <v>20</v>
      </c>
      <c r="F20284" t="str">
        <f t="shared" si="633"/>
        <v>вторник</v>
      </c>
    </row>
    <row r="20285" spans="1:6" x14ac:dyDescent="0.25">
      <c r="A20285">
        <v>159540</v>
      </c>
      <c r="B20285">
        <v>64151</v>
      </c>
      <c r="C20285" s="2">
        <v>44327.837566343042</v>
      </c>
      <c r="D20285">
        <v>230507</v>
      </c>
      <c r="E20285">
        <f t="shared" si="632"/>
        <v>20</v>
      </c>
      <c r="F20285" t="str">
        <f t="shared" si="633"/>
        <v>вторник</v>
      </c>
    </row>
    <row r="20286" spans="1:6" x14ac:dyDescent="0.25">
      <c r="A20286">
        <v>11862</v>
      </c>
      <c r="B20286">
        <v>64153</v>
      </c>
      <c r="C20286" s="2">
        <v>44327.838375404528</v>
      </c>
      <c r="D20286">
        <v>245650</v>
      </c>
      <c r="E20286">
        <f t="shared" si="632"/>
        <v>20</v>
      </c>
      <c r="F20286" t="str">
        <f t="shared" si="633"/>
        <v>вторник</v>
      </c>
    </row>
    <row r="20287" spans="1:6" x14ac:dyDescent="0.25">
      <c r="A20287">
        <v>112663</v>
      </c>
      <c r="B20287">
        <v>64157</v>
      </c>
      <c r="C20287" s="2">
        <v>44327.838779935279</v>
      </c>
      <c r="D20287">
        <v>347008</v>
      </c>
      <c r="E20287">
        <f t="shared" si="632"/>
        <v>20</v>
      </c>
      <c r="F20287" t="str">
        <f t="shared" si="633"/>
        <v>вторник</v>
      </c>
    </row>
    <row r="20288" spans="1:6" x14ac:dyDescent="0.25">
      <c r="A20288">
        <v>259096</v>
      </c>
      <c r="B20288">
        <v>64162</v>
      </c>
      <c r="C20288" s="2">
        <v>44327.838779935279</v>
      </c>
      <c r="D20288">
        <v>118549</v>
      </c>
      <c r="E20288">
        <f t="shared" si="632"/>
        <v>20</v>
      </c>
      <c r="F20288" t="str">
        <f t="shared" si="633"/>
        <v>вторник</v>
      </c>
    </row>
    <row r="20289" spans="1:6" x14ac:dyDescent="0.25">
      <c r="A20289">
        <v>174396</v>
      </c>
      <c r="B20289">
        <v>64163</v>
      </c>
      <c r="C20289" s="2">
        <v>44327.839588996765</v>
      </c>
      <c r="D20289">
        <v>449379</v>
      </c>
      <c r="E20289">
        <f t="shared" si="632"/>
        <v>20</v>
      </c>
      <c r="F20289" t="str">
        <f t="shared" si="633"/>
        <v>вторник</v>
      </c>
    </row>
    <row r="20290" spans="1:6" x14ac:dyDescent="0.25">
      <c r="A20290">
        <v>65514</v>
      </c>
      <c r="B20290">
        <v>64166</v>
      </c>
      <c r="C20290" s="2">
        <v>44327.842016181232</v>
      </c>
      <c r="D20290">
        <v>347008</v>
      </c>
      <c r="E20290">
        <f t="shared" si="632"/>
        <v>20</v>
      </c>
      <c r="F20290" t="str">
        <f t="shared" si="633"/>
        <v>вторник</v>
      </c>
    </row>
    <row r="20291" spans="1:6" x14ac:dyDescent="0.25">
      <c r="A20291">
        <v>171367</v>
      </c>
      <c r="B20291">
        <v>64170</v>
      </c>
      <c r="C20291" s="2">
        <v>44327.842016181232</v>
      </c>
      <c r="D20291">
        <v>242428</v>
      </c>
      <c r="E20291">
        <f t="shared" ref="E20291:E20354" si="634">HOUR(C20291)</f>
        <v>20</v>
      </c>
      <c r="F20291" t="str">
        <f t="shared" ref="F20291:F20354" si="635">TEXT(C20291,"дддд")</f>
        <v>вторник</v>
      </c>
    </row>
    <row r="20292" spans="1:6" x14ac:dyDescent="0.25">
      <c r="A20292">
        <v>243970</v>
      </c>
      <c r="B20292">
        <v>64173</v>
      </c>
      <c r="C20292" s="2">
        <v>44327.842016181232</v>
      </c>
      <c r="D20292">
        <v>327968</v>
      </c>
      <c r="E20292">
        <f t="shared" si="634"/>
        <v>20</v>
      </c>
      <c r="F20292" t="str">
        <f t="shared" si="635"/>
        <v>вторник</v>
      </c>
    </row>
    <row r="20293" spans="1:6" x14ac:dyDescent="0.25">
      <c r="A20293">
        <v>268263</v>
      </c>
      <c r="B20293">
        <v>64178</v>
      </c>
      <c r="C20293" s="2">
        <v>44327.842825242718</v>
      </c>
      <c r="D20293">
        <v>250679</v>
      </c>
      <c r="E20293">
        <f t="shared" si="634"/>
        <v>20</v>
      </c>
      <c r="F20293" t="str">
        <f t="shared" si="635"/>
        <v>вторник</v>
      </c>
    </row>
    <row r="20294" spans="1:6" x14ac:dyDescent="0.25">
      <c r="A20294">
        <v>138569</v>
      </c>
      <c r="B20294">
        <v>64180</v>
      </c>
      <c r="C20294" s="2">
        <v>44327.843229773462</v>
      </c>
      <c r="D20294">
        <v>230507</v>
      </c>
      <c r="E20294">
        <f t="shared" si="634"/>
        <v>20</v>
      </c>
      <c r="F20294" t="str">
        <f t="shared" si="635"/>
        <v>вторник</v>
      </c>
    </row>
    <row r="20295" spans="1:6" x14ac:dyDescent="0.25">
      <c r="A20295">
        <v>196110</v>
      </c>
      <c r="B20295">
        <v>64181</v>
      </c>
      <c r="C20295" s="2">
        <v>44327.843634304212</v>
      </c>
      <c r="D20295">
        <v>16599</v>
      </c>
      <c r="E20295">
        <f t="shared" si="634"/>
        <v>20</v>
      </c>
      <c r="F20295" t="str">
        <f t="shared" si="635"/>
        <v>вторник</v>
      </c>
    </row>
    <row r="20296" spans="1:6" x14ac:dyDescent="0.25">
      <c r="A20296">
        <v>305974</v>
      </c>
      <c r="B20296">
        <v>64182</v>
      </c>
      <c r="C20296" s="2">
        <v>44327.844038834948</v>
      </c>
      <c r="D20296">
        <v>411922</v>
      </c>
      <c r="E20296">
        <f t="shared" si="634"/>
        <v>20</v>
      </c>
      <c r="F20296" t="str">
        <f t="shared" si="635"/>
        <v>вторник</v>
      </c>
    </row>
    <row r="20297" spans="1:6" x14ac:dyDescent="0.25">
      <c r="A20297">
        <v>38289</v>
      </c>
      <c r="B20297">
        <v>64183</v>
      </c>
      <c r="C20297" s="2">
        <v>44327.846061488672</v>
      </c>
      <c r="D20297">
        <v>88863</v>
      </c>
      <c r="E20297">
        <f t="shared" si="634"/>
        <v>20</v>
      </c>
      <c r="F20297" t="str">
        <f t="shared" si="635"/>
        <v>вторник</v>
      </c>
    </row>
    <row r="20298" spans="1:6" x14ac:dyDescent="0.25">
      <c r="A20298">
        <v>176910</v>
      </c>
      <c r="B20298">
        <v>64185</v>
      </c>
      <c r="C20298" s="2">
        <v>44327.846466019415</v>
      </c>
      <c r="D20298">
        <v>254768</v>
      </c>
      <c r="E20298">
        <f t="shared" si="634"/>
        <v>20</v>
      </c>
      <c r="F20298" t="str">
        <f t="shared" si="635"/>
        <v>вторник</v>
      </c>
    </row>
    <row r="20299" spans="1:6" x14ac:dyDescent="0.25">
      <c r="A20299">
        <v>197564</v>
      </c>
      <c r="B20299">
        <v>64189</v>
      </c>
      <c r="C20299" s="2">
        <v>44327.846466019415</v>
      </c>
      <c r="D20299">
        <v>411922</v>
      </c>
      <c r="E20299">
        <f t="shared" si="634"/>
        <v>20</v>
      </c>
      <c r="F20299" t="str">
        <f t="shared" si="635"/>
        <v>вторник</v>
      </c>
    </row>
    <row r="20300" spans="1:6" x14ac:dyDescent="0.25">
      <c r="A20300">
        <v>182822</v>
      </c>
      <c r="B20300">
        <v>64194</v>
      </c>
      <c r="C20300" s="2">
        <v>44327.849702265376</v>
      </c>
      <c r="D20300">
        <v>21760</v>
      </c>
      <c r="E20300">
        <f t="shared" si="634"/>
        <v>20</v>
      </c>
      <c r="F20300" t="str">
        <f t="shared" si="635"/>
        <v>вторник</v>
      </c>
    </row>
    <row r="20301" spans="1:6" x14ac:dyDescent="0.25">
      <c r="A20301">
        <v>171055</v>
      </c>
      <c r="B20301">
        <v>64199</v>
      </c>
      <c r="C20301" s="2">
        <v>44327.850106796119</v>
      </c>
      <c r="D20301">
        <v>182984</v>
      </c>
      <c r="E20301">
        <f t="shared" si="634"/>
        <v>20</v>
      </c>
      <c r="F20301" t="str">
        <f t="shared" si="635"/>
        <v>вторник</v>
      </c>
    </row>
    <row r="20302" spans="1:6" x14ac:dyDescent="0.25">
      <c r="A20302">
        <v>46736</v>
      </c>
      <c r="B20302">
        <v>64201</v>
      </c>
      <c r="C20302" s="2">
        <v>44327.850511326862</v>
      </c>
      <c r="D20302">
        <v>9110</v>
      </c>
      <c r="E20302">
        <f t="shared" si="634"/>
        <v>20</v>
      </c>
      <c r="F20302" t="str">
        <f t="shared" si="635"/>
        <v>вторник</v>
      </c>
    </row>
    <row r="20303" spans="1:6" x14ac:dyDescent="0.25">
      <c r="A20303">
        <v>25349</v>
      </c>
      <c r="B20303">
        <v>64205</v>
      </c>
      <c r="C20303" s="2">
        <v>44327.852938511329</v>
      </c>
      <c r="D20303">
        <v>153893</v>
      </c>
      <c r="E20303">
        <f t="shared" si="634"/>
        <v>20</v>
      </c>
      <c r="F20303" t="str">
        <f t="shared" si="635"/>
        <v>вторник</v>
      </c>
    </row>
    <row r="20304" spans="1:6" x14ac:dyDescent="0.25">
      <c r="A20304">
        <v>54887</v>
      </c>
      <c r="B20304">
        <v>64206</v>
      </c>
      <c r="C20304" s="2">
        <v>44327.853747572815</v>
      </c>
      <c r="D20304">
        <v>37644</v>
      </c>
      <c r="E20304">
        <f t="shared" si="634"/>
        <v>20</v>
      </c>
      <c r="F20304" t="str">
        <f t="shared" si="635"/>
        <v>вторник</v>
      </c>
    </row>
    <row r="20305" spans="1:6" x14ac:dyDescent="0.25">
      <c r="A20305">
        <v>244901</v>
      </c>
      <c r="B20305">
        <v>64208</v>
      </c>
      <c r="C20305" s="2">
        <v>44327.854152103559</v>
      </c>
      <c r="D20305">
        <v>322974</v>
      </c>
      <c r="E20305">
        <f t="shared" si="634"/>
        <v>20</v>
      </c>
      <c r="F20305" t="str">
        <f t="shared" si="635"/>
        <v>вторник</v>
      </c>
    </row>
    <row r="20306" spans="1:6" x14ac:dyDescent="0.25">
      <c r="A20306">
        <v>9110</v>
      </c>
      <c r="B20306">
        <v>64209</v>
      </c>
      <c r="C20306" s="2">
        <v>44327.854556634302</v>
      </c>
      <c r="D20306">
        <v>250679</v>
      </c>
      <c r="E20306">
        <f t="shared" si="634"/>
        <v>20</v>
      </c>
      <c r="F20306" t="str">
        <f t="shared" si="635"/>
        <v>вторник</v>
      </c>
    </row>
    <row r="20307" spans="1:6" x14ac:dyDescent="0.25">
      <c r="A20307">
        <v>260454</v>
      </c>
      <c r="B20307">
        <v>64214</v>
      </c>
      <c r="C20307" s="2">
        <v>44327.855365695788</v>
      </c>
      <c r="D20307">
        <v>369021</v>
      </c>
      <c r="E20307">
        <f t="shared" si="634"/>
        <v>20</v>
      </c>
      <c r="F20307" t="str">
        <f t="shared" si="635"/>
        <v>вторник</v>
      </c>
    </row>
    <row r="20308" spans="1:6" x14ac:dyDescent="0.25">
      <c r="A20308">
        <v>42480</v>
      </c>
      <c r="B20308">
        <v>64216</v>
      </c>
      <c r="C20308" s="2">
        <v>44327.855770226539</v>
      </c>
      <c r="D20308">
        <v>21407</v>
      </c>
      <c r="E20308">
        <f t="shared" si="634"/>
        <v>20</v>
      </c>
      <c r="F20308" t="str">
        <f t="shared" si="635"/>
        <v>вторник</v>
      </c>
    </row>
    <row r="20309" spans="1:6" x14ac:dyDescent="0.25">
      <c r="A20309">
        <v>106017</v>
      </c>
      <c r="B20309">
        <v>64217</v>
      </c>
      <c r="C20309" s="2">
        <v>44327.856579288025</v>
      </c>
      <c r="D20309">
        <v>297506</v>
      </c>
      <c r="E20309">
        <f t="shared" si="634"/>
        <v>20</v>
      </c>
      <c r="F20309" t="str">
        <f t="shared" si="635"/>
        <v>вторник</v>
      </c>
    </row>
    <row r="20310" spans="1:6" x14ac:dyDescent="0.25">
      <c r="A20310">
        <v>336018</v>
      </c>
      <c r="B20310">
        <v>64219</v>
      </c>
      <c r="C20310" s="2">
        <v>44327.856579288025</v>
      </c>
      <c r="D20310">
        <v>238334</v>
      </c>
      <c r="E20310">
        <f t="shared" si="634"/>
        <v>20</v>
      </c>
      <c r="F20310" t="str">
        <f t="shared" si="635"/>
        <v>вторник</v>
      </c>
    </row>
    <row r="20311" spans="1:6" x14ac:dyDescent="0.25">
      <c r="A20311">
        <v>246528</v>
      </c>
      <c r="B20311">
        <v>64223</v>
      </c>
      <c r="C20311" s="2">
        <v>44327.859006472492</v>
      </c>
      <c r="D20311">
        <v>364695</v>
      </c>
      <c r="E20311">
        <f t="shared" si="634"/>
        <v>20</v>
      </c>
      <c r="F20311" t="str">
        <f t="shared" si="635"/>
        <v>вторник</v>
      </c>
    </row>
    <row r="20312" spans="1:6" x14ac:dyDescent="0.25">
      <c r="A20312">
        <v>104590</v>
      </c>
      <c r="B20312">
        <v>64228</v>
      </c>
      <c r="C20312" s="2">
        <v>44327.859815533986</v>
      </c>
      <c r="D20312">
        <v>230507</v>
      </c>
      <c r="E20312">
        <f t="shared" si="634"/>
        <v>20</v>
      </c>
      <c r="F20312" t="str">
        <f t="shared" si="635"/>
        <v>вторник</v>
      </c>
    </row>
    <row r="20313" spans="1:6" x14ac:dyDescent="0.25">
      <c r="A20313">
        <v>164339</v>
      </c>
      <c r="B20313">
        <v>64232</v>
      </c>
      <c r="C20313" s="2">
        <v>44327.86</v>
      </c>
      <c r="D20313">
        <v>111153</v>
      </c>
      <c r="E20313">
        <f t="shared" si="634"/>
        <v>20</v>
      </c>
      <c r="F20313" t="str">
        <f t="shared" si="635"/>
        <v>вторник</v>
      </c>
    </row>
    <row r="20314" spans="1:6" x14ac:dyDescent="0.25">
      <c r="A20314">
        <v>174707</v>
      </c>
      <c r="B20314">
        <v>64236</v>
      </c>
      <c r="C20314" s="2">
        <v>44327.860220064722</v>
      </c>
      <c r="D20314">
        <v>343491</v>
      </c>
      <c r="E20314">
        <f t="shared" si="634"/>
        <v>20</v>
      </c>
      <c r="F20314" t="str">
        <f t="shared" si="635"/>
        <v>вторник</v>
      </c>
    </row>
    <row r="20315" spans="1:6" x14ac:dyDescent="0.25">
      <c r="A20315">
        <v>42462</v>
      </c>
      <c r="B20315">
        <v>64240</v>
      </c>
      <c r="C20315" s="2">
        <v>44327.860624595472</v>
      </c>
      <c r="D20315">
        <v>343491</v>
      </c>
      <c r="E20315">
        <f t="shared" si="634"/>
        <v>20</v>
      </c>
      <c r="F20315" t="str">
        <f t="shared" si="635"/>
        <v>вторник</v>
      </c>
    </row>
    <row r="20316" spans="1:6" x14ac:dyDescent="0.25">
      <c r="A20316">
        <v>76121</v>
      </c>
      <c r="B20316">
        <v>64245</v>
      </c>
      <c r="C20316" s="2">
        <v>44327.864265372169</v>
      </c>
      <c r="D20316">
        <v>411922</v>
      </c>
      <c r="E20316">
        <f t="shared" si="634"/>
        <v>20</v>
      </c>
      <c r="F20316" t="str">
        <f t="shared" si="635"/>
        <v>вторник</v>
      </c>
    </row>
    <row r="20317" spans="1:6" x14ac:dyDescent="0.25">
      <c r="A20317">
        <v>52924</v>
      </c>
      <c r="B20317">
        <v>64247</v>
      </c>
      <c r="C20317" s="2">
        <v>44327.866288025893</v>
      </c>
      <c r="D20317">
        <v>244574</v>
      </c>
      <c r="E20317">
        <f t="shared" si="634"/>
        <v>20</v>
      </c>
      <c r="F20317" t="str">
        <f t="shared" si="635"/>
        <v>вторник</v>
      </c>
    </row>
    <row r="20318" spans="1:6" x14ac:dyDescent="0.25">
      <c r="A20318">
        <v>21730</v>
      </c>
      <c r="B20318">
        <v>64249</v>
      </c>
      <c r="C20318" s="2">
        <v>44327.866692556629</v>
      </c>
      <c r="D20318">
        <v>351192</v>
      </c>
      <c r="E20318">
        <f t="shared" si="634"/>
        <v>20</v>
      </c>
      <c r="F20318" t="str">
        <f t="shared" si="635"/>
        <v>вторник</v>
      </c>
    </row>
    <row r="20319" spans="1:6" x14ac:dyDescent="0.25">
      <c r="A20319">
        <v>207335</v>
      </c>
      <c r="B20319">
        <v>64253</v>
      </c>
      <c r="C20319" s="2">
        <v>44327.869119741103</v>
      </c>
      <c r="D20319">
        <v>250679</v>
      </c>
      <c r="E20319">
        <f t="shared" si="634"/>
        <v>20</v>
      </c>
      <c r="F20319" t="str">
        <f t="shared" si="635"/>
        <v>вторник</v>
      </c>
    </row>
    <row r="20320" spans="1:6" x14ac:dyDescent="0.25">
      <c r="A20320">
        <v>142042</v>
      </c>
      <c r="B20320">
        <v>64258</v>
      </c>
      <c r="C20320" s="2">
        <v>44327.869524271846</v>
      </c>
      <c r="D20320">
        <v>118549</v>
      </c>
      <c r="E20320">
        <f t="shared" si="634"/>
        <v>20</v>
      </c>
      <c r="F20320" t="str">
        <f t="shared" si="635"/>
        <v>вторник</v>
      </c>
    </row>
    <row r="20321" spans="1:6" x14ac:dyDescent="0.25">
      <c r="A20321">
        <v>56355</v>
      </c>
      <c r="B20321">
        <v>64260</v>
      </c>
      <c r="C20321" s="2">
        <v>44327.869928802589</v>
      </c>
      <c r="D20321">
        <v>6475</v>
      </c>
      <c r="E20321">
        <f t="shared" si="634"/>
        <v>20</v>
      </c>
      <c r="F20321" t="str">
        <f t="shared" si="635"/>
        <v>вторник</v>
      </c>
    </row>
    <row r="20322" spans="1:6" x14ac:dyDescent="0.25">
      <c r="A20322">
        <v>149962</v>
      </c>
      <c r="B20322">
        <v>64261</v>
      </c>
      <c r="C20322" s="2">
        <v>44327.871142394826</v>
      </c>
      <c r="D20322">
        <v>34186</v>
      </c>
      <c r="E20322">
        <f t="shared" si="634"/>
        <v>20</v>
      </c>
      <c r="F20322" t="str">
        <f t="shared" si="635"/>
        <v>вторник</v>
      </c>
    </row>
    <row r="20323" spans="1:6" x14ac:dyDescent="0.25">
      <c r="A20323">
        <v>47836</v>
      </c>
      <c r="B20323">
        <v>64264</v>
      </c>
      <c r="C20323" s="2">
        <v>44327.871546925562</v>
      </c>
      <c r="D20323">
        <v>123276</v>
      </c>
      <c r="E20323">
        <f t="shared" si="634"/>
        <v>20</v>
      </c>
      <c r="F20323" t="str">
        <f t="shared" si="635"/>
        <v>вторник</v>
      </c>
    </row>
    <row r="20324" spans="1:6" x14ac:dyDescent="0.25">
      <c r="A20324">
        <v>27514</v>
      </c>
      <c r="B20324">
        <v>64268</v>
      </c>
      <c r="C20324" s="2">
        <v>44327.872760517799</v>
      </c>
      <c r="D20324">
        <v>258219</v>
      </c>
      <c r="E20324">
        <f t="shared" si="634"/>
        <v>20</v>
      </c>
      <c r="F20324" t="str">
        <f t="shared" si="635"/>
        <v>вторник</v>
      </c>
    </row>
    <row r="20325" spans="1:6" x14ac:dyDescent="0.25">
      <c r="A20325">
        <v>172209</v>
      </c>
      <c r="B20325">
        <v>64269</v>
      </c>
      <c r="C20325" s="2">
        <v>44327.873569579286</v>
      </c>
      <c r="D20325">
        <v>70091</v>
      </c>
      <c r="E20325">
        <f t="shared" si="634"/>
        <v>20</v>
      </c>
      <c r="F20325" t="str">
        <f t="shared" si="635"/>
        <v>вторник</v>
      </c>
    </row>
    <row r="20326" spans="1:6" x14ac:dyDescent="0.25">
      <c r="A20326">
        <v>143634</v>
      </c>
      <c r="B20326">
        <v>64274</v>
      </c>
      <c r="C20326" s="2">
        <v>44327.873974110029</v>
      </c>
      <c r="D20326">
        <v>333995</v>
      </c>
      <c r="E20326">
        <f t="shared" si="634"/>
        <v>20</v>
      </c>
      <c r="F20326" t="str">
        <f t="shared" si="635"/>
        <v>вторник</v>
      </c>
    </row>
    <row r="20327" spans="1:6" x14ac:dyDescent="0.25">
      <c r="A20327">
        <v>149639</v>
      </c>
      <c r="B20327">
        <v>64278</v>
      </c>
      <c r="C20327" s="2">
        <v>44327.874378640779</v>
      </c>
      <c r="D20327">
        <v>411922</v>
      </c>
      <c r="E20327">
        <f t="shared" si="634"/>
        <v>20</v>
      </c>
      <c r="F20327" t="str">
        <f t="shared" si="635"/>
        <v>вторник</v>
      </c>
    </row>
    <row r="20328" spans="1:6" x14ac:dyDescent="0.25">
      <c r="A20328">
        <v>112687</v>
      </c>
      <c r="B20328">
        <v>64281</v>
      </c>
      <c r="C20328" s="2">
        <v>44327.875592233009</v>
      </c>
      <c r="D20328">
        <v>245484</v>
      </c>
      <c r="E20328">
        <f t="shared" si="634"/>
        <v>21</v>
      </c>
      <c r="F20328" t="str">
        <f t="shared" si="635"/>
        <v>вторник</v>
      </c>
    </row>
    <row r="20329" spans="1:6" x14ac:dyDescent="0.25">
      <c r="A20329">
        <v>104705</v>
      </c>
      <c r="B20329">
        <v>64286</v>
      </c>
      <c r="C20329" s="2">
        <v>44327.87599676376</v>
      </c>
      <c r="D20329">
        <v>21760</v>
      </c>
      <c r="E20329">
        <f t="shared" si="634"/>
        <v>21</v>
      </c>
      <c r="F20329" t="str">
        <f t="shared" si="635"/>
        <v>вторник</v>
      </c>
    </row>
    <row r="20330" spans="1:6" x14ac:dyDescent="0.25">
      <c r="A20330">
        <v>188746</v>
      </c>
      <c r="B20330">
        <v>64290</v>
      </c>
      <c r="C20330" s="2">
        <v>44327.87599676376</v>
      </c>
      <c r="D20330">
        <v>176181</v>
      </c>
      <c r="E20330">
        <f t="shared" si="634"/>
        <v>21</v>
      </c>
      <c r="F20330" t="str">
        <f t="shared" si="635"/>
        <v>вторник</v>
      </c>
    </row>
    <row r="20331" spans="1:6" x14ac:dyDescent="0.25">
      <c r="A20331">
        <v>137227</v>
      </c>
      <c r="B20331">
        <v>64293</v>
      </c>
      <c r="C20331" s="2">
        <v>44327.87721035599</v>
      </c>
      <c r="D20331">
        <v>136827</v>
      </c>
      <c r="E20331">
        <f t="shared" si="634"/>
        <v>21</v>
      </c>
      <c r="F20331" t="str">
        <f t="shared" si="635"/>
        <v>вторник</v>
      </c>
    </row>
    <row r="20332" spans="1:6" x14ac:dyDescent="0.25">
      <c r="A20332">
        <v>146667</v>
      </c>
      <c r="B20332">
        <v>64298</v>
      </c>
      <c r="C20332" s="2">
        <v>44327.877614886733</v>
      </c>
      <c r="D20332">
        <v>386066</v>
      </c>
      <c r="E20332">
        <f t="shared" si="634"/>
        <v>21</v>
      </c>
      <c r="F20332" t="str">
        <f t="shared" si="635"/>
        <v>вторник</v>
      </c>
    </row>
    <row r="20333" spans="1:6" x14ac:dyDescent="0.25">
      <c r="A20333">
        <v>297054</v>
      </c>
      <c r="B20333">
        <v>64300</v>
      </c>
      <c r="C20333" s="2">
        <v>44327.877614886733</v>
      </c>
      <c r="D20333">
        <v>436070</v>
      </c>
      <c r="E20333">
        <f t="shared" si="634"/>
        <v>21</v>
      </c>
      <c r="F20333" t="str">
        <f t="shared" si="635"/>
        <v>вторник</v>
      </c>
    </row>
    <row r="20334" spans="1:6" x14ac:dyDescent="0.25">
      <c r="A20334">
        <v>302730</v>
      </c>
      <c r="B20334">
        <v>64302</v>
      </c>
      <c r="C20334" s="2">
        <v>44327.877614886733</v>
      </c>
      <c r="D20334">
        <v>188971</v>
      </c>
      <c r="E20334">
        <f t="shared" si="634"/>
        <v>21</v>
      </c>
      <c r="F20334" t="str">
        <f t="shared" si="635"/>
        <v>вторник</v>
      </c>
    </row>
    <row r="20335" spans="1:6" x14ac:dyDescent="0.25">
      <c r="A20335">
        <v>336684</v>
      </c>
      <c r="B20335">
        <v>64307</v>
      </c>
      <c r="C20335" s="2">
        <v>44327.880851132686</v>
      </c>
      <c r="D20335">
        <v>351192</v>
      </c>
      <c r="E20335">
        <f t="shared" si="634"/>
        <v>21</v>
      </c>
      <c r="F20335" t="str">
        <f t="shared" si="635"/>
        <v>вторник</v>
      </c>
    </row>
    <row r="20336" spans="1:6" x14ac:dyDescent="0.25">
      <c r="A20336">
        <v>327137</v>
      </c>
      <c r="B20336">
        <v>64308</v>
      </c>
      <c r="C20336" s="2">
        <v>44327.884087378647</v>
      </c>
      <c r="D20336">
        <v>470762</v>
      </c>
      <c r="E20336">
        <f t="shared" si="634"/>
        <v>21</v>
      </c>
      <c r="F20336" t="str">
        <f t="shared" si="635"/>
        <v>вторник</v>
      </c>
    </row>
    <row r="20337" spans="1:6" x14ac:dyDescent="0.25">
      <c r="A20337">
        <v>240260</v>
      </c>
      <c r="B20337">
        <v>64309</v>
      </c>
      <c r="C20337" s="2">
        <v>44327.885300970876</v>
      </c>
      <c r="D20337">
        <v>227775</v>
      </c>
      <c r="E20337">
        <f t="shared" si="634"/>
        <v>21</v>
      </c>
      <c r="F20337" t="str">
        <f t="shared" si="635"/>
        <v>вторник</v>
      </c>
    </row>
    <row r="20338" spans="1:6" x14ac:dyDescent="0.25">
      <c r="A20338">
        <v>288573</v>
      </c>
      <c r="B20338">
        <v>64312</v>
      </c>
      <c r="C20338" s="2">
        <v>44327.888132686086</v>
      </c>
      <c r="D20338">
        <v>324893</v>
      </c>
      <c r="E20338">
        <f t="shared" si="634"/>
        <v>21</v>
      </c>
      <c r="F20338" t="str">
        <f t="shared" si="635"/>
        <v>вторник</v>
      </c>
    </row>
    <row r="20339" spans="1:6" x14ac:dyDescent="0.25">
      <c r="A20339">
        <v>280942</v>
      </c>
      <c r="B20339">
        <v>64316</v>
      </c>
      <c r="C20339" s="2">
        <v>44327.88853721683</v>
      </c>
      <c r="D20339">
        <v>411922</v>
      </c>
      <c r="E20339">
        <f t="shared" si="634"/>
        <v>21</v>
      </c>
      <c r="F20339" t="str">
        <f t="shared" si="635"/>
        <v>вторник</v>
      </c>
    </row>
    <row r="20340" spans="1:6" x14ac:dyDescent="0.25">
      <c r="A20340">
        <v>51362</v>
      </c>
      <c r="B20340">
        <v>64317</v>
      </c>
      <c r="C20340" s="2">
        <v>44327.889000000003</v>
      </c>
      <c r="D20340">
        <v>470762</v>
      </c>
      <c r="E20340">
        <f t="shared" si="634"/>
        <v>21</v>
      </c>
      <c r="F20340" t="str">
        <f t="shared" si="635"/>
        <v>вторник</v>
      </c>
    </row>
    <row r="20341" spans="1:6" x14ac:dyDescent="0.25">
      <c r="A20341">
        <v>215726</v>
      </c>
      <c r="B20341">
        <v>64318</v>
      </c>
      <c r="C20341" s="2">
        <v>44327.892</v>
      </c>
      <c r="D20341">
        <v>230507</v>
      </c>
      <c r="E20341">
        <f t="shared" si="634"/>
        <v>21</v>
      </c>
      <c r="F20341" t="str">
        <f t="shared" si="635"/>
        <v>вторник</v>
      </c>
    </row>
    <row r="20342" spans="1:6" x14ac:dyDescent="0.25">
      <c r="A20342">
        <v>159022</v>
      </c>
      <c r="B20342">
        <v>64321</v>
      </c>
      <c r="C20342" s="2">
        <v>44327.89258252427</v>
      </c>
      <c r="D20342">
        <v>241927</v>
      </c>
      <c r="E20342">
        <f t="shared" si="634"/>
        <v>21</v>
      </c>
      <c r="F20342" t="str">
        <f t="shared" si="635"/>
        <v>вторник</v>
      </c>
    </row>
    <row r="20343" spans="1:6" x14ac:dyDescent="0.25">
      <c r="A20343">
        <v>154620</v>
      </c>
      <c r="B20343">
        <v>64323</v>
      </c>
      <c r="C20343" s="2">
        <v>44327.893796116507</v>
      </c>
      <c r="D20343">
        <v>126954</v>
      </c>
      <c r="E20343">
        <f t="shared" si="634"/>
        <v>21</v>
      </c>
      <c r="F20343" t="str">
        <f t="shared" si="635"/>
        <v>вторник</v>
      </c>
    </row>
    <row r="20344" spans="1:6" x14ac:dyDescent="0.25">
      <c r="A20344">
        <v>324256</v>
      </c>
      <c r="B20344">
        <v>64328</v>
      </c>
      <c r="C20344" s="2">
        <v>44327.89420064725</v>
      </c>
      <c r="D20344">
        <v>38046</v>
      </c>
      <c r="E20344">
        <f t="shared" si="634"/>
        <v>21</v>
      </c>
      <c r="F20344" t="str">
        <f t="shared" si="635"/>
        <v>вторник</v>
      </c>
    </row>
    <row r="20345" spans="1:6" x14ac:dyDescent="0.25">
      <c r="A20345">
        <v>52446</v>
      </c>
      <c r="B20345">
        <v>64330</v>
      </c>
      <c r="C20345" s="2">
        <v>44327.894999999997</v>
      </c>
      <c r="D20345">
        <v>250679</v>
      </c>
      <c r="E20345">
        <f t="shared" si="634"/>
        <v>21</v>
      </c>
      <c r="F20345" t="str">
        <f t="shared" si="635"/>
        <v>вторник</v>
      </c>
    </row>
    <row r="20346" spans="1:6" x14ac:dyDescent="0.25">
      <c r="A20346">
        <v>295456</v>
      </c>
      <c r="B20346">
        <v>64335</v>
      </c>
      <c r="C20346" s="2">
        <v>44327.895009708736</v>
      </c>
      <c r="D20346">
        <v>411922</v>
      </c>
      <c r="E20346">
        <f t="shared" si="634"/>
        <v>21</v>
      </c>
      <c r="F20346" t="str">
        <f t="shared" si="635"/>
        <v>вторник</v>
      </c>
    </row>
    <row r="20347" spans="1:6" x14ac:dyDescent="0.25">
      <c r="A20347">
        <v>263447</v>
      </c>
      <c r="B20347">
        <v>64339</v>
      </c>
      <c r="C20347" s="2">
        <v>44327.899666666664</v>
      </c>
      <c r="D20347">
        <v>118549</v>
      </c>
      <c r="E20347">
        <f t="shared" si="634"/>
        <v>21</v>
      </c>
      <c r="F20347" t="str">
        <f t="shared" si="635"/>
        <v>вторник</v>
      </c>
    </row>
    <row r="20348" spans="1:6" x14ac:dyDescent="0.25">
      <c r="A20348">
        <v>257119</v>
      </c>
      <c r="B20348">
        <v>64341</v>
      </c>
      <c r="C20348" s="2">
        <v>44327.900268608413</v>
      </c>
      <c r="D20348">
        <v>21760</v>
      </c>
      <c r="E20348">
        <f t="shared" si="634"/>
        <v>21</v>
      </c>
      <c r="F20348" t="str">
        <f t="shared" si="635"/>
        <v>вторник</v>
      </c>
    </row>
    <row r="20349" spans="1:6" x14ac:dyDescent="0.25">
      <c r="A20349">
        <v>338086</v>
      </c>
      <c r="B20349">
        <v>64346</v>
      </c>
      <c r="C20349" s="2">
        <v>44327.9010776699</v>
      </c>
      <c r="D20349">
        <v>474889</v>
      </c>
      <c r="E20349">
        <f t="shared" si="634"/>
        <v>21</v>
      </c>
      <c r="F20349" t="str">
        <f t="shared" si="635"/>
        <v>вторник</v>
      </c>
    </row>
    <row r="20350" spans="1:6" x14ac:dyDescent="0.25">
      <c r="A20350">
        <v>146209</v>
      </c>
      <c r="B20350">
        <v>64350</v>
      </c>
      <c r="C20350" s="2">
        <v>44327.90148220065</v>
      </c>
      <c r="D20350">
        <v>62570</v>
      </c>
      <c r="E20350">
        <f t="shared" si="634"/>
        <v>21</v>
      </c>
      <c r="F20350" t="str">
        <f t="shared" si="635"/>
        <v>вторник</v>
      </c>
    </row>
    <row r="20351" spans="1:6" x14ac:dyDescent="0.25">
      <c r="A20351">
        <v>105953</v>
      </c>
      <c r="B20351">
        <v>64352</v>
      </c>
      <c r="C20351" s="2">
        <v>44327.903100323623</v>
      </c>
      <c r="D20351">
        <v>155428</v>
      </c>
      <c r="E20351">
        <f t="shared" si="634"/>
        <v>21</v>
      </c>
      <c r="F20351" t="str">
        <f t="shared" si="635"/>
        <v>вторник</v>
      </c>
    </row>
    <row r="20352" spans="1:6" x14ac:dyDescent="0.25">
      <c r="A20352">
        <v>213725</v>
      </c>
      <c r="B20352">
        <v>64356</v>
      </c>
      <c r="C20352" s="2">
        <v>44327.903504854374</v>
      </c>
      <c r="D20352">
        <v>153893</v>
      </c>
      <c r="E20352">
        <f t="shared" si="634"/>
        <v>21</v>
      </c>
      <c r="F20352" t="str">
        <f t="shared" si="635"/>
        <v>вторник</v>
      </c>
    </row>
    <row r="20353" spans="1:6" x14ac:dyDescent="0.25">
      <c r="A20353">
        <v>98488</v>
      </c>
      <c r="B20353">
        <v>64358</v>
      </c>
      <c r="C20353" s="2">
        <v>44327.905122977347</v>
      </c>
      <c r="D20353">
        <v>81554</v>
      </c>
      <c r="E20353">
        <f t="shared" si="634"/>
        <v>21</v>
      </c>
      <c r="F20353" t="str">
        <f t="shared" si="635"/>
        <v>вторник</v>
      </c>
    </row>
    <row r="20354" spans="1:6" x14ac:dyDescent="0.25">
      <c r="A20354">
        <v>206625</v>
      </c>
      <c r="B20354">
        <v>64360</v>
      </c>
      <c r="C20354" s="2">
        <v>44327.907550161814</v>
      </c>
      <c r="D20354">
        <v>470762</v>
      </c>
      <c r="E20354">
        <f t="shared" si="634"/>
        <v>21</v>
      </c>
      <c r="F20354" t="str">
        <f t="shared" si="635"/>
        <v>вторник</v>
      </c>
    </row>
    <row r="20355" spans="1:6" x14ac:dyDescent="0.25">
      <c r="A20355">
        <v>125413</v>
      </c>
      <c r="B20355">
        <v>64365</v>
      </c>
      <c r="C20355" s="2">
        <v>44327.908763754043</v>
      </c>
      <c r="D20355">
        <v>158978</v>
      </c>
      <c r="E20355">
        <f t="shared" ref="E20355:E20418" si="636">HOUR(C20355)</f>
        <v>21</v>
      </c>
      <c r="F20355" t="str">
        <f t="shared" ref="F20355:F20418" si="637">TEXT(C20355,"дддд")</f>
        <v>вторник</v>
      </c>
    </row>
    <row r="20356" spans="1:6" x14ac:dyDescent="0.25">
      <c r="A20356">
        <v>302313</v>
      </c>
      <c r="B20356">
        <v>64368</v>
      </c>
      <c r="C20356" s="2">
        <v>44327.908763754043</v>
      </c>
      <c r="D20356">
        <v>411922</v>
      </c>
      <c r="E20356">
        <f t="shared" si="636"/>
        <v>21</v>
      </c>
      <c r="F20356" t="str">
        <f t="shared" si="637"/>
        <v>вторник</v>
      </c>
    </row>
    <row r="20357" spans="1:6" x14ac:dyDescent="0.25">
      <c r="A20357">
        <v>230586</v>
      </c>
      <c r="B20357">
        <v>64370</v>
      </c>
      <c r="C20357" s="2">
        <v>44327.909572815537</v>
      </c>
      <c r="D20357">
        <v>114699</v>
      </c>
      <c r="E20357">
        <f t="shared" si="636"/>
        <v>21</v>
      </c>
      <c r="F20357" t="str">
        <f t="shared" si="637"/>
        <v>вторник</v>
      </c>
    </row>
    <row r="20358" spans="1:6" x14ac:dyDescent="0.25">
      <c r="A20358">
        <v>330640</v>
      </c>
      <c r="B20358">
        <v>64372</v>
      </c>
      <c r="C20358" s="2">
        <v>44327.909572815537</v>
      </c>
      <c r="D20358">
        <v>21760</v>
      </c>
      <c r="E20358">
        <f t="shared" si="636"/>
        <v>21</v>
      </c>
      <c r="F20358" t="str">
        <f t="shared" si="637"/>
        <v>вторник</v>
      </c>
    </row>
    <row r="20359" spans="1:6" x14ac:dyDescent="0.25">
      <c r="A20359">
        <v>158099</v>
      </c>
      <c r="B20359">
        <v>64376</v>
      </c>
      <c r="C20359" s="2">
        <v>44327.90997734628</v>
      </c>
      <c r="D20359">
        <v>470762</v>
      </c>
      <c r="E20359">
        <f t="shared" si="636"/>
        <v>21</v>
      </c>
      <c r="F20359" t="str">
        <f t="shared" si="637"/>
        <v>вторник</v>
      </c>
    </row>
    <row r="20360" spans="1:6" x14ac:dyDescent="0.25">
      <c r="A20360">
        <v>240644</v>
      </c>
      <c r="B20360">
        <v>64378</v>
      </c>
      <c r="C20360" s="2">
        <v>44327.911595469261</v>
      </c>
      <c r="D20360">
        <v>153893</v>
      </c>
      <c r="E20360">
        <f t="shared" si="636"/>
        <v>21</v>
      </c>
      <c r="F20360" t="str">
        <f t="shared" si="637"/>
        <v>вторник</v>
      </c>
    </row>
    <row r="20361" spans="1:6" x14ac:dyDescent="0.25">
      <c r="A20361">
        <v>171667</v>
      </c>
      <c r="B20361">
        <v>64382</v>
      </c>
      <c r="C20361" s="2">
        <v>44327.913213592234</v>
      </c>
      <c r="D20361">
        <v>411922</v>
      </c>
      <c r="E20361">
        <f t="shared" si="636"/>
        <v>21</v>
      </c>
      <c r="F20361" t="str">
        <f t="shared" si="637"/>
        <v>вторник</v>
      </c>
    </row>
    <row r="20362" spans="1:6" x14ac:dyDescent="0.25">
      <c r="A20362">
        <v>53678</v>
      </c>
      <c r="B20362">
        <v>64383</v>
      </c>
      <c r="C20362" s="2">
        <v>44327.913618122977</v>
      </c>
      <c r="D20362">
        <v>330333</v>
      </c>
      <c r="E20362">
        <f t="shared" si="636"/>
        <v>21</v>
      </c>
      <c r="F20362" t="str">
        <f t="shared" si="637"/>
        <v>вторник</v>
      </c>
    </row>
    <row r="20363" spans="1:6" x14ac:dyDescent="0.25">
      <c r="A20363">
        <v>267072</v>
      </c>
      <c r="B20363">
        <v>64386</v>
      </c>
      <c r="C20363" s="2">
        <v>44327.916449838187</v>
      </c>
      <c r="D20363">
        <v>264283</v>
      </c>
      <c r="E20363">
        <f t="shared" si="636"/>
        <v>21</v>
      </c>
      <c r="F20363" t="str">
        <f t="shared" si="637"/>
        <v>вторник</v>
      </c>
    </row>
    <row r="20364" spans="1:6" x14ac:dyDescent="0.25">
      <c r="A20364">
        <v>239100</v>
      </c>
      <c r="B20364">
        <v>64389</v>
      </c>
      <c r="C20364" s="2">
        <v>44327.918666666665</v>
      </c>
      <c r="D20364">
        <v>394087</v>
      </c>
      <c r="E20364">
        <f t="shared" si="636"/>
        <v>22</v>
      </c>
      <c r="F20364" t="str">
        <f t="shared" si="637"/>
        <v>вторник</v>
      </c>
    </row>
    <row r="20365" spans="1:6" x14ac:dyDescent="0.25">
      <c r="A20365">
        <v>284254</v>
      </c>
      <c r="B20365">
        <v>64394</v>
      </c>
      <c r="C20365" s="2">
        <v>44327.918666666665</v>
      </c>
      <c r="D20365">
        <v>347008</v>
      </c>
      <c r="E20365">
        <f t="shared" si="636"/>
        <v>22</v>
      </c>
      <c r="F20365" t="str">
        <f t="shared" si="637"/>
        <v>вторник</v>
      </c>
    </row>
    <row r="20366" spans="1:6" x14ac:dyDescent="0.25">
      <c r="A20366">
        <v>117463</v>
      </c>
      <c r="B20366">
        <v>64398</v>
      </c>
      <c r="C20366" s="2">
        <v>44327.920495145627</v>
      </c>
      <c r="D20366">
        <v>20216</v>
      </c>
      <c r="E20366">
        <f t="shared" si="636"/>
        <v>22</v>
      </c>
      <c r="F20366" t="str">
        <f t="shared" si="637"/>
        <v>вторник</v>
      </c>
    </row>
    <row r="20367" spans="1:6" x14ac:dyDescent="0.25">
      <c r="A20367">
        <v>21822</v>
      </c>
      <c r="B20367">
        <v>64400</v>
      </c>
      <c r="C20367" s="2">
        <v>44327.921304207121</v>
      </c>
      <c r="D20367">
        <v>433247</v>
      </c>
      <c r="E20367">
        <f t="shared" si="636"/>
        <v>22</v>
      </c>
      <c r="F20367" t="str">
        <f t="shared" si="637"/>
        <v>вторник</v>
      </c>
    </row>
    <row r="20368" spans="1:6" x14ac:dyDescent="0.25">
      <c r="A20368">
        <v>85318</v>
      </c>
      <c r="B20368">
        <v>64402</v>
      </c>
      <c r="C20368" s="2">
        <v>44327.921304207121</v>
      </c>
      <c r="D20368">
        <v>317239</v>
      </c>
      <c r="E20368">
        <f t="shared" si="636"/>
        <v>22</v>
      </c>
      <c r="F20368" t="str">
        <f t="shared" si="637"/>
        <v>вторник</v>
      </c>
    </row>
    <row r="20369" spans="1:6" x14ac:dyDescent="0.25">
      <c r="A20369">
        <v>242991</v>
      </c>
      <c r="B20369">
        <v>64405</v>
      </c>
      <c r="C20369" s="2">
        <v>44327.921708737864</v>
      </c>
      <c r="D20369">
        <v>30093</v>
      </c>
      <c r="E20369">
        <f t="shared" si="636"/>
        <v>22</v>
      </c>
      <c r="F20369" t="str">
        <f t="shared" si="637"/>
        <v>вторник</v>
      </c>
    </row>
    <row r="20370" spans="1:6" x14ac:dyDescent="0.25">
      <c r="A20370">
        <v>162220</v>
      </c>
      <c r="B20370">
        <v>64406</v>
      </c>
      <c r="C20370" s="2">
        <v>44327.922922330101</v>
      </c>
      <c r="D20370">
        <v>17862</v>
      </c>
      <c r="E20370">
        <f t="shared" si="636"/>
        <v>22</v>
      </c>
      <c r="F20370" t="str">
        <f t="shared" si="637"/>
        <v>вторник</v>
      </c>
    </row>
    <row r="20371" spans="1:6" x14ac:dyDescent="0.25">
      <c r="A20371">
        <v>256046</v>
      </c>
      <c r="B20371">
        <v>64411</v>
      </c>
      <c r="C20371" s="2">
        <v>44327.923326860837</v>
      </c>
      <c r="D20371">
        <v>9125</v>
      </c>
      <c r="E20371">
        <f t="shared" si="636"/>
        <v>22</v>
      </c>
      <c r="F20371" t="str">
        <f t="shared" si="637"/>
        <v>вторник</v>
      </c>
    </row>
    <row r="20372" spans="1:6" x14ac:dyDescent="0.25">
      <c r="A20372">
        <v>159374</v>
      </c>
      <c r="B20372">
        <v>64412</v>
      </c>
      <c r="C20372" s="2">
        <v>44327.924540453074</v>
      </c>
      <c r="D20372">
        <v>288529</v>
      </c>
      <c r="E20372">
        <f t="shared" si="636"/>
        <v>22</v>
      </c>
      <c r="F20372" t="str">
        <f t="shared" si="637"/>
        <v>вторник</v>
      </c>
    </row>
    <row r="20373" spans="1:6" x14ac:dyDescent="0.25">
      <c r="A20373">
        <v>218109</v>
      </c>
      <c r="B20373">
        <v>64414</v>
      </c>
      <c r="C20373" s="2">
        <v>44327.926967637541</v>
      </c>
      <c r="D20373">
        <v>341025</v>
      </c>
      <c r="E20373">
        <f t="shared" si="636"/>
        <v>22</v>
      </c>
      <c r="F20373" t="str">
        <f t="shared" si="637"/>
        <v>вторник</v>
      </c>
    </row>
    <row r="20374" spans="1:6" x14ac:dyDescent="0.25">
      <c r="A20374">
        <v>344000</v>
      </c>
      <c r="B20374">
        <v>64415</v>
      </c>
      <c r="C20374" s="2">
        <v>44327.930203883494</v>
      </c>
      <c r="D20374">
        <v>250115</v>
      </c>
      <c r="E20374">
        <f t="shared" si="636"/>
        <v>22</v>
      </c>
      <c r="F20374" t="str">
        <f t="shared" si="637"/>
        <v>вторник</v>
      </c>
    </row>
    <row r="20375" spans="1:6" x14ac:dyDescent="0.25">
      <c r="A20375">
        <v>183684</v>
      </c>
      <c r="B20375">
        <v>64420</v>
      </c>
      <c r="C20375" s="2">
        <v>44327.930608414237</v>
      </c>
      <c r="D20375">
        <v>405774</v>
      </c>
      <c r="E20375">
        <f t="shared" si="636"/>
        <v>22</v>
      </c>
      <c r="F20375" t="str">
        <f t="shared" si="637"/>
        <v>вторник</v>
      </c>
    </row>
    <row r="20376" spans="1:6" x14ac:dyDescent="0.25">
      <c r="A20376">
        <v>304088</v>
      </c>
      <c r="B20376">
        <v>64421</v>
      </c>
      <c r="C20376" s="2">
        <v>44327.931417475724</v>
      </c>
      <c r="D20376">
        <v>271445</v>
      </c>
      <c r="E20376">
        <f t="shared" si="636"/>
        <v>22</v>
      </c>
      <c r="F20376" t="str">
        <f t="shared" si="637"/>
        <v>вторник</v>
      </c>
    </row>
    <row r="20377" spans="1:6" x14ac:dyDescent="0.25">
      <c r="A20377">
        <v>253434</v>
      </c>
      <c r="B20377">
        <v>64422</v>
      </c>
      <c r="C20377" s="2">
        <v>44327.934249190941</v>
      </c>
      <c r="D20377">
        <v>439981</v>
      </c>
      <c r="E20377">
        <f t="shared" si="636"/>
        <v>22</v>
      </c>
      <c r="F20377" t="str">
        <f t="shared" si="637"/>
        <v>вторник</v>
      </c>
    </row>
    <row r="20378" spans="1:6" x14ac:dyDescent="0.25">
      <c r="A20378">
        <v>258191</v>
      </c>
      <c r="B20378">
        <v>64427</v>
      </c>
      <c r="C20378" s="2">
        <v>44327.935058252428</v>
      </c>
      <c r="D20378">
        <v>304722</v>
      </c>
      <c r="E20378">
        <f t="shared" si="636"/>
        <v>22</v>
      </c>
      <c r="F20378" t="str">
        <f t="shared" si="637"/>
        <v>вторник</v>
      </c>
    </row>
    <row r="20379" spans="1:6" x14ac:dyDescent="0.25">
      <c r="A20379">
        <v>91655</v>
      </c>
      <c r="B20379">
        <v>64428</v>
      </c>
      <c r="C20379" s="2">
        <v>44327.935462783171</v>
      </c>
      <c r="D20379">
        <v>256102</v>
      </c>
      <c r="E20379">
        <f t="shared" si="636"/>
        <v>22</v>
      </c>
      <c r="F20379" t="str">
        <f t="shared" si="637"/>
        <v>вторник</v>
      </c>
    </row>
    <row r="20380" spans="1:6" x14ac:dyDescent="0.25">
      <c r="A20380">
        <v>138349</v>
      </c>
      <c r="B20380">
        <v>64429</v>
      </c>
      <c r="C20380" s="2">
        <v>44327.937080906151</v>
      </c>
      <c r="D20380">
        <v>313721</v>
      </c>
      <c r="E20380">
        <f t="shared" si="636"/>
        <v>22</v>
      </c>
      <c r="F20380" t="str">
        <f t="shared" si="637"/>
        <v>вторник</v>
      </c>
    </row>
    <row r="20381" spans="1:6" x14ac:dyDescent="0.25">
      <c r="A20381">
        <v>211714</v>
      </c>
      <c r="B20381">
        <v>64430</v>
      </c>
      <c r="C20381" s="2">
        <v>44327.937485436894</v>
      </c>
      <c r="D20381">
        <v>394154</v>
      </c>
      <c r="E20381">
        <f t="shared" si="636"/>
        <v>22</v>
      </c>
      <c r="F20381" t="str">
        <f t="shared" si="637"/>
        <v>вторник</v>
      </c>
    </row>
    <row r="20382" spans="1:6" x14ac:dyDescent="0.25">
      <c r="A20382">
        <v>25419</v>
      </c>
      <c r="B20382">
        <v>64435</v>
      </c>
      <c r="C20382" s="2">
        <v>44327.941935275077</v>
      </c>
      <c r="D20382">
        <v>408587</v>
      </c>
      <c r="E20382">
        <f t="shared" si="636"/>
        <v>22</v>
      </c>
      <c r="F20382" t="str">
        <f t="shared" si="637"/>
        <v>вторник</v>
      </c>
    </row>
    <row r="20383" spans="1:6" x14ac:dyDescent="0.25">
      <c r="A20383">
        <v>317859</v>
      </c>
      <c r="B20383">
        <v>64440</v>
      </c>
      <c r="C20383" s="2">
        <v>44327.941935275077</v>
      </c>
      <c r="D20383">
        <v>65828</v>
      </c>
      <c r="E20383">
        <f t="shared" si="636"/>
        <v>22</v>
      </c>
      <c r="F20383" t="str">
        <f t="shared" si="637"/>
        <v>вторник</v>
      </c>
    </row>
    <row r="20384" spans="1:6" x14ac:dyDescent="0.25">
      <c r="A20384">
        <v>309918</v>
      </c>
      <c r="B20384">
        <v>64444</v>
      </c>
      <c r="C20384" s="2">
        <v>44327.947194174762</v>
      </c>
      <c r="D20384">
        <v>351192</v>
      </c>
      <c r="E20384">
        <f t="shared" si="636"/>
        <v>22</v>
      </c>
      <c r="F20384" t="str">
        <f t="shared" si="637"/>
        <v>вторник</v>
      </c>
    </row>
    <row r="20385" spans="1:6" x14ac:dyDescent="0.25">
      <c r="A20385">
        <v>186554</v>
      </c>
      <c r="B20385">
        <v>64445</v>
      </c>
      <c r="C20385" s="2">
        <v>44327.950430420715</v>
      </c>
      <c r="D20385">
        <v>42035</v>
      </c>
      <c r="E20385">
        <f t="shared" si="636"/>
        <v>22</v>
      </c>
      <c r="F20385" t="str">
        <f t="shared" si="637"/>
        <v>вторник</v>
      </c>
    </row>
    <row r="20386" spans="1:6" x14ac:dyDescent="0.25">
      <c r="A20386">
        <v>229248</v>
      </c>
      <c r="B20386">
        <v>64448</v>
      </c>
      <c r="C20386" s="2">
        <v>44327.950430420715</v>
      </c>
      <c r="D20386">
        <v>472712</v>
      </c>
      <c r="E20386">
        <f t="shared" si="636"/>
        <v>22</v>
      </c>
      <c r="F20386" t="str">
        <f t="shared" si="637"/>
        <v>вторник</v>
      </c>
    </row>
    <row r="20387" spans="1:6" x14ac:dyDescent="0.25">
      <c r="A20387">
        <v>293516</v>
      </c>
      <c r="B20387">
        <v>64449</v>
      </c>
      <c r="C20387" s="2">
        <v>44327.955284789641</v>
      </c>
      <c r="D20387">
        <v>258251</v>
      </c>
      <c r="E20387">
        <f t="shared" si="636"/>
        <v>22</v>
      </c>
      <c r="F20387" t="str">
        <f t="shared" si="637"/>
        <v>вторник</v>
      </c>
    </row>
    <row r="20388" spans="1:6" x14ac:dyDescent="0.25">
      <c r="A20388">
        <v>42302</v>
      </c>
      <c r="B20388">
        <v>64453</v>
      </c>
      <c r="C20388" s="2">
        <v>44327.955284789648</v>
      </c>
      <c r="D20388">
        <v>250679</v>
      </c>
      <c r="E20388">
        <f t="shared" si="636"/>
        <v>22</v>
      </c>
      <c r="F20388" t="str">
        <f t="shared" si="637"/>
        <v>вторник</v>
      </c>
    </row>
    <row r="20389" spans="1:6" x14ac:dyDescent="0.25">
      <c r="A20389">
        <v>9138</v>
      </c>
      <c r="B20389">
        <v>64458</v>
      </c>
      <c r="C20389" s="2">
        <v>44327.963779935271</v>
      </c>
      <c r="D20389">
        <v>277361</v>
      </c>
      <c r="E20389">
        <f t="shared" si="636"/>
        <v>23</v>
      </c>
      <c r="F20389" t="str">
        <f t="shared" si="637"/>
        <v>вторник</v>
      </c>
    </row>
    <row r="20390" spans="1:6" x14ac:dyDescent="0.25">
      <c r="A20390">
        <v>202120</v>
      </c>
      <c r="B20390">
        <v>64463</v>
      </c>
      <c r="C20390" s="2">
        <v>44327.963779935271</v>
      </c>
      <c r="D20390">
        <v>158978</v>
      </c>
      <c r="E20390">
        <f t="shared" si="636"/>
        <v>23</v>
      </c>
      <c r="F20390" t="str">
        <f t="shared" si="637"/>
        <v>вторник</v>
      </c>
    </row>
    <row r="20391" spans="1:6" x14ac:dyDescent="0.25">
      <c r="A20391">
        <v>3297</v>
      </c>
      <c r="B20391">
        <v>64464</v>
      </c>
      <c r="C20391" s="2">
        <v>44327.964588996765</v>
      </c>
      <c r="D20391">
        <v>244574</v>
      </c>
      <c r="E20391">
        <f t="shared" si="636"/>
        <v>23</v>
      </c>
      <c r="F20391" t="str">
        <f t="shared" si="637"/>
        <v>вторник</v>
      </c>
    </row>
    <row r="20392" spans="1:6" x14ac:dyDescent="0.25">
      <c r="A20392">
        <v>93352</v>
      </c>
      <c r="B20392">
        <v>64467</v>
      </c>
      <c r="C20392" s="2">
        <v>44327.967016181225</v>
      </c>
      <c r="D20392">
        <v>230507</v>
      </c>
      <c r="E20392">
        <f t="shared" si="636"/>
        <v>23</v>
      </c>
      <c r="F20392" t="str">
        <f t="shared" si="637"/>
        <v>вторник</v>
      </c>
    </row>
    <row r="20393" spans="1:6" x14ac:dyDescent="0.25">
      <c r="A20393">
        <v>249870</v>
      </c>
      <c r="B20393">
        <v>64469</v>
      </c>
      <c r="C20393" s="2">
        <v>44327.974702265376</v>
      </c>
      <c r="D20393">
        <v>118549</v>
      </c>
      <c r="E20393">
        <f t="shared" si="636"/>
        <v>23</v>
      </c>
      <c r="F20393" t="str">
        <f t="shared" si="637"/>
        <v>вторник</v>
      </c>
    </row>
    <row r="20394" spans="1:6" x14ac:dyDescent="0.25">
      <c r="A20394">
        <v>16486</v>
      </c>
      <c r="B20394">
        <v>64472</v>
      </c>
      <c r="C20394" s="2">
        <v>44327.977533980578</v>
      </c>
      <c r="D20394">
        <v>153893</v>
      </c>
      <c r="E20394">
        <f t="shared" si="636"/>
        <v>23</v>
      </c>
      <c r="F20394" t="str">
        <f t="shared" si="637"/>
        <v>вторник</v>
      </c>
    </row>
    <row r="20395" spans="1:6" x14ac:dyDescent="0.25">
      <c r="A20395">
        <v>93158</v>
      </c>
      <c r="B20395">
        <v>64474</v>
      </c>
      <c r="C20395" s="2">
        <v>44327.977533980586</v>
      </c>
      <c r="D20395">
        <v>411922</v>
      </c>
      <c r="E20395">
        <f t="shared" si="636"/>
        <v>23</v>
      </c>
      <c r="F20395" t="str">
        <f t="shared" si="637"/>
        <v>вторник</v>
      </c>
    </row>
    <row r="20396" spans="1:6" x14ac:dyDescent="0.25">
      <c r="A20396">
        <v>212551</v>
      </c>
      <c r="B20396">
        <v>64478</v>
      </c>
      <c r="C20396" s="2">
        <v>44327.978343042072</v>
      </c>
      <c r="D20396">
        <v>180863</v>
      </c>
      <c r="E20396">
        <f t="shared" si="636"/>
        <v>23</v>
      </c>
      <c r="F20396" t="str">
        <f t="shared" si="637"/>
        <v>вторник</v>
      </c>
    </row>
    <row r="20397" spans="1:6" x14ac:dyDescent="0.25">
      <c r="A20397">
        <v>200104</v>
      </c>
      <c r="B20397">
        <v>64481</v>
      </c>
      <c r="C20397" s="2">
        <v>44327.979152103559</v>
      </c>
      <c r="D20397">
        <v>88863</v>
      </c>
      <c r="E20397">
        <f t="shared" si="636"/>
        <v>23</v>
      </c>
      <c r="F20397" t="str">
        <f t="shared" si="637"/>
        <v>вторник</v>
      </c>
    </row>
    <row r="20398" spans="1:6" x14ac:dyDescent="0.25">
      <c r="A20398">
        <v>324668</v>
      </c>
      <c r="B20398">
        <v>64485</v>
      </c>
      <c r="C20398" s="2">
        <v>44327.980770226539</v>
      </c>
      <c r="D20398">
        <v>424394</v>
      </c>
      <c r="E20398">
        <f t="shared" si="636"/>
        <v>23</v>
      </c>
      <c r="F20398" t="str">
        <f t="shared" si="637"/>
        <v>вторник</v>
      </c>
    </row>
    <row r="20399" spans="1:6" x14ac:dyDescent="0.25">
      <c r="A20399">
        <v>195420</v>
      </c>
      <c r="B20399">
        <v>64486</v>
      </c>
      <c r="C20399" s="2">
        <v>44327.986029126216</v>
      </c>
      <c r="D20399">
        <v>124786</v>
      </c>
      <c r="E20399">
        <f t="shared" si="636"/>
        <v>23</v>
      </c>
      <c r="F20399" t="str">
        <f t="shared" si="637"/>
        <v>вторник</v>
      </c>
    </row>
    <row r="20400" spans="1:6" x14ac:dyDescent="0.25">
      <c r="A20400">
        <v>147502</v>
      </c>
      <c r="B20400">
        <v>64489</v>
      </c>
      <c r="C20400" s="2">
        <v>44327.989669902912</v>
      </c>
      <c r="D20400">
        <v>165821</v>
      </c>
      <c r="E20400">
        <f t="shared" si="636"/>
        <v>23</v>
      </c>
      <c r="F20400" t="str">
        <f t="shared" si="637"/>
        <v>вторник</v>
      </c>
    </row>
    <row r="20401" spans="1:6" x14ac:dyDescent="0.25">
      <c r="A20401">
        <v>161846</v>
      </c>
      <c r="B20401">
        <v>64494</v>
      </c>
      <c r="C20401" s="2">
        <v>44327.992501618122</v>
      </c>
      <c r="D20401">
        <v>472712</v>
      </c>
      <c r="E20401">
        <f t="shared" si="636"/>
        <v>23</v>
      </c>
      <c r="F20401" t="str">
        <f t="shared" si="637"/>
        <v>вторник</v>
      </c>
    </row>
    <row r="20402" spans="1:6" x14ac:dyDescent="0.25">
      <c r="A20402">
        <v>292154</v>
      </c>
      <c r="B20402">
        <v>64495</v>
      </c>
      <c r="C20402" s="2">
        <v>44327.995333333332</v>
      </c>
      <c r="D20402">
        <v>227775</v>
      </c>
      <c r="E20402">
        <f t="shared" si="636"/>
        <v>23</v>
      </c>
      <c r="F20402" t="str">
        <f t="shared" si="637"/>
        <v>вторник</v>
      </c>
    </row>
    <row r="20403" spans="1:6" x14ac:dyDescent="0.25">
      <c r="A20403">
        <v>291021</v>
      </c>
      <c r="B20403">
        <v>64499</v>
      </c>
      <c r="C20403" s="2">
        <v>44328.000592233009</v>
      </c>
      <c r="D20403">
        <v>158978</v>
      </c>
      <c r="E20403">
        <f t="shared" si="636"/>
        <v>0</v>
      </c>
      <c r="F20403" t="str">
        <f t="shared" si="637"/>
        <v>среда</v>
      </c>
    </row>
    <row r="20404" spans="1:6" x14ac:dyDescent="0.25">
      <c r="A20404">
        <v>173423</v>
      </c>
      <c r="B20404">
        <v>64504</v>
      </c>
      <c r="C20404" s="2">
        <v>44328.001805825246</v>
      </c>
      <c r="D20404">
        <v>82901</v>
      </c>
      <c r="E20404">
        <f t="shared" si="636"/>
        <v>0</v>
      </c>
      <c r="F20404" t="str">
        <f t="shared" si="637"/>
        <v>среда</v>
      </c>
    </row>
    <row r="20405" spans="1:6" x14ac:dyDescent="0.25">
      <c r="A20405">
        <v>174943</v>
      </c>
      <c r="B20405">
        <v>64509</v>
      </c>
      <c r="C20405" s="2">
        <v>44328.001805825246</v>
      </c>
      <c r="D20405">
        <v>272330</v>
      </c>
      <c r="E20405">
        <f t="shared" si="636"/>
        <v>0</v>
      </c>
      <c r="F20405" t="str">
        <f t="shared" si="637"/>
        <v>среда</v>
      </c>
    </row>
    <row r="20406" spans="1:6" x14ac:dyDescent="0.25">
      <c r="A20406">
        <v>176270</v>
      </c>
      <c r="B20406">
        <v>64512</v>
      </c>
      <c r="C20406" s="2">
        <v>44328.00382847897</v>
      </c>
      <c r="D20406">
        <v>189009</v>
      </c>
      <c r="E20406">
        <f t="shared" si="636"/>
        <v>0</v>
      </c>
      <c r="F20406" t="str">
        <f t="shared" si="637"/>
        <v>среда</v>
      </c>
    </row>
    <row r="20407" spans="1:6" x14ac:dyDescent="0.25">
      <c r="A20407">
        <v>271369</v>
      </c>
      <c r="B20407">
        <v>64517</v>
      </c>
      <c r="C20407" s="2">
        <v>44328.004233009706</v>
      </c>
      <c r="D20407">
        <v>250679</v>
      </c>
      <c r="E20407">
        <f t="shared" si="636"/>
        <v>0</v>
      </c>
      <c r="F20407" t="str">
        <f t="shared" si="637"/>
        <v>среда</v>
      </c>
    </row>
    <row r="20408" spans="1:6" x14ac:dyDescent="0.25">
      <c r="A20408">
        <v>238658</v>
      </c>
      <c r="B20408">
        <v>64519</v>
      </c>
      <c r="C20408" s="2">
        <v>44328.005446601943</v>
      </c>
      <c r="D20408">
        <v>43842</v>
      </c>
      <c r="E20408">
        <f t="shared" si="636"/>
        <v>0</v>
      </c>
      <c r="F20408" t="str">
        <f t="shared" si="637"/>
        <v>среда</v>
      </c>
    </row>
    <row r="20409" spans="1:6" x14ac:dyDescent="0.25">
      <c r="A20409">
        <v>115104</v>
      </c>
      <c r="B20409">
        <v>64522</v>
      </c>
      <c r="C20409" s="2">
        <v>44328.01</v>
      </c>
      <c r="D20409">
        <v>122902</v>
      </c>
      <c r="E20409">
        <f t="shared" si="636"/>
        <v>0</v>
      </c>
      <c r="F20409" t="str">
        <f t="shared" si="637"/>
        <v>среда</v>
      </c>
    </row>
    <row r="20410" spans="1:6" x14ac:dyDescent="0.25">
      <c r="A20410">
        <v>202060</v>
      </c>
      <c r="B20410">
        <v>64523</v>
      </c>
      <c r="C20410" s="2">
        <v>44328.010300970876</v>
      </c>
      <c r="D20410">
        <v>250679</v>
      </c>
      <c r="E20410">
        <f t="shared" si="636"/>
        <v>0</v>
      </c>
      <c r="F20410" t="str">
        <f t="shared" si="637"/>
        <v>среда</v>
      </c>
    </row>
    <row r="20411" spans="1:6" x14ac:dyDescent="0.25">
      <c r="A20411">
        <v>273388</v>
      </c>
      <c r="B20411">
        <v>64525</v>
      </c>
      <c r="C20411" s="2">
        <v>44328.023245954697</v>
      </c>
      <c r="D20411">
        <v>158978</v>
      </c>
      <c r="E20411">
        <f t="shared" si="636"/>
        <v>0</v>
      </c>
      <c r="F20411" t="str">
        <f t="shared" si="637"/>
        <v>среда</v>
      </c>
    </row>
    <row r="20412" spans="1:6" x14ac:dyDescent="0.25">
      <c r="A20412">
        <v>188164</v>
      </c>
      <c r="B20412">
        <v>64527</v>
      </c>
      <c r="C20412" s="2">
        <v>44328.024666666664</v>
      </c>
      <c r="D20412">
        <v>116857</v>
      </c>
      <c r="E20412">
        <f t="shared" si="636"/>
        <v>0</v>
      </c>
      <c r="F20412" t="str">
        <f t="shared" si="637"/>
        <v>среда</v>
      </c>
    </row>
    <row r="20413" spans="1:6" x14ac:dyDescent="0.25">
      <c r="A20413">
        <v>316729</v>
      </c>
      <c r="B20413">
        <v>64530</v>
      </c>
      <c r="C20413" s="2">
        <v>44328.029718446604</v>
      </c>
      <c r="D20413">
        <v>304722</v>
      </c>
      <c r="E20413">
        <f t="shared" si="636"/>
        <v>0</v>
      </c>
      <c r="F20413" t="str">
        <f t="shared" si="637"/>
        <v>среда</v>
      </c>
    </row>
    <row r="20414" spans="1:6" x14ac:dyDescent="0.25">
      <c r="A20414">
        <v>240136</v>
      </c>
      <c r="B20414">
        <v>64533</v>
      </c>
      <c r="C20414" s="2">
        <v>44328.032550161814</v>
      </c>
      <c r="D20414">
        <v>325852</v>
      </c>
      <c r="E20414">
        <f t="shared" si="636"/>
        <v>0</v>
      </c>
      <c r="F20414" t="str">
        <f t="shared" si="637"/>
        <v>среда</v>
      </c>
    </row>
    <row r="20415" spans="1:6" x14ac:dyDescent="0.25">
      <c r="A20415">
        <v>309914</v>
      </c>
      <c r="B20415">
        <v>64537</v>
      </c>
      <c r="C20415" s="2">
        <v>44328.033333333333</v>
      </c>
      <c r="D20415">
        <v>207265</v>
      </c>
      <c r="E20415">
        <f t="shared" si="636"/>
        <v>0</v>
      </c>
      <c r="F20415" t="str">
        <f t="shared" si="637"/>
        <v>среда</v>
      </c>
    </row>
    <row r="20416" spans="1:6" x14ac:dyDescent="0.25">
      <c r="A20416">
        <v>304584</v>
      </c>
      <c r="B20416">
        <v>64539</v>
      </c>
      <c r="C20416" s="2">
        <v>44328.03619093851</v>
      </c>
      <c r="D20416">
        <v>472712</v>
      </c>
      <c r="E20416">
        <f t="shared" si="636"/>
        <v>0</v>
      </c>
      <c r="F20416" t="str">
        <f t="shared" si="637"/>
        <v>среда</v>
      </c>
    </row>
    <row r="20417" spans="1:6" x14ac:dyDescent="0.25">
      <c r="A20417">
        <v>150552</v>
      </c>
      <c r="B20417">
        <v>64543</v>
      </c>
      <c r="C20417" s="2">
        <v>44328.038</v>
      </c>
      <c r="D20417">
        <v>81226</v>
      </c>
      <c r="E20417">
        <f t="shared" si="636"/>
        <v>0</v>
      </c>
      <c r="F20417" t="str">
        <f t="shared" si="637"/>
        <v>среда</v>
      </c>
    </row>
    <row r="20418" spans="1:6" x14ac:dyDescent="0.25">
      <c r="A20418">
        <v>101530</v>
      </c>
      <c r="B20418">
        <v>64544</v>
      </c>
      <c r="C20418" s="2">
        <v>44328.038333333338</v>
      </c>
      <c r="D20418">
        <v>60239</v>
      </c>
      <c r="E20418">
        <f t="shared" si="636"/>
        <v>0</v>
      </c>
      <c r="F20418" t="str">
        <f t="shared" si="637"/>
        <v>среда</v>
      </c>
    </row>
    <row r="20419" spans="1:6" x14ac:dyDescent="0.25">
      <c r="A20419">
        <v>339005</v>
      </c>
      <c r="B20419">
        <v>64547</v>
      </c>
      <c r="C20419" s="2">
        <v>44328.040640776693</v>
      </c>
      <c r="D20419">
        <v>347393</v>
      </c>
      <c r="E20419">
        <f t="shared" ref="E20419:E20482" si="638">HOUR(C20419)</f>
        <v>0</v>
      </c>
      <c r="F20419" t="str">
        <f t="shared" ref="F20419:F20482" si="639">TEXT(C20419,"дддд")</f>
        <v>среда</v>
      </c>
    </row>
    <row r="20420" spans="1:6" x14ac:dyDescent="0.25">
      <c r="A20420">
        <v>335480</v>
      </c>
      <c r="B20420">
        <v>64549</v>
      </c>
      <c r="C20420" s="2">
        <v>44328.042258899673</v>
      </c>
      <c r="D20420">
        <v>245484</v>
      </c>
      <c r="E20420">
        <f t="shared" si="638"/>
        <v>1</v>
      </c>
      <c r="F20420" t="str">
        <f t="shared" si="639"/>
        <v>среда</v>
      </c>
    </row>
    <row r="20421" spans="1:6" x14ac:dyDescent="0.25">
      <c r="A20421">
        <v>177453</v>
      </c>
      <c r="B20421">
        <v>64552</v>
      </c>
      <c r="C20421" s="2">
        <v>44328.045333333335</v>
      </c>
      <c r="D20421">
        <v>385477</v>
      </c>
      <c r="E20421">
        <f t="shared" si="638"/>
        <v>1</v>
      </c>
      <c r="F20421" t="str">
        <f t="shared" si="639"/>
        <v>среда</v>
      </c>
    </row>
    <row r="20422" spans="1:6" x14ac:dyDescent="0.25">
      <c r="A20422">
        <v>280942</v>
      </c>
      <c r="B20422">
        <v>64556</v>
      </c>
      <c r="C20422" s="2">
        <v>44328.047113268607</v>
      </c>
      <c r="D20422">
        <v>341081</v>
      </c>
      <c r="E20422">
        <f t="shared" si="638"/>
        <v>1</v>
      </c>
      <c r="F20422" t="str">
        <f t="shared" si="639"/>
        <v>среда</v>
      </c>
    </row>
    <row r="20423" spans="1:6" x14ac:dyDescent="0.25">
      <c r="A20423">
        <v>254805</v>
      </c>
      <c r="B20423">
        <v>64559</v>
      </c>
      <c r="C20423" s="2">
        <v>44328.048731391587</v>
      </c>
      <c r="D20423">
        <v>250679</v>
      </c>
      <c r="E20423">
        <f t="shared" si="638"/>
        <v>1</v>
      </c>
      <c r="F20423" t="str">
        <f t="shared" si="639"/>
        <v>среда</v>
      </c>
    </row>
    <row r="20424" spans="1:6" x14ac:dyDescent="0.25">
      <c r="A20424">
        <v>167121</v>
      </c>
      <c r="B20424">
        <v>64562</v>
      </c>
      <c r="C20424" s="2">
        <v>44328.052776699027</v>
      </c>
      <c r="D20424">
        <v>344043</v>
      </c>
      <c r="E20424">
        <f t="shared" si="638"/>
        <v>1</v>
      </c>
      <c r="F20424" t="str">
        <f t="shared" si="639"/>
        <v>среда</v>
      </c>
    </row>
    <row r="20425" spans="1:6" x14ac:dyDescent="0.25">
      <c r="A20425">
        <v>236447</v>
      </c>
      <c r="B20425">
        <v>64564</v>
      </c>
      <c r="C20425" s="2">
        <v>44328.058440129447</v>
      </c>
      <c r="D20425">
        <v>411922</v>
      </c>
      <c r="E20425">
        <f t="shared" si="638"/>
        <v>1</v>
      </c>
      <c r="F20425" t="str">
        <f t="shared" si="639"/>
        <v>среда</v>
      </c>
    </row>
    <row r="20426" spans="1:6" x14ac:dyDescent="0.25">
      <c r="A20426">
        <v>278275</v>
      </c>
      <c r="B20426">
        <v>64566</v>
      </c>
      <c r="C20426" s="2">
        <v>44328.058844660198</v>
      </c>
      <c r="D20426">
        <v>442979</v>
      </c>
      <c r="E20426">
        <f t="shared" si="638"/>
        <v>1</v>
      </c>
      <c r="F20426" t="str">
        <f t="shared" si="639"/>
        <v>среда</v>
      </c>
    </row>
    <row r="20427" spans="1:6" x14ac:dyDescent="0.25">
      <c r="A20427">
        <v>35131</v>
      </c>
      <c r="B20427">
        <v>64571</v>
      </c>
      <c r="C20427" s="2">
        <v>44328.060058252428</v>
      </c>
      <c r="D20427">
        <v>327633</v>
      </c>
      <c r="E20427">
        <f t="shared" si="638"/>
        <v>1</v>
      </c>
      <c r="F20427" t="str">
        <f t="shared" si="639"/>
        <v>среда</v>
      </c>
    </row>
    <row r="20428" spans="1:6" x14ac:dyDescent="0.25">
      <c r="A20428">
        <v>144836</v>
      </c>
      <c r="B20428">
        <v>64576</v>
      </c>
      <c r="C20428" s="2">
        <v>44328.063294498381</v>
      </c>
      <c r="D20428">
        <v>5151</v>
      </c>
      <c r="E20428">
        <f t="shared" si="638"/>
        <v>1</v>
      </c>
      <c r="F20428" t="str">
        <f t="shared" si="639"/>
        <v>среда</v>
      </c>
    </row>
    <row r="20429" spans="1:6" x14ac:dyDescent="0.25">
      <c r="A20429">
        <v>326577</v>
      </c>
      <c r="B20429">
        <v>64579</v>
      </c>
      <c r="C20429" s="2">
        <v>44328.063294498381</v>
      </c>
      <c r="D20429">
        <v>341333</v>
      </c>
      <c r="E20429">
        <f t="shared" si="638"/>
        <v>1</v>
      </c>
      <c r="F20429" t="str">
        <f t="shared" si="639"/>
        <v>среда</v>
      </c>
    </row>
    <row r="20430" spans="1:6" x14ac:dyDescent="0.25">
      <c r="A20430">
        <v>112508</v>
      </c>
      <c r="B20430">
        <v>64581</v>
      </c>
      <c r="C20430" s="2">
        <v>44328.064912621361</v>
      </c>
      <c r="D20430">
        <v>396686</v>
      </c>
      <c r="E20430">
        <f t="shared" si="638"/>
        <v>1</v>
      </c>
      <c r="F20430" t="str">
        <f t="shared" si="639"/>
        <v>среда</v>
      </c>
    </row>
    <row r="20431" spans="1:6" x14ac:dyDescent="0.25">
      <c r="A20431">
        <v>161137</v>
      </c>
      <c r="B20431">
        <v>64585</v>
      </c>
      <c r="C20431" s="2">
        <v>44328.066935275085</v>
      </c>
      <c r="D20431">
        <v>405774</v>
      </c>
      <c r="E20431">
        <f t="shared" si="638"/>
        <v>1</v>
      </c>
      <c r="F20431" t="str">
        <f t="shared" si="639"/>
        <v>среда</v>
      </c>
    </row>
    <row r="20432" spans="1:6" x14ac:dyDescent="0.25">
      <c r="A20432">
        <v>102245</v>
      </c>
      <c r="B20432">
        <v>64589</v>
      </c>
      <c r="C20432" s="2">
        <v>44328.070171521038</v>
      </c>
      <c r="D20432">
        <v>284325</v>
      </c>
      <c r="E20432">
        <f t="shared" si="638"/>
        <v>1</v>
      </c>
      <c r="F20432" t="str">
        <f t="shared" si="639"/>
        <v>среда</v>
      </c>
    </row>
    <row r="20433" spans="1:6" x14ac:dyDescent="0.25">
      <c r="A20433">
        <v>24410</v>
      </c>
      <c r="B20433">
        <v>64592</v>
      </c>
      <c r="C20433" s="2">
        <v>44328.075666666664</v>
      </c>
      <c r="D20433">
        <v>12149</v>
      </c>
      <c r="E20433">
        <f t="shared" si="638"/>
        <v>1</v>
      </c>
      <c r="F20433" t="str">
        <f t="shared" si="639"/>
        <v>среда</v>
      </c>
    </row>
    <row r="20434" spans="1:6" x14ac:dyDescent="0.25">
      <c r="A20434">
        <v>338589</v>
      </c>
      <c r="B20434">
        <v>64596</v>
      </c>
      <c r="C20434" s="2">
        <v>44328.079071197411</v>
      </c>
      <c r="D20434">
        <v>98789</v>
      </c>
      <c r="E20434">
        <f t="shared" si="638"/>
        <v>1</v>
      </c>
      <c r="F20434" t="str">
        <f t="shared" si="639"/>
        <v>среда</v>
      </c>
    </row>
    <row r="20435" spans="1:6" x14ac:dyDescent="0.25">
      <c r="A20435">
        <v>191066</v>
      </c>
      <c r="B20435">
        <v>64600</v>
      </c>
      <c r="C20435" s="2">
        <v>44328.079475728155</v>
      </c>
      <c r="D20435">
        <v>439981</v>
      </c>
      <c r="E20435">
        <f t="shared" si="638"/>
        <v>1</v>
      </c>
      <c r="F20435" t="str">
        <f t="shared" si="639"/>
        <v>среда</v>
      </c>
    </row>
    <row r="20436" spans="1:6" x14ac:dyDescent="0.25">
      <c r="A20436">
        <v>74907</v>
      </c>
      <c r="B20436">
        <v>64601</v>
      </c>
      <c r="C20436" s="2">
        <v>44328.080666666661</v>
      </c>
      <c r="D20436">
        <v>228405</v>
      </c>
      <c r="E20436">
        <f t="shared" si="638"/>
        <v>1</v>
      </c>
      <c r="F20436" t="str">
        <f t="shared" si="639"/>
        <v>среда</v>
      </c>
    </row>
    <row r="20437" spans="1:6" x14ac:dyDescent="0.25">
      <c r="A20437">
        <v>276399</v>
      </c>
      <c r="B20437">
        <v>64605</v>
      </c>
      <c r="C20437" s="2">
        <v>44328.087970873785</v>
      </c>
      <c r="D20437">
        <v>5982</v>
      </c>
      <c r="E20437">
        <f t="shared" si="638"/>
        <v>2</v>
      </c>
      <c r="F20437" t="str">
        <f t="shared" si="639"/>
        <v>среда</v>
      </c>
    </row>
    <row r="20438" spans="1:6" x14ac:dyDescent="0.25">
      <c r="A20438">
        <v>60217</v>
      </c>
      <c r="B20438">
        <v>64610</v>
      </c>
      <c r="C20438" s="2">
        <v>44328.094038834948</v>
      </c>
      <c r="D20438">
        <v>250679</v>
      </c>
      <c r="E20438">
        <f t="shared" si="638"/>
        <v>2</v>
      </c>
      <c r="F20438" t="str">
        <f t="shared" si="639"/>
        <v>среда</v>
      </c>
    </row>
    <row r="20439" spans="1:6" x14ac:dyDescent="0.25">
      <c r="A20439">
        <v>152440</v>
      </c>
      <c r="B20439">
        <v>64612</v>
      </c>
      <c r="C20439" s="2">
        <v>44328.112242718445</v>
      </c>
      <c r="D20439">
        <v>411922</v>
      </c>
      <c r="E20439">
        <f t="shared" si="638"/>
        <v>2</v>
      </c>
      <c r="F20439" t="str">
        <f t="shared" si="639"/>
        <v>среда</v>
      </c>
    </row>
    <row r="20440" spans="1:6" x14ac:dyDescent="0.25">
      <c r="A20440">
        <v>226470</v>
      </c>
      <c r="B20440">
        <v>64615</v>
      </c>
      <c r="C20440" s="2">
        <v>44328.123</v>
      </c>
      <c r="D20440">
        <v>38735</v>
      </c>
      <c r="E20440">
        <f t="shared" si="638"/>
        <v>2</v>
      </c>
      <c r="F20440" t="str">
        <f t="shared" si="639"/>
        <v>среда</v>
      </c>
    </row>
    <row r="20441" spans="1:6" x14ac:dyDescent="0.25">
      <c r="A20441">
        <v>252005</v>
      </c>
      <c r="B20441">
        <v>64616</v>
      </c>
      <c r="C20441" s="2">
        <v>44328.124333333333</v>
      </c>
      <c r="D20441">
        <v>351192</v>
      </c>
      <c r="E20441">
        <f t="shared" si="638"/>
        <v>2</v>
      </c>
      <c r="F20441" t="str">
        <f t="shared" si="639"/>
        <v>среда</v>
      </c>
    </row>
    <row r="20442" spans="1:6" x14ac:dyDescent="0.25">
      <c r="A20442">
        <v>116025</v>
      </c>
      <c r="B20442">
        <v>64618</v>
      </c>
      <c r="C20442" s="2">
        <v>44328.126401294496</v>
      </c>
      <c r="D20442">
        <v>180863</v>
      </c>
      <c r="E20442">
        <f t="shared" si="638"/>
        <v>3</v>
      </c>
      <c r="F20442" t="str">
        <f t="shared" si="639"/>
        <v>среда</v>
      </c>
    </row>
    <row r="20443" spans="1:6" x14ac:dyDescent="0.25">
      <c r="A20443">
        <v>189088</v>
      </c>
      <c r="B20443">
        <v>64623</v>
      </c>
      <c r="C20443" s="2">
        <v>44328.126401294503</v>
      </c>
      <c r="D20443">
        <v>242428</v>
      </c>
      <c r="E20443">
        <f t="shared" si="638"/>
        <v>3</v>
      </c>
      <c r="F20443" t="str">
        <f t="shared" si="639"/>
        <v>среда</v>
      </c>
    </row>
    <row r="20444" spans="1:6" x14ac:dyDescent="0.25">
      <c r="A20444">
        <v>183587</v>
      </c>
      <c r="B20444">
        <v>64625</v>
      </c>
      <c r="C20444" s="2">
        <v>44328.126805825239</v>
      </c>
      <c r="D20444">
        <v>311460</v>
      </c>
      <c r="E20444">
        <f t="shared" si="638"/>
        <v>3</v>
      </c>
      <c r="F20444" t="str">
        <f t="shared" si="639"/>
        <v>среда</v>
      </c>
    </row>
    <row r="20445" spans="1:6" x14ac:dyDescent="0.25">
      <c r="A20445">
        <v>287501</v>
      </c>
      <c r="B20445">
        <v>64629</v>
      </c>
      <c r="C20445" s="2">
        <v>44328.129333333338</v>
      </c>
      <c r="D20445">
        <v>411922</v>
      </c>
      <c r="E20445">
        <f t="shared" si="638"/>
        <v>3</v>
      </c>
      <c r="F20445" t="str">
        <f t="shared" si="639"/>
        <v>среда</v>
      </c>
    </row>
    <row r="20446" spans="1:6" x14ac:dyDescent="0.25">
      <c r="A20446">
        <v>298315</v>
      </c>
      <c r="B20446">
        <v>64631</v>
      </c>
      <c r="C20446" s="2">
        <v>44328.153909385117</v>
      </c>
      <c r="D20446">
        <v>347008</v>
      </c>
      <c r="E20446">
        <f t="shared" si="638"/>
        <v>3</v>
      </c>
      <c r="F20446" t="str">
        <f t="shared" si="639"/>
        <v>среда</v>
      </c>
    </row>
    <row r="20447" spans="1:6" x14ac:dyDescent="0.25">
      <c r="A20447">
        <v>172662</v>
      </c>
      <c r="B20447">
        <v>64635</v>
      </c>
      <c r="C20447" s="2">
        <v>44328.154000000002</v>
      </c>
      <c r="D20447">
        <v>136689</v>
      </c>
      <c r="E20447">
        <f t="shared" si="638"/>
        <v>3</v>
      </c>
      <c r="F20447" t="str">
        <f t="shared" si="639"/>
        <v>среда</v>
      </c>
    </row>
    <row r="20448" spans="1:6" x14ac:dyDescent="0.25">
      <c r="A20448">
        <v>230417</v>
      </c>
      <c r="B20448">
        <v>64638</v>
      </c>
      <c r="C20448" s="2">
        <v>44328.156000000003</v>
      </c>
      <c r="D20448">
        <v>180467</v>
      </c>
      <c r="E20448">
        <f t="shared" si="638"/>
        <v>3</v>
      </c>
      <c r="F20448" t="str">
        <f t="shared" si="639"/>
        <v>среда</v>
      </c>
    </row>
    <row r="20449" spans="1:6" x14ac:dyDescent="0.25">
      <c r="A20449">
        <v>16976</v>
      </c>
      <c r="B20449">
        <v>64642</v>
      </c>
      <c r="C20449" s="2">
        <v>44328.157550161806</v>
      </c>
      <c r="D20449">
        <v>153893</v>
      </c>
      <c r="E20449">
        <f t="shared" si="638"/>
        <v>3</v>
      </c>
      <c r="F20449" t="str">
        <f t="shared" si="639"/>
        <v>среда</v>
      </c>
    </row>
    <row r="20450" spans="1:6" x14ac:dyDescent="0.25">
      <c r="A20450">
        <v>307712</v>
      </c>
      <c r="B20450">
        <v>64645</v>
      </c>
      <c r="C20450" s="2">
        <v>44328.158763754051</v>
      </c>
      <c r="D20450">
        <v>465248</v>
      </c>
      <c r="E20450">
        <f t="shared" si="638"/>
        <v>3</v>
      </c>
      <c r="F20450" t="str">
        <f t="shared" si="639"/>
        <v>среда</v>
      </c>
    </row>
    <row r="20451" spans="1:6" x14ac:dyDescent="0.25">
      <c r="A20451">
        <v>91014</v>
      </c>
      <c r="B20451">
        <v>64649</v>
      </c>
      <c r="C20451" s="2">
        <v>44328.161</v>
      </c>
      <c r="D20451">
        <v>215663</v>
      </c>
      <c r="E20451">
        <f t="shared" si="638"/>
        <v>3</v>
      </c>
      <c r="F20451" t="str">
        <f t="shared" si="639"/>
        <v>среда</v>
      </c>
    </row>
    <row r="20452" spans="1:6" x14ac:dyDescent="0.25">
      <c r="A20452">
        <v>138394</v>
      </c>
      <c r="B20452">
        <v>64653</v>
      </c>
      <c r="C20452" s="2">
        <v>44328.161</v>
      </c>
      <c r="D20452">
        <v>230507</v>
      </c>
      <c r="E20452">
        <f t="shared" si="638"/>
        <v>3</v>
      </c>
      <c r="F20452" t="str">
        <f t="shared" si="639"/>
        <v>среда</v>
      </c>
    </row>
    <row r="20453" spans="1:6" x14ac:dyDescent="0.25">
      <c r="A20453">
        <v>2172</v>
      </c>
      <c r="B20453">
        <v>64658</v>
      </c>
      <c r="C20453" s="2">
        <v>44328.167333333338</v>
      </c>
      <c r="D20453">
        <v>154256</v>
      </c>
      <c r="E20453">
        <f t="shared" si="638"/>
        <v>4</v>
      </c>
      <c r="F20453" t="str">
        <f t="shared" si="639"/>
        <v>среда</v>
      </c>
    </row>
    <row r="20454" spans="1:6" x14ac:dyDescent="0.25">
      <c r="A20454">
        <v>51040</v>
      </c>
      <c r="B20454">
        <v>64662</v>
      </c>
      <c r="C20454" s="2">
        <v>44328.174944983817</v>
      </c>
      <c r="D20454">
        <v>17862</v>
      </c>
      <c r="E20454">
        <f t="shared" si="638"/>
        <v>4</v>
      </c>
      <c r="F20454" t="str">
        <f t="shared" si="639"/>
        <v>среда</v>
      </c>
    </row>
    <row r="20455" spans="1:6" x14ac:dyDescent="0.25">
      <c r="A20455">
        <v>334399</v>
      </c>
      <c r="B20455">
        <v>64666</v>
      </c>
      <c r="C20455" s="2">
        <v>44328.175666666662</v>
      </c>
      <c r="D20455">
        <v>250679</v>
      </c>
      <c r="E20455">
        <f t="shared" si="638"/>
        <v>4</v>
      </c>
      <c r="F20455" t="str">
        <f t="shared" si="639"/>
        <v>среда</v>
      </c>
    </row>
    <row r="20456" spans="1:6" x14ac:dyDescent="0.25">
      <c r="A20456">
        <v>56430</v>
      </c>
      <c r="B20456">
        <v>64670</v>
      </c>
      <c r="C20456" s="2">
        <v>44328.177666666663</v>
      </c>
      <c r="D20456">
        <v>185131</v>
      </c>
      <c r="E20456">
        <f t="shared" si="638"/>
        <v>4</v>
      </c>
      <c r="F20456" t="str">
        <f t="shared" si="639"/>
        <v>среда</v>
      </c>
    </row>
    <row r="20457" spans="1:6" x14ac:dyDescent="0.25">
      <c r="A20457">
        <v>192147</v>
      </c>
      <c r="B20457">
        <v>64672</v>
      </c>
      <c r="C20457" s="2">
        <v>44328.182666666668</v>
      </c>
      <c r="D20457">
        <v>304128</v>
      </c>
      <c r="E20457">
        <f t="shared" si="638"/>
        <v>4</v>
      </c>
      <c r="F20457" t="str">
        <f t="shared" si="639"/>
        <v>среда</v>
      </c>
    </row>
    <row r="20458" spans="1:6" x14ac:dyDescent="0.25">
      <c r="A20458">
        <v>183355</v>
      </c>
      <c r="B20458">
        <v>64676</v>
      </c>
      <c r="C20458" s="2">
        <v>44328.194362459544</v>
      </c>
      <c r="D20458">
        <v>391218</v>
      </c>
      <c r="E20458">
        <f t="shared" si="638"/>
        <v>4</v>
      </c>
      <c r="F20458" t="str">
        <f t="shared" si="639"/>
        <v>среда</v>
      </c>
    </row>
    <row r="20459" spans="1:6" x14ac:dyDescent="0.25">
      <c r="A20459">
        <v>92715</v>
      </c>
      <c r="B20459">
        <v>64678</v>
      </c>
      <c r="C20459" s="2">
        <v>44328.207666666662</v>
      </c>
      <c r="D20459">
        <v>382270</v>
      </c>
      <c r="E20459">
        <f t="shared" si="638"/>
        <v>4</v>
      </c>
      <c r="F20459" t="str">
        <f t="shared" si="639"/>
        <v>среда</v>
      </c>
    </row>
    <row r="20460" spans="1:6" x14ac:dyDescent="0.25">
      <c r="A20460">
        <v>308321</v>
      </c>
      <c r="B20460">
        <v>64683</v>
      </c>
      <c r="C20460" s="2">
        <v>44328.216666666667</v>
      </c>
      <c r="D20460">
        <v>43697</v>
      </c>
      <c r="E20460">
        <f t="shared" si="638"/>
        <v>5</v>
      </c>
      <c r="F20460" t="str">
        <f t="shared" si="639"/>
        <v>среда</v>
      </c>
    </row>
    <row r="20461" spans="1:6" x14ac:dyDescent="0.25">
      <c r="A20461">
        <v>3335</v>
      </c>
      <c r="B20461">
        <v>64686</v>
      </c>
      <c r="C20461" s="2">
        <v>44328.223488673138</v>
      </c>
      <c r="D20461">
        <v>347393</v>
      </c>
      <c r="E20461">
        <f t="shared" si="638"/>
        <v>5</v>
      </c>
      <c r="F20461" t="str">
        <f t="shared" si="639"/>
        <v>среда</v>
      </c>
    </row>
    <row r="20462" spans="1:6" x14ac:dyDescent="0.25">
      <c r="A20462">
        <v>53385</v>
      </c>
      <c r="B20462">
        <v>64690</v>
      </c>
      <c r="C20462" s="2">
        <v>44328.241000000002</v>
      </c>
      <c r="D20462">
        <v>308856</v>
      </c>
      <c r="E20462">
        <f t="shared" si="638"/>
        <v>5</v>
      </c>
      <c r="F20462" t="str">
        <f t="shared" si="639"/>
        <v>среда</v>
      </c>
    </row>
    <row r="20463" spans="1:6" x14ac:dyDescent="0.25">
      <c r="A20463">
        <v>221957</v>
      </c>
      <c r="B20463">
        <v>64695</v>
      </c>
      <c r="C20463" s="2">
        <v>44328.242666666665</v>
      </c>
      <c r="D20463">
        <v>115256</v>
      </c>
      <c r="E20463">
        <f t="shared" si="638"/>
        <v>5</v>
      </c>
      <c r="F20463" t="str">
        <f t="shared" si="639"/>
        <v>среда</v>
      </c>
    </row>
    <row r="20464" spans="1:6" x14ac:dyDescent="0.25">
      <c r="A20464">
        <v>186554</v>
      </c>
      <c r="B20464">
        <v>64698</v>
      </c>
      <c r="C20464" s="2">
        <v>44328.251333333334</v>
      </c>
      <c r="D20464">
        <v>158978</v>
      </c>
      <c r="E20464">
        <f t="shared" si="638"/>
        <v>6</v>
      </c>
      <c r="F20464" t="str">
        <f t="shared" si="639"/>
        <v>среда</v>
      </c>
    </row>
    <row r="20465" spans="1:6" x14ac:dyDescent="0.25">
      <c r="A20465">
        <v>127081</v>
      </c>
      <c r="B20465">
        <v>64699</v>
      </c>
      <c r="C20465" s="2">
        <v>44328.25221035599</v>
      </c>
      <c r="D20465">
        <v>21527</v>
      </c>
      <c r="E20465">
        <f t="shared" si="638"/>
        <v>6</v>
      </c>
      <c r="F20465" t="str">
        <f t="shared" si="639"/>
        <v>среда</v>
      </c>
    </row>
    <row r="20466" spans="1:6" x14ac:dyDescent="0.25">
      <c r="A20466">
        <v>128958</v>
      </c>
      <c r="B20466">
        <v>64703</v>
      </c>
      <c r="C20466" s="2">
        <v>44328.267999999996</v>
      </c>
      <c r="D20466">
        <v>154228</v>
      </c>
      <c r="E20466">
        <f t="shared" si="638"/>
        <v>6</v>
      </c>
      <c r="F20466" t="str">
        <f t="shared" si="639"/>
        <v>среда</v>
      </c>
    </row>
    <row r="20467" spans="1:6" x14ac:dyDescent="0.25">
      <c r="A20467">
        <v>42190</v>
      </c>
      <c r="B20467">
        <v>64706</v>
      </c>
      <c r="C20467" s="2">
        <v>44328.27648220065</v>
      </c>
      <c r="D20467">
        <v>83485</v>
      </c>
      <c r="E20467">
        <f t="shared" si="638"/>
        <v>6</v>
      </c>
      <c r="F20467" t="str">
        <f t="shared" si="639"/>
        <v>среда</v>
      </c>
    </row>
    <row r="20468" spans="1:6" x14ac:dyDescent="0.25">
      <c r="A20468">
        <v>57932</v>
      </c>
      <c r="B20468">
        <v>64709</v>
      </c>
      <c r="C20468" s="2">
        <v>44328.277666666661</v>
      </c>
      <c r="D20468">
        <v>394819</v>
      </c>
      <c r="E20468">
        <f t="shared" si="638"/>
        <v>6</v>
      </c>
      <c r="F20468" t="str">
        <f t="shared" si="639"/>
        <v>среда</v>
      </c>
    </row>
    <row r="20469" spans="1:6" x14ac:dyDescent="0.25">
      <c r="A20469">
        <v>254409</v>
      </c>
      <c r="B20469">
        <v>64711</v>
      </c>
      <c r="C20469" s="2">
        <v>44328.27931391586</v>
      </c>
      <c r="D20469">
        <v>336616</v>
      </c>
      <c r="E20469">
        <f t="shared" si="638"/>
        <v>6</v>
      </c>
      <c r="F20469" t="str">
        <f t="shared" si="639"/>
        <v>среда</v>
      </c>
    </row>
    <row r="20470" spans="1:6" x14ac:dyDescent="0.25">
      <c r="A20470">
        <v>320146</v>
      </c>
      <c r="B20470">
        <v>64712</v>
      </c>
      <c r="C20470" s="2">
        <v>44328.293472491911</v>
      </c>
      <c r="D20470">
        <v>230507</v>
      </c>
      <c r="E20470">
        <f t="shared" si="638"/>
        <v>7</v>
      </c>
      <c r="F20470" t="str">
        <f t="shared" si="639"/>
        <v>среда</v>
      </c>
    </row>
    <row r="20471" spans="1:6" x14ac:dyDescent="0.25">
      <c r="A20471">
        <v>31349</v>
      </c>
      <c r="B20471">
        <v>64713</v>
      </c>
      <c r="C20471" s="2">
        <v>44328.301967637541</v>
      </c>
      <c r="D20471">
        <v>214224</v>
      </c>
      <c r="E20471">
        <f t="shared" si="638"/>
        <v>7</v>
      </c>
      <c r="F20471" t="str">
        <f t="shared" si="639"/>
        <v>среда</v>
      </c>
    </row>
    <row r="20472" spans="1:6" x14ac:dyDescent="0.25">
      <c r="A20472">
        <v>312903</v>
      </c>
      <c r="B20472">
        <v>64718</v>
      </c>
      <c r="C20472" s="2">
        <v>44328.328262135925</v>
      </c>
      <c r="D20472">
        <v>102086</v>
      </c>
      <c r="E20472">
        <f t="shared" si="638"/>
        <v>7</v>
      </c>
      <c r="F20472" t="str">
        <f t="shared" si="639"/>
        <v>среда</v>
      </c>
    </row>
    <row r="20473" spans="1:6" x14ac:dyDescent="0.25">
      <c r="A20473">
        <v>327592</v>
      </c>
      <c r="B20473">
        <v>64720</v>
      </c>
      <c r="C20473" s="2">
        <v>44328.331666666665</v>
      </c>
      <c r="D20473">
        <v>250679</v>
      </c>
      <c r="E20473">
        <f t="shared" si="638"/>
        <v>7</v>
      </c>
      <c r="F20473" t="str">
        <f t="shared" si="639"/>
        <v>среда</v>
      </c>
    </row>
    <row r="20474" spans="1:6" x14ac:dyDescent="0.25">
      <c r="A20474">
        <v>209643</v>
      </c>
      <c r="B20474">
        <v>64723</v>
      </c>
      <c r="C20474" s="2">
        <v>44328.333925566345</v>
      </c>
      <c r="D20474">
        <v>310059</v>
      </c>
      <c r="E20474">
        <f t="shared" si="638"/>
        <v>8</v>
      </c>
      <c r="F20474" t="str">
        <f t="shared" si="639"/>
        <v>среда</v>
      </c>
    </row>
    <row r="20475" spans="1:6" x14ac:dyDescent="0.25">
      <c r="A20475">
        <v>245142</v>
      </c>
      <c r="B20475">
        <v>64728</v>
      </c>
      <c r="C20475" s="2">
        <v>44328.334734627831</v>
      </c>
      <c r="D20475">
        <v>318588</v>
      </c>
      <c r="E20475">
        <f t="shared" si="638"/>
        <v>8</v>
      </c>
      <c r="F20475" t="str">
        <f t="shared" si="639"/>
        <v>среда</v>
      </c>
    </row>
    <row r="20476" spans="1:6" x14ac:dyDescent="0.25">
      <c r="A20476">
        <v>246568</v>
      </c>
      <c r="B20476">
        <v>64729</v>
      </c>
      <c r="C20476" s="2">
        <v>44328.341207119738</v>
      </c>
      <c r="D20476">
        <v>417253</v>
      </c>
      <c r="E20476">
        <f t="shared" si="638"/>
        <v>8</v>
      </c>
      <c r="F20476" t="str">
        <f t="shared" si="639"/>
        <v>среда</v>
      </c>
    </row>
    <row r="20477" spans="1:6" x14ac:dyDescent="0.25">
      <c r="A20477">
        <v>277953</v>
      </c>
      <c r="B20477">
        <v>64732</v>
      </c>
      <c r="C20477" s="2">
        <v>44328.349297734632</v>
      </c>
      <c r="D20477">
        <v>347393</v>
      </c>
      <c r="E20477">
        <f t="shared" si="638"/>
        <v>8</v>
      </c>
      <c r="F20477" t="str">
        <f t="shared" si="639"/>
        <v>среда</v>
      </c>
    </row>
    <row r="20478" spans="1:6" x14ac:dyDescent="0.25">
      <c r="A20478">
        <v>147931</v>
      </c>
      <c r="B20478">
        <v>64735</v>
      </c>
      <c r="C20478" s="2">
        <v>44328.352938511329</v>
      </c>
      <c r="D20478">
        <v>118549</v>
      </c>
      <c r="E20478">
        <f t="shared" si="638"/>
        <v>8</v>
      </c>
      <c r="F20478" t="str">
        <f t="shared" si="639"/>
        <v>среда</v>
      </c>
    </row>
    <row r="20479" spans="1:6" x14ac:dyDescent="0.25">
      <c r="A20479">
        <v>18378</v>
      </c>
      <c r="B20479">
        <v>64739</v>
      </c>
      <c r="C20479" s="2">
        <v>44328.359815533986</v>
      </c>
      <c r="D20479">
        <v>318588</v>
      </c>
      <c r="E20479">
        <f t="shared" si="638"/>
        <v>8</v>
      </c>
      <c r="F20479" t="str">
        <f t="shared" si="639"/>
        <v>среда</v>
      </c>
    </row>
    <row r="20480" spans="1:6" x14ac:dyDescent="0.25">
      <c r="A20480">
        <v>333878</v>
      </c>
      <c r="B20480">
        <v>64743</v>
      </c>
      <c r="C20480" s="2">
        <v>44328.360624595472</v>
      </c>
      <c r="D20480">
        <v>49732</v>
      </c>
      <c r="E20480">
        <f t="shared" si="638"/>
        <v>8</v>
      </c>
      <c r="F20480" t="str">
        <f t="shared" si="639"/>
        <v>среда</v>
      </c>
    </row>
    <row r="20481" spans="1:6" x14ac:dyDescent="0.25">
      <c r="A20481">
        <v>60728</v>
      </c>
      <c r="B20481">
        <v>64744</v>
      </c>
      <c r="C20481" s="2">
        <v>44328.365666666665</v>
      </c>
      <c r="D20481">
        <v>347393</v>
      </c>
      <c r="E20481">
        <f t="shared" si="638"/>
        <v>8</v>
      </c>
      <c r="F20481" t="str">
        <f t="shared" si="639"/>
        <v>среда</v>
      </c>
    </row>
    <row r="20482" spans="1:6" x14ac:dyDescent="0.25">
      <c r="A20482">
        <v>60217</v>
      </c>
      <c r="B20482">
        <v>64749</v>
      </c>
      <c r="C20482" s="2">
        <v>44328.368000000002</v>
      </c>
      <c r="D20482">
        <v>305103</v>
      </c>
      <c r="E20482">
        <f t="shared" si="638"/>
        <v>8</v>
      </c>
      <c r="F20482" t="str">
        <f t="shared" si="639"/>
        <v>среда</v>
      </c>
    </row>
    <row r="20483" spans="1:6" x14ac:dyDescent="0.25">
      <c r="A20483">
        <v>98463</v>
      </c>
      <c r="B20483">
        <v>64754</v>
      </c>
      <c r="C20483" s="2">
        <v>44328.390666666666</v>
      </c>
      <c r="D20483">
        <v>230507</v>
      </c>
      <c r="E20483">
        <f t="shared" ref="E20483:E20546" si="640">HOUR(C20483)</f>
        <v>9</v>
      </c>
      <c r="F20483" t="str">
        <f t="shared" ref="F20483:F20546" si="641">TEXT(C20483,"дддд")</f>
        <v>среда</v>
      </c>
    </row>
    <row r="20484" spans="1:6" x14ac:dyDescent="0.25">
      <c r="A20484">
        <v>50739</v>
      </c>
      <c r="B20484">
        <v>64756</v>
      </c>
      <c r="C20484" s="2">
        <v>44328.390964401289</v>
      </c>
      <c r="D20484">
        <v>472585</v>
      </c>
      <c r="E20484">
        <f t="shared" si="640"/>
        <v>9</v>
      </c>
      <c r="F20484" t="str">
        <f t="shared" si="641"/>
        <v>среда</v>
      </c>
    </row>
    <row r="20485" spans="1:6" x14ac:dyDescent="0.25">
      <c r="A20485">
        <v>260063</v>
      </c>
      <c r="B20485">
        <v>64758</v>
      </c>
      <c r="C20485" s="2">
        <v>44328.39703236246</v>
      </c>
      <c r="D20485">
        <v>203035</v>
      </c>
      <c r="E20485">
        <f t="shared" si="640"/>
        <v>9</v>
      </c>
      <c r="F20485" t="str">
        <f t="shared" si="641"/>
        <v>среда</v>
      </c>
    </row>
    <row r="20486" spans="1:6" x14ac:dyDescent="0.25">
      <c r="A20486">
        <v>31479</v>
      </c>
      <c r="B20486">
        <v>64761</v>
      </c>
      <c r="C20486" s="2">
        <v>44328.402999999998</v>
      </c>
      <c r="D20486">
        <v>161398</v>
      </c>
      <c r="E20486">
        <f t="shared" si="640"/>
        <v>9</v>
      </c>
      <c r="F20486" t="str">
        <f t="shared" si="641"/>
        <v>среда</v>
      </c>
    </row>
    <row r="20487" spans="1:6" x14ac:dyDescent="0.25">
      <c r="A20487">
        <v>305905</v>
      </c>
      <c r="B20487">
        <v>64766</v>
      </c>
      <c r="C20487" s="2">
        <v>44328.402999999998</v>
      </c>
      <c r="D20487">
        <v>250679</v>
      </c>
      <c r="E20487">
        <f t="shared" si="640"/>
        <v>9</v>
      </c>
      <c r="F20487" t="str">
        <f t="shared" si="641"/>
        <v>среда</v>
      </c>
    </row>
    <row r="20488" spans="1:6" x14ac:dyDescent="0.25">
      <c r="A20488">
        <v>188746</v>
      </c>
      <c r="B20488">
        <v>64767</v>
      </c>
      <c r="C20488" s="2">
        <v>44328.406741100327</v>
      </c>
      <c r="D20488">
        <v>246229</v>
      </c>
      <c r="E20488">
        <f t="shared" si="640"/>
        <v>9</v>
      </c>
      <c r="F20488" t="str">
        <f t="shared" si="641"/>
        <v>среда</v>
      </c>
    </row>
    <row r="20489" spans="1:6" x14ac:dyDescent="0.25">
      <c r="A20489">
        <v>85520</v>
      </c>
      <c r="B20489">
        <v>64768</v>
      </c>
      <c r="C20489" s="2">
        <v>44328.41</v>
      </c>
      <c r="D20489">
        <v>412795</v>
      </c>
      <c r="E20489">
        <f t="shared" si="640"/>
        <v>9</v>
      </c>
      <c r="F20489" t="str">
        <f t="shared" si="641"/>
        <v>среда</v>
      </c>
    </row>
    <row r="20490" spans="1:6" x14ac:dyDescent="0.25">
      <c r="A20490">
        <v>206536</v>
      </c>
      <c r="B20490">
        <v>64772</v>
      </c>
      <c r="C20490" s="2">
        <v>44328.423326860837</v>
      </c>
      <c r="D20490">
        <v>250679</v>
      </c>
      <c r="E20490">
        <f t="shared" si="640"/>
        <v>10</v>
      </c>
      <c r="F20490" t="str">
        <f t="shared" si="641"/>
        <v>среда</v>
      </c>
    </row>
    <row r="20491" spans="1:6" x14ac:dyDescent="0.25">
      <c r="A20491">
        <v>81234</v>
      </c>
      <c r="B20491">
        <v>64773</v>
      </c>
      <c r="C20491" s="2">
        <v>44328.428333333337</v>
      </c>
      <c r="D20491">
        <v>250679</v>
      </c>
      <c r="E20491">
        <f t="shared" si="640"/>
        <v>10</v>
      </c>
      <c r="F20491" t="str">
        <f t="shared" si="641"/>
        <v>среда</v>
      </c>
    </row>
    <row r="20492" spans="1:6" x14ac:dyDescent="0.25">
      <c r="A20492">
        <v>279359</v>
      </c>
      <c r="B20492">
        <v>64776</v>
      </c>
      <c r="C20492" s="2">
        <v>44328.43</v>
      </c>
      <c r="D20492">
        <v>90383</v>
      </c>
      <c r="E20492">
        <f t="shared" si="640"/>
        <v>10</v>
      </c>
      <c r="F20492" t="str">
        <f t="shared" si="641"/>
        <v>среда</v>
      </c>
    </row>
    <row r="20493" spans="1:6" x14ac:dyDescent="0.25">
      <c r="A20493">
        <v>39190</v>
      </c>
      <c r="B20493">
        <v>64778</v>
      </c>
      <c r="C20493" s="2">
        <v>44328.435867313914</v>
      </c>
      <c r="D20493">
        <v>351192</v>
      </c>
      <c r="E20493">
        <f t="shared" si="640"/>
        <v>10</v>
      </c>
      <c r="F20493" t="str">
        <f t="shared" si="641"/>
        <v>среда</v>
      </c>
    </row>
    <row r="20494" spans="1:6" x14ac:dyDescent="0.25">
      <c r="A20494">
        <v>2651</v>
      </c>
      <c r="B20494">
        <v>64783</v>
      </c>
      <c r="C20494" s="2">
        <v>44328.436271844657</v>
      </c>
      <c r="D20494">
        <v>333889</v>
      </c>
      <c r="E20494">
        <f t="shared" si="640"/>
        <v>10</v>
      </c>
      <c r="F20494" t="str">
        <f t="shared" si="641"/>
        <v>среда</v>
      </c>
    </row>
    <row r="20495" spans="1:6" x14ac:dyDescent="0.25">
      <c r="A20495">
        <v>278971</v>
      </c>
      <c r="B20495">
        <v>64788</v>
      </c>
      <c r="C20495" s="2">
        <v>44328.437485436894</v>
      </c>
      <c r="D20495">
        <v>411922</v>
      </c>
      <c r="E20495">
        <f t="shared" si="640"/>
        <v>10</v>
      </c>
      <c r="F20495" t="str">
        <f t="shared" si="641"/>
        <v>среда</v>
      </c>
    </row>
    <row r="20496" spans="1:6" x14ac:dyDescent="0.25">
      <c r="A20496">
        <v>40526</v>
      </c>
      <c r="B20496">
        <v>64789</v>
      </c>
      <c r="C20496" s="2">
        <v>44328.438699029124</v>
      </c>
      <c r="D20496">
        <v>473323</v>
      </c>
      <c r="E20496">
        <f t="shared" si="640"/>
        <v>10</v>
      </c>
      <c r="F20496" t="str">
        <f t="shared" si="641"/>
        <v>среда</v>
      </c>
    </row>
    <row r="20497" spans="1:6" x14ac:dyDescent="0.25">
      <c r="A20497">
        <v>345515</v>
      </c>
      <c r="B20497">
        <v>64790</v>
      </c>
      <c r="C20497" s="2">
        <v>44328.439333333336</v>
      </c>
      <c r="D20497">
        <v>349014</v>
      </c>
      <c r="E20497">
        <f t="shared" si="640"/>
        <v>10</v>
      </c>
      <c r="F20497" t="str">
        <f t="shared" si="641"/>
        <v>среда</v>
      </c>
    </row>
    <row r="20498" spans="1:6" x14ac:dyDescent="0.25">
      <c r="A20498">
        <v>142668</v>
      </c>
      <c r="B20498">
        <v>64794</v>
      </c>
      <c r="C20498" s="2">
        <v>44328.441126213591</v>
      </c>
      <c r="D20498">
        <v>473323</v>
      </c>
      <c r="E20498">
        <f t="shared" si="640"/>
        <v>10</v>
      </c>
      <c r="F20498" t="str">
        <f t="shared" si="641"/>
        <v>среда</v>
      </c>
    </row>
    <row r="20499" spans="1:6" x14ac:dyDescent="0.25">
      <c r="A20499">
        <v>69239</v>
      </c>
      <c r="B20499">
        <v>64798</v>
      </c>
      <c r="C20499" s="2">
        <v>44328.444766990295</v>
      </c>
      <c r="D20499">
        <v>15045</v>
      </c>
      <c r="E20499">
        <f t="shared" si="640"/>
        <v>10</v>
      </c>
      <c r="F20499" t="str">
        <f t="shared" si="641"/>
        <v>среда</v>
      </c>
    </row>
    <row r="20500" spans="1:6" x14ac:dyDescent="0.25">
      <c r="A20500">
        <v>99950</v>
      </c>
      <c r="B20500">
        <v>64799</v>
      </c>
      <c r="C20500" s="2">
        <v>44328.452857605174</v>
      </c>
      <c r="D20500">
        <v>250679</v>
      </c>
      <c r="E20500">
        <f t="shared" si="640"/>
        <v>10</v>
      </c>
      <c r="F20500" t="str">
        <f t="shared" si="641"/>
        <v>среда</v>
      </c>
    </row>
    <row r="20501" spans="1:6" x14ac:dyDescent="0.25">
      <c r="A20501">
        <v>129654</v>
      </c>
      <c r="B20501">
        <v>64801</v>
      </c>
      <c r="C20501" s="2">
        <v>44328.453262135925</v>
      </c>
      <c r="D20501">
        <v>411922</v>
      </c>
      <c r="E20501">
        <f t="shared" si="640"/>
        <v>10</v>
      </c>
      <c r="F20501" t="str">
        <f t="shared" si="641"/>
        <v>среда</v>
      </c>
    </row>
    <row r="20502" spans="1:6" x14ac:dyDescent="0.25">
      <c r="A20502">
        <v>220906</v>
      </c>
      <c r="B20502">
        <v>64802</v>
      </c>
      <c r="C20502" s="2">
        <v>44328.453666666661</v>
      </c>
      <c r="D20502">
        <v>118549</v>
      </c>
      <c r="E20502">
        <f t="shared" si="640"/>
        <v>10</v>
      </c>
      <c r="F20502" t="str">
        <f t="shared" si="641"/>
        <v>среда</v>
      </c>
    </row>
    <row r="20503" spans="1:6" x14ac:dyDescent="0.25">
      <c r="A20503">
        <v>203994</v>
      </c>
      <c r="B20503">
        <v>64803</v>
      </c>
      <c r="C20503" s="2">
        <v>44328.453999999998</v>
      </c>
      <c r="D20503">
        <v>347393</v>
      </c>
      <c r="E20503">
        <f t="shared" si="640"/>
        <v>10</v>
      </c>
      <c r="F20503" t="str">
        <f t="shared" si="641"/>
        <v>среда</v>
      </c>
    </row>
    <row r="20504" spans="1:6" x14ac:dyDescent="0.25">
      <c r="A20504">
        <v>3917</v>
      </c>
      <c r="B20504">
        <v>64804</v>
      </c>
      <c r="C20504" s="2">
        <v>44328.455284789641</v>
      </c>
      <c r="D20504">
        <v>96007</v>
      </c>
      <c r="E20504">
        <f t="shared" si="640"/>
        <v>10</v>
      </c>
      <c r="F20504" t="str">
        <f t="shared" si="641"/>
        <v>среда</v>
      </c>
    </row>
    <row r="20505" spans="1:6" x14ac:dyDescent="0.25">
      <c r="A20505">
        <v>341606</v>
      </c>
      <c r="B20505">
        <v>64807</v>
      </c>
      <c r="C20505" s="2">
        <v>44328.455284789648</v>
      </c>
      <c r="D20505">
        <v>111368</v>
      </c>
      <c r="E20505">
        <f t="shared" si="640"/>
        <v>10</v>
      </c>
      <c r="F20505" t="str">
        <f t="shared" si="641"/>
        <v>среда</v>
      </c>
    </row>
    <row r="20506" spans="1:6" x14ac:dyDescent="0.25">
      <c r="A20506">
        <v>275884</v>
      </c>
      <c r="B20506">
        <v>64808</v>
      </c>
      <c r="C20506" s="2">
        <v>44328.457711974108</v>
      </c>
      <c r="D20506">
        <v>78687</v>
      </c>
      <c r="E20506">
        <f t="shared" si="640"/>
        <v>10</v>
      </c>
      <c r="F20506" t="str">
        <f t="shared" si="641"/>
        <v>среда</v>
      </c>
    </row>
    <row r="20507" spans="1:6" x14ac:dyDescent="0.25">
      <c r="A20507">
        <v>76608</v>
      </c>
      <c r="B20507">
        <v>64813</v>
      </c>
      <c r="C20507" s="2">
        <v>44328.459330097088</v>
      </c>
      <c r="D20507">
        <v>302612</v>
      </c>
      <c r="E20507">
        <f t="shared" si="640"/>
        <v>11</v>
      </c>
      <c r="F20507" t="str">
        <f t="shared" si="641"/>
        <v>среда</v>
      </c>
    </row>
    <row r="20508" spans="1:6" x14ac:dyDescent="0.25">
      <c r="A20508">
        <v>38411</v>
      </c>
      <c r="B20508">
        <v>64818</v>
      </c>
      <c r="C20508" s="2">
        <v>44328.466611650481</v>
      </c>
      <c r="D20508">
        <v>276687</v>
      </c>
      <c r="E20508">
        <f t="shared" si="640"/>
        <v>11</v>
      </c>
      <c r="F20508" t="str">
        <f t="shared" si="641"/>
        <v>среда</v>
      </c>
    </row>
    <row r="20509" spans="1:6" x14ac:dyDescent="0.25">
      <c r="A20509">
        <v>66809</v>
      </c>
      <c r="B20509">
        <v>64819</v>
      </c>
      <c r="C20509" s="2">
        <v>44328.474297734625</v>
      </c>
      <c r="D20509">
        <v>396686</v>
      </c>
      <c r="E20509">
        <f t="shared" si="640"/>
        <v>11</v>
      </c>
      <c r="F20509" t="str">
        <f t="shared" si="641"/>
        <v>среда</v>
      </c>
    </row>
    <row r="20510" spans="1:6" x14ac:dyDescent="0.25">
      <c r="A20510">
        <v>99936</v>
      </c>
      <c r="B20510">
        <v>64823</v>
      </c>
      <c r="C20510" s="2">
        <v>44328.475106796112</v>
      </c>
      <c r="D20510">
        <v>311201</v>
      </c>
      <c r="E20510">
        <f t="shared" si="640"/>
        <v>11</v>
      </c>
      <c r="F20510" t="str">
        <f t="shared" si="641"/>
        <v>среда</v>
      </c>
    </row>
    <row r="20511" spans="1:6" x14ac:dyDescent="0.25">
      <c r="A20511">
        <v>83745</v>
      </c>
      <c r="B20511">
        <v>64828</v>
      </c>
      <c r="C20511" s="2">
        <v>44328.475511326862</v>
      </c>
      <c r="D20511">
        <v>133619</v>
      </c>
      <c r="E20511">
        <f t="shared" si="640"/>
        <v>11</v>
      </c>
      <c r="F20511" t="str">
        <f t="shared" si="641"/>
        <v>среда</v>
      </c>
    </row>
    <row r="20512" spans="1:6" x14ac:dyDescent="0.25">
      <c r="A20512">
        <v>263237</v>
      </c>
      <c r="B20512">
        <v>64829</v>
      </c>
      <c r="C20512" s="2">
        <v>44328.479556634302</v>
      </c>
      <c r="D20512">
        <v>316958</v>
      </c>
      <c r="E20512">
        <f t="shared" si="640"/>
        <v>11</v>
      </c>
      <c r="F20512" t="str">
        <f t="shared" si="641"/>
        <v>среда</v>
      </c>
    </row>
    <row r="20513" spans="1:6" x14ac:dyDescent="0.25">
      <c r="A20513">
        <v>150552</v>
      </c>
      <c r="B20513">
        <v>64830</v>
      </c>
      <c r="C20513" s="2">
        <v>44328.480365695796</v>
      </c>
      <c r="D20513">
        <v>473327</v>
      </c>
      <c r="E20513">
        <f t="shared" si="640"/>
        <v>11</v>
      </c>
      <c r="F20513" t="str">
        <f t="shared" si="641"/>
        <v>среда</v>
      </c>
    </row>
    <row r="20514" spans="1:6" x14ac:dyDescent="0.25">
      <c r="A20514">
        <v>185585</v>
      </c>
      <c r="B20514">
        <v>64835</v>
      </c>
      <c r="C20514" s="2">
        <v>44328.480365695796</v>
      </c>
      <c r="D20514">
        <v>180939</v>
      </c>
      <c r="E20514">
        <f t="shared" si="640"/>
        <v>11</v>
      </c>
      <c r="F20514" t="str">
        <f t="shared" si="641"/>
        <v>среда</v>
      </c>
    </row>
    <row r="20515" spans="1:6" x14ac:dyDescent="0.25">
      <c r="A20515">
        <v>243834</v>
      </c>
      <c r="B20515">
        <v>64838</v>
      </c>
      <c r="C20515" s="2">
        <v>44328.482792880262</v>
      </c>
      <c r="D20515">
        <v>50995</v>
      </c>
      <c r="E20515">
        <f t="shared" si="640"/>
        <v>11</v>
      </c>
      <c r="F20515" t="str">
        <f t="shared" si="641"/>
        <v>среда</v>
      </c>
    </row>
    <row r="20516" spans="1:6" x14ac:dyDescent="0.25">
      <c r="A20516">
        <v>52031</v>
      </c>
      <c r="B20516">
        <v>64839</v>
      </c>
      <c r="C20516" s="2">
        <v>44328.484006472492</v>
      </c>
      <c r="D20516">
        <v>420674</v>
      </c>
      <c r="E20516">
        <f t="shared" si="640"/>
        <v>11</v>
      </c>
      <c r="F20516" t="str">
        <f t="shared" si="641"/>
        <v>среда</v>
      </c>
    </row>
    <row r="20517" spans="1:6" x14ac:dyDescent="0.25">
      <c r="A20517">
        <v>239243</v>
      </c>
      <c r="B20517">
        <v>64840</v>
      </c>
      <c r="C20517" s="2">
        <v>44328.484815533979</v>
      </c>
      <c r="D20517">
        <v>206264</v>
      </c>
      <c r="E20517">
        <f t="shared" si="640"/>
        <v>11</v>
      </c>
      <c r="F20517" t="str">
        <f t="shared" si="641"/>
        <v>среда</v>
      </c>
    </row>
    <row r="20518" spans="1:6" x14ac:dyDescent="0.25">
      <c r="A20518">
        <v>126203</v>
      </c>
      <c r="B20518">
        <v>64841</v>
      </c>
      <c r="C20518" s="2">
        <v>44328.486029126208</v>
      </c>
      <c r="D20518">
        <v>273920</v>
      </c>
      <c r="E20518">
        <f t="shared" si="640"/>
        <v>11</v>
      </c>
      <c r="F20518" t="str">
        <f t="shared" si="641"/>
        <v>среда</v>
      </c>
    </row>
    <row r="20519" spans="1:6" x14ac:dyDescent="0.25">
      <c r="A20519">
        <v>51742</v>
      </c>
      <c r="B20519">
        <v>64844</v>
      </c>
      <c r="C20519" s="2">
        <v>44328.487647249189</v>
      </c>
      <c r="D20519">
        <v>343491</v>
      </c>
      <c r="E20519">
        <f t="shared" si="640"/>
        <v>11</v>
      </c>
      <c r="F20519" t="str">
        <f t="shared" si="641"/>
        <v>среда</v>
      </c>
    </row>
    <row r="20520" spans="1:6" x14ac:dyDescent="0.25">
      <c r="A20520">
        <v>177687</v>
      </c>
      <c r="B20520">
        <v>64845</v>
      </c>
      <c r="C20520" s="2">
        <v>44328.487647249196</v>
      </c>
      <c r="D20520">
        <v>154228</v>
      </c>
      <c r="E20520">
        <f t="shared" si="640"/>
        <v>11</v>
      </c>
      <c r="F20520" t="str">
        <f t="shared" si="641"/>
        <v>среда</v>
      </c>
    </row>
    <row r="20521" spans="1:6" x14ac:dyDescent="0.25">
      <c r="A20521">
        <v>222686</v>
      </c>
      <c r="B20521">
        <v>64849</v>
      </c>
      <c r="C20521" s="2">
        <v>44328.492906148866</v>
      </c>
      <c r="D20521">
        <v>135377</v>
      </c>
      <c r="E20521">
        <f t="shared" si="640"/>
        <v>11</v>
      </c>
      <c r="F20521" t="str">
        <f t="shared" si="641"/>
        <v>среда</v>
      </c>
    </row>
    <row r="20522" spans="1:6" x14ac:dyDescent="0.25">
      <c r="A20522">
        <v>305114</v>
      </c>
      <c r="B20522">
        <v>64854</v>
      </c>
      <c r="C20522" s="2">
        <v>44328.494524271846</v>
      </c>
      <c r="D20522">
        <v>141494</v>
      </c>
      <c r="E20522">
        <f t="shared" si="640"/>
        <v>11</v>
      </c>
      <c r="F20522" t="str">
        <f t="shared" si="641"/>
        <v>среда</v>
      </c>
    </row>
    <row r="20523" spans="1:6" x14ac:dyDescent="0.25">
      <c r="A20523">
        <v>342246</v>
      </c>
      <c r="B20523">
        <v>64855</v>
      </c>
      <c r="C20523" s="2">
        <v>44328.501401294496</v>
      </c>
      <c r="D20523">
        <v>360778</v>
      </c>
      <c r="E20523">
        <f t="shared" si="640"/>
        <v>12</v>
      </c>
      <c r="F20523" t="str">
        <f t="shared" si="641"/>
        <v>среда</v>
      </c>
    </row>
    <row r="20524" spans="1:6" x14ac:dyDescent="0.25">
      <c r="A20524">
        <v>60198</v>
      </c>
      <c r="B20524">
        <v>64860</v>
      </c>
      <c r="C20524" s="2">
        <v>44328.502666666667</v>
      </c>
      <c r="D20524">
        <v>310239</v>
      </c>
      <c r="E20524">
        <f t="shared" si="640"/>
        <v>12</v>
      </c>
      <c r="F20524" t="str">
        <f t="shared" si="641"/>
        <v>среда</v>
      </c>
    </row>
    <row r="20525" spans="1:6" x14ac:dyDescent="0.25">
      <c r="A20525">
        <v>175047</v>
      </c>
      <c r="B20525">
        <v>64861</v>
      </c>
      <c r="C20525" s="2">
        <v>44328.504233009706</v>
      </c>
      <c r="D20525">
        <v>143750</v>
      </c>
      <c r="E20525">
        <f t="shared" si="640"/>
        <v>12</v>
      </c>
      <c r="F20525" t="str">
        <f t="shared" si="641"/>
        <v>среда</v>
      </c>
    </row>
    <row r="20526" spans="1:6" x14ac:dyDescent="0.25">
      <c r="A20526">
        <v>188906</v>
      </c>
      <c r="B20526">
        <v>64863</v>
      </c>
      <c r="C20526" s="2">
        <v>44328.504233009706</v>
      </c>
      <c r="D20526">
        <v>170498</v>
      </c>
      <c r="E20526">
        <f t="shared" si="640"/>
        <v>12</v>
      </c>
      <c r="F20526" t="str">
        <f t="shared" si="641"/>
        <v>среда</v>
      </c>
    </row>
    <row r="20527" spans="1:6" x14ac:dyDescent="0.25">
      <c r="A20527">
        <v>305386</v>
      </c>
      <c r="B20527">
        <v>64865</v>
      </c>
      <c r="C20527" s="2">
        <v>44328.505851132686</v>
      </c>
      <c r="D20527">
        <v>182191</v>
      </c>
      <c r="E20527">
        <f t="shared" si="640"/>
        <v>12</v>
      </c>
      <c r="F20527" t="str">
        <f t="shared" si="641"/>
        <v>среда</v>
      </c>
    </row>
    <row r="20528" spans="1:6" x14ac:dyDescent="0.25">
      <c r="A20528">
        <v>189045</v>
      </c>
      <c r="B20528">
        <v>64870</v>
      </c>
      <c r="C20528" s="2">
        <v>44328.507469255666</v>
      </c>
      <c r="D20528">
        <v>411922</v>
      </c>
      <c r="E20528">
        <f t="shared" si="640"/>
        <v>12</v>
      </c>
      <c r="F20528" t="str">
        <f t="shared" si="641"/>
        <v>среда</v>
      </c>
    </row>
    <row r="20529" spans="1:6" x14ac:dyDescent="0.25">
      <c r="A20529">
        <v>118350</v>
      </c>
      <c r="B20529">
        <v>64875</v>
      </c>
      <c r="C20529" s="2">
        <v>44328.509087378639</v>
      </c>
      <c r="D20529">
        <v>347393</v>
      </c>
      <c r="E20529">
        <f t="shared" si="640"/>
        <v>12</v>
      </c>
      <c r="F20529" t="str">
        <f t="shared" si="641"/>
        <v>среда</v>
      </c>
    </row>
    <row r="20530" spans="1:6" x14ac:dyDescent="0.25">
      <c r="A20530">
        <v>343566</v>
      </c>
      <c r="B20530">
        <v>64879</v>
      </c>
      <c r="C20530" s="2">
        <v>44328.511919093857</v>
      </c>
      <c r="D20530">
        <v>62068</v>
      </c>
      <c r="E20530">
        <f t="shared" si="640"/>
        <v>12</v>
      </c>
      <c r="F20530" t="str">
        <f t="shared" si="641"/>
        <v>среда</v>
      </c>
    </row>
    <row r="20531" spans="1:6" x14ac:dyDescent="0.25">
      <c r="A20531">
        <v>168916</v>
      </c>
      <c r="B20531">
        <v>64882</v>
      </c>
      <c r="C20531" s="2">
        <v>44328.512323624593</v>
      </c>
      <c r="D20531">
        <v>250679</v>
      </c>
      <c r="E20531">
        <f t="shared" si="640"/>
        <v>12</v>
      </c>
      <c r="F20531" t="str">
        <f t="shared" si="641"/>
        <v>среда</v>
      </c>
    </row>
    <row r="20532" spans="1:6" x14ac:dyDescent="0.25">
      <c r="A20532">
        <v>221339</v>
      </c>
      <c r="B20532">
        <v>64885</v>
      </c>
      <c r="C20532" s="2">
        <v>44328.512728155343</v>
      </c>
      <c r="D20532">
        <v>411922</v>
      </c>
      <c r="E20532">
        <f t="shared" si="640"/>
        <v>12</v>
      </c>
      <c r="F20532" t="str">
        <f t="shared" si="641"/>
        <v>среда</v>
      </c>
    </row>
    <row r="20533" spans="1:6" x14ac:dyDescent="0.25">
      <c r="A20533">
        <v>79952</v>
      </c>
      <c r="B20533">
        <v>64889</v>
      </c>
      <c r="C20533" s="2">
        <v>44328.512999999999</v>
      </c>
      <c r="D20533">
        <v>325852</v>
      </c>
      <c r="E20533">
        <f t="shared" si="640"/>
        <v>12</v>
      </c>
      <c r="F20533" t="str">
        <f t="shared" si="641"/>
        <v>среда</v>
      </c>
    </row>
    <row r="20534" spans="1:6" x14ac:dyDescent="0.25">
      <c r="A20534">
        <v>259291</v>
      </c>
      <c r="B20534">
        <v>64893</v>
      </c>
      <c r="C20534" s="2">
        <v>44328.51353721683</v>
      </c>
      <c r="D20534">
        <v>109473</v>
      </c>
      <c r="E20534">
        <f t="shared" si="640"/>
        <v>12</v>
      </c>
      <c r="F20534" t="str">
        <f t="shared" si="641"/>
        <v>среда</v>
      </c>
    </row>
    <row r="20535" spans="1:6" x14ac:dyDescent="0.25">
      <c r="A20535">
        <v>197384</v>
      </c>
      <c r="B20535">
        <v>64896</v>
      </c>
      <c r="C20535" s="2">
        <v>44328.51515533981</v>
      </c>
      <c r="D20535">
        <v>226626</v>
      </c>
      <c r="E20535">
        <f t="shared" si="640"/>
        <v>12</v>
      </c>
      <c r="F20535" t="str">
        <f t="shared" si="641"/>
        <v>среда</v>
      </c>
    </row>
    <row r="20536" spans="1:6" x14ac:dyDescent="0.25">
      <c r="A20536">
        <v>198496</v>
      </c>
      <c r="B20536">
        <v>64898</v>
      </c>
      <c r="C20536" s="2">
        <v>44328.515964401297</v>
      </c>
      <c r="D20536">
        <v>118549</v>
      </c>
      <c r="E20536">
        <f t="shared" si="640"/>
        <v>12</v>
      </c>
      <c r="F20536" t="str">
        <f t="shared" si="641"/>
        <v>среда</v>
      </c>
    </row>
    <row r="20537" spans="1:6" x14ac:dyDescent="0.25">
      <c r="A20537">
        <v>135266</v>
      </c>
      <c r="B20537">
        <v>64899</v>
      </c>
      <c r="C20537" s="2">
        <v>44328.516773462783</v>
      </c>
      <c r="D20537">
        <v>215014</v>
      </c>
      <c r="E20537">
        <f t="shared" si="640"/>
        <v>12</v>
      </c>
      <c r="F20537" t="str">
        <f t="shared" si="641"/>
        <v>среда</v>
      </c>
    </row>
    <row r="20538" spans="1:6" x14ac:dyDescent="0.25">
      <c r="A20538">
        <v>47967</v>
      </c>
      <c r="B20538">
        <v>64904</v>
      </c>
      <c r="C20538" s="2">
        <v>44328.517177993526</v>
      </c>
      <c r="D20538">
        <v>182670</v>
      </c>
      <c r="E20538">
        <f t="shared" si="640"/>
        <v>12</v>
      </c>
      <c r="F20538" t="str">
        <f t="shared" si="641"/>
        <v>среда</v>
      </c>
    </row>
    <row r="20539" spans="1:6" x14ac:dyDescent="0.25">
      <c r="A20539">
        <v>186504</v>
      </c>
      <c r="B20539">
        <v>64908</v>
      </c>
      <c r="C20539" s="2">
        <v>44328.518796116499</v>
      </c>
      <c r="D20539">
        <v>330333</v>
      </c>
      <c r="E20539">
        <f t="shared" si="640"/>
        <v>12</v>
      </c>
      <c r="F20539" t="str">
        <f t="shared" si="641"/>
        <v>среда</v>
      </c>
    </row>
    <row r="20540" spans="1:6" x14ac:dyDescent="0.25">
      <c r="A20540">
        <v>164238</v>
      </c>
      <c r="B20540">
        <v>64909</v>
      </c>
      <c r="C20540" s="2">
        <v>44328.518796116507</v>
      </c>
      <c r="D20540">
        <v>230507</v>
      </c>
      <c r="E20540">
        <f t="shared" si="640"/>
        <v>12</v>
      </c>
      <c r="F20540" t="str">
        <f t="shared" si="641"/>
        <v>среда</v>
      </c>
    </row>
    <row r="20541" spans="1:6" x14ac:dyDescent="0.25">
      <c r="A20541">
        <v>260180</v>
      </c>
      <c r="B20541">
        <v>64911</v>
      </c>
      <c r="C20541" s="2">
        <v>44328.51920064725</v>
      </c>
      <c r="D20541">
        <v>31749</v>
      </c>
      <c r="E20541">
        <f t="shared" si="640"/>
        <v>12</v>
      </c>
      <c r="F20541" t="str">
        <f t="shared" si="641"/>
        <v>среда</v>
      </c>
    </row>
    <row r="20542" spans="1:6" x14ac:dyDescent="0.25">
      <c r="A20542">
        <v>298597</v>
      </c>
      <c r="B20542">
        <v>64912</v>
      </c>
      <c r="C20542" s="2">
        <v>44328.521627831709</v>
      </c>
      <c r="D20542">
        <v>409506</v>
      </c>
      <c r="E20542">
        <f t="shared" si="640"/>
        <v>12</v>
      </c>
      <c r="F20542" t="str">
        <f t="shared" si="641"/>
        <v>среда</v>
      </c>
    </row>
    <row r="20543" spans="1:6" x14ac:dyDescent="0.25">
      <c r="A20543">
        <v>333251</v>
      </c>
      <c r="B20543">
        <v>64913</v>
      </c>
      <c r="C20543" s="2">
        <v>44328.523245954697</v>
      </c>
      <c r="D20543">
        <v>119655</v>
      </c>
      <c r="E20543">
        <f t="shared" si="640"/>
        <v>12</v>
      </c>
      <c r="F20543" t="str">
        <f t="shared" si="641"/>
        <v>среда</v>
      </c>
    </row>
    <row r="20544" spans="1:6" x14ac:dyDescent="0.25">
      <c r="A20544">
        <v>337545</v>
      </c>
      <c r="B20544">
        <v>64914</v>
      </c>
      <c r="C20544" s="2">
        <v>44328.523650485433</v>
      </c>
      <c r="D20544">
        <v>401945</v>
      </c>
      <c r="E20544">
        <f t="shared" si="640"/>
        <v>12</v>
      </c>
      <c r="F20544" t="str">
        <f t="shared" si="641"/>
        <v>среда</v>
      </c>
    </row>
    <row r="20545" spans="1:6" x14ac:dyDescent="0.25">
      <c r="A20545">
        <v>213872</v>
      </c>
      <c r="B20545">
        <v>64918</v>
      </c>
      <c r="C20545" s="2">
        <v>44328.52486407767</v>
      </c>
      <c r="D20545">
        <v>258251</v>
      </c>
      <c r="E20545">
        <f t="shared" si="640"/>
        <v>12</v>
      </c>
      <c r="F20545" t="str">
        <f t="shared" si="641"/>
        <v>среда</v>
      </c>
    </row>
    <row r="20546" spans="1:6" x14ac:dyDescent="0.25">
      <c r="A20546">
        <v>94604</v>
      </c>
      <c r="B20546">
        <v>64922</v>
      </c>
      <c r="C20546" s="2">
        <v>44328.528504854366</v>
      </c>
      <c r="D20546">
        <v>153893</v>
      </c>
      <c r="E20546">
        <f t="shared" si="640"/>
        <v>12</v>
      </c>
      <c r="F20546" t="str">
        <f t="shared" si="641"/>
        <v>среда</v>
      </c>
    </row>
    <row r="20547" spans="1:6" x14ac:dyDescent="0.25">
      <c r="A20547">
        <v>121001</v>
      </c>
      <c r="B20547">
        <v>64923</v>
      </c>
      <c r="C20547" s="2">
        <v>44328.530932038841</v>
      </c>
      <c r="D20547">
        <v>333665</v>
      </c>
      <c r="E20547">
        <f t="shared" ref="E20547:E20610" si="642">HOUR(C20547)</f>
        <v>12</v>
      </c>
      <c r="F20547" t="str">
        <f t="shared" ref="F20547:F20610" si="643">TEXT(C20547,"дддд")</f>
        <v>среда</v>
      </c>
    </row>
    <row r="20548" spans="1:6" x14ac:dyDescent="0.25">
      <c r="A20548">
        <v>112663</v>
      </c>
      <c r="B20548">
        <v>64925</v>
      </c>
      <c r="C20548" s="2">
        <v>44328.531336569584</v>
      </c>
      <c r="D20548">
        <v>41372</v>
      </c>
      <c r="E20548">
        <f t="shared" si="642"/>
        <v>12</v>
      </c>
      <c r="F20548" t="str">
        <f t="shared" si="643"/>
        <v>среда</v>
      </c>
    </row>
    <row r="20549" spans="1:6" x14ac:dyDescent="0.25">
      <c r="A20549">
        <v>139678</v>
      </c>
      <c r="B20549">
        <v>64926</v>
      </c>
      <c r="C20549" s="2">
        <v>44328.532954692557</v>
      </c>
      <c r="D20549">
        <v>1047</v>
      </c>
      <c r="E20549">
        <f t="shared" si="642"/>
        <v>12</v>
      </c>
      <c r="F20549" t="str">
        <f t="shared" si="643"/>
        <v>среда</v>
      </c>
    </row>
    <row r="20550" spans="1:6" x14ac:dyDescent="0.25">
      <c r="A20550">
        <v>46715</v>
      </c>
      <c r="B20550">
        <v>64928</v>
      </c>
      <c r="C20550" s="2">
        <v>44328.534168284787</v>
      </c>
      <c r="D20550">
        <v>328371</v>
      </c>
      <c r="E20550">
        <f t="shared" si="642"/>
        <v>12</v>
      </c>
      <c r="F20550" t="str">
        <f t="shared" si="643"/>
        <v>среда</v>
      </c>
    </row>
    <row r="20551" spans="1:6" x14ac:dyDescent="0.25">
      <c r="A20551">
        <v>273055</v>
      </c>
      <c r="B20551">
        <v>64933</v>
      </c>
      <c r="C20551" s="2">
        <v>44328.534977346273</v>
      </c>
      <c r="D20551">
        <v>215749</v>
      </c>
      <c r="E20551">
        <f t="shared" si="642"/>
        <v>12</v>
      </c>
      <c r="F20551" t="str">
        <f t="shared" si="643"/>
        <v>среда</v>
      </c>
    </row>
    <row r="20552" spans="1:6" x14ac:dyDescent="0.25">
      <c r="A20552">
        <v>20125</v>
      </c>
      <c r="B20552">
        <v>64937</v>
      </c>
      <c r="C20552" s="2">
        <v>44328.536595469253</v>
      </c>
      <c r="D20552">
        <v>339039</v>
      </c>
      <c r="E20552">
        <f t="shared" si="642"/>
        <v>12</v>
      </c>
      <c r="F20552" t="str">
        <f t="shared" si="643"/>
        <v>среда</v>
      </c>
    </row>
    <row r="20553" spans="1:6" x14ac:dyDescent="0.25">
      <c r="A20553">
        <v>195980</v>
      </c>
      <c r="B20553">
        <v>64942</v>
      </c>
      <c r="C20553" s="2">
        <v>44328.537404530747</v>
      </c>
      <c r="D20553">
        <v>265382</v>
      </c>
      <c r="E20553">
        <f t="shared" si="642"/>
        <v>12</v>
      </c>
      <c r="F20553" t="str">
        <f t="shared" si="643"/>
        <v>среда</v>
      </c>
    </row>
    <row r="20554" spans="1:6" x14ac:dyDescent="0.25">
      <c r="A20554">
        <v>140984</v>
      </c>
      <c r="B20554">
        <v>64947</v>
      </c>
      <c r="C20554" s="2">
        <v>44328.538618122977</v>
      </c>
      <c r="D20554">
        <v>74456</v>
      </c>
      <c r="E20554">
        <f t="shared" si="642"/>
        <v>12</v>
      </c>
      <c r="F20554" t="str">
        <f t="shared" si="643"/>
        <v>среда</v>
      </c>
    </row>
    <row r="20555" spans="1:6" x14ac:dyDescent="0.25">
      <c r="A20555">
        <v>302889</v>
      </c>
      <c r="B20555">
        <v>64950</v>
      </c>
      <c r="C20555" s="2">
        <v>44328.53902265372</v>
      </c>
      <c r="D20555">
        <v>81226</v>
      </c>
      <c r="E20555">
        <f t="shared" si="642"/>
        <v>12</v>
      </c>
      <c r="F20555" t="str">
        <f t="shared" si="643"/>
        <v>среда</v>
      </c>
    </row>
    <row r="20556" spans="1:6" x14ac:dyDescent="0.25">
      <c r="A20556">
        <v>249224</v>
      </c>
      <c r="B20556">
        <v>64952</v>
      </c>
      <c r="C20556" s="2">
        <v>44328.539022653727</v>
      </c>
      <c r="D20556">
        <v>158978</v>
      </c>
      <c r="E20556">
        <f t="shared" si="642"/>
        <v>12</v>
      </c>
      <c r="F20556" t="str">
        <f t="shared" si="643"/>
        <v>среда</v>
      </c>
    </row>
    <row r="20557" spans="1:6" x14ac:dyDescent="0.25">
      <c r="A20557">
        <v>235487</v>
      </c>
      <c r="B20557">
        <v>64953</v>
      </c>
      <c r="C20557" s="2">
        <v>44328.539333333334</v>
      </c>
      <c r="D20557">
        <v>470762</v>
      </c>
      <c r="E20557">
        <f t="shared" si="642"/>
        <v>12</v>
      </c>
      <c r="F20557" t="str">
        <f t="shared" si="643"/>
        <v>среда</v>
      </c>
    </row>
    <row r="20558" spans="1:6" x14ac:dyDescent="0.25">
      <c r="A20558">
        <v>296148</v>
      </c>
      <c r="B20558">
        <v>64956</v>
      </c>
      <c r="C20558" s="2">
        <v>44328.540236245957</v>
      </c>
      <c r="D20558">
        <v>250679</v>
      </c>
      <c r="E20558">
        <f t="shared" si="642"/>
        <v>12</v>
      </c>
      <c r="F20558" t="str">
        <f t="shared" si="643"/>
        <v>среда</v>
      </c>
    </row>
    <row r="20559" spans="1:6" x14ac:dyDescent="0.25">
      <c r="A20559">
        <v>10970</v>
      </c>
      <c r="B20559">
        <v>64957</v>
      </c>
      <c r="C20559" s="2">
        <v>44328.542663430417</v>
      </c>
      <c r="D20559">
        <v>454895</v>
      </c>
      <c r="E20559">
        <f t="shared" si="642"/>
        <v>13</v>
      </c>
      <c r="F20559" t="str">
        <f t="shared" si="643"/>
        <v>среда</v>
      </c>
    </row>
    <row r="20560" spans="1:6" x14ac:dyDescent="0.25">
      <c r="A20560">
        <v>233623</v>
      </c>
      <c r="B20560">
        <v>64958</v>
      </c>
      <c r="C20560" s="2">
        <v>44328.542663430424</v>
      </c>
      <c r="D20560">
        <v>394154</v>
      </c>
      <c r="E20560">
        <f t="shared" si="642"/>
        <v>13</v>
      </c>
      <c r="F20560" t="str">
        <f t="shared" si="643"/>
        <v>среда</v>
      </c>
    </row>
    <row r="20561" spans="1:6" x14ac:dyDescent="0.25">
      <c r="A20561">
        <v>347819</v>
      </c>
      <c r="B20561">
        <v>64959</v>
      </c>
      <c r="C20561" s="2">
        <v>44328.54306796116</v>
      </c>
      <c r="D20561">
        <v>245457</v>
      </c>
      <c r="E20561">
        <f t="shared" si="642"/>
        <v>13</v>
      </c>
      <c r="F20561" t="str">
        <f t="shared" si="643"/>
        <v>среда</v>
      </c>
    </row>
    <row r="20562" spans="1:6" x14ac:dyDescent="0.25">
      <c r="A20562">
        <v>141697</v>
      </c>
      <c r="B20562">
        <v>64964</v>
      </c>
      <c r="C20562" s="2">
        <v>44328.543067961167</v>
      </c>
      <c r="D20562">
        <v>41396</v>
      </c>
      <c r="E20562">
        <f t="shared" si="642"/>
        <v>13</v>
      </c>
      <c r="F20562" t="str">
        <f t="shared" si="643"/>
        <v>среда</v>
      </c>
    </row>
    <row r="20563" spans="1:6" x14ac:dyDescent="0.25">
      <c r="A20563">
        <v>262186</v>
      </c>
      <c r="B20563">
        <v>64969</v>
      </c>
      <c r="C20563" s="2">
        <v>44328.543877022654</v>
      </c>
      <c r="D20563">
        <v>43842</v>
      </c>
      <c r="E20563">
        <f t="shared" si="642"/>
        <v>13</v>
      </c>
      <c r="F20563" t="str">
        <f t="shared" si="643"/>
        <v>среда</v>
      </c>
    </row>
    <row r="20564" spans="1:6" x14ac:dyDescent="0.25">
      <c r="A20564">
        <v>34346</v>
      </c>
      <c r="B20564">
        <v>64970</v>
      </c>
      <c r="C20564" s="2">
        <v>44328.545090614884</v>
      </c>
      <c r="D20564">
        <v>411922</v>
      </c>
      <c r="E20564">
        <f t="shared" si="642"/>
        <v>13</v>
      </c>
      <c r="F20564" t="str">
        <f t="shared" si="643"/>
        <v>среда</v>
      </c>
    </row>
    <row r="20565" spans="1:6" x14ac:dyDescent="0.25">
      <c r="A20565">
        <v>81234</v>
      </c>
      <c r="B20565">
        <v>64973</v>
      </c>
      <c r="C20565" s="2">
        <v>44328.546333333339</v>
      </c>
      <c r="D20565">
        <v>63666</v>
      </c>
      <c r="E20565">
        <f t="shared" si="642"/>
        <v>13</v>
      </c>
      <c r="F20565" t="str">
        <f t="shared" si="643"/>
        <v>среда</v>
      </c>
    </row>
    <row r="20566" spans="1:6" x14ac:dyDescent="0.25">
      <c r="A20566">
        <v>305806</v>
      </c>
      <c r="B20566">
        <v>64976</v>
      </c>
      <c r="C20566" s="2">
        <v>44328.546708737864</v>
      </c>
      <c r="D20566">
        <v>118549</v>
      </c>
      <c r="E20566">
        <f t="shared" si="642"/>
        <v>13</v>
      </c>
      <c r="F20566" t="str">
        <f t="shared" si="643"/>
        <v>среда</v>
      </c>
    </row>
    <row r="20567" spans="1:6" x14ac:dyDescent="0.25">
      <c r="A20567">
        <v>42864</v>
      </c>
      <c r="B20567">
        <v>64980</v>
      </c>
      <c r="C20567" s="2">
        <v>44328.547333333336</v>
      </c>
      <c r="D20567">
        <v>111368</v>
      </c>
      <c r="E20567">
        <f t="shared" si="642"/>
        <v>13</v>
      </c>
      <c r="F20567" t="str">
        <f t="shared" si="643"/>
        <v>среда</v>
      </c>
    </row>
    <row r="20568" spans="1:6" x14ac:dyDescent="0.25">
      <c r="A20568">
        <v>93351</v>
      </c>
      <c r="B20568">
        <v>64982</v>
      </c>
      <c r="C20568" s="2">
        <v>44328.547517799358</v>
      </c>
      <c r="D20568">
        <v>351192</v>
      </c>
      <c r="E20568">
        <f t="shared" si="642"/>
        <v>13</v>
      </c>
      <c r="F20568" t="str">
        <f t="shared" si="643"/>
        <v>среда</v>
      </c>
    </row>
    <row r="20569" spans="1:6" x14ac:dyDescent="0.25">
      <c r="A20569">
        <v>64132</v>
      </c>
      <c r="B20569">
        <v>64984</v>
      </c>
      <c r="C20569" s="2">
        <v>44328.548326860844</v>
      </c>
      <c r="D20569">
        <v>250679</v>
      </c>
      <c r="E20569">
        <f t="shared" si="642"/>
        <v>13</v>
      </c>
      <c r="F20569" t="str">
        <f t="shared" si="643"/>
        <v>среда</v>
      </c>
    </row>
    <row r="20570" spans="1:6" x14ac:dyDescent="0.25">
      <c r="A20570">
        <v>92911</v>
      </c>
      <c r="B20570">
        <v>64988</v>
      </c>
      <c r="C20570" s="2">
        <v>44328.549944983817</v>
      </c>
      <c r="D20570">
        <v>147087</v>
      </c>
      <c r="E20570">
        <f t="shared" si="642"/>
        <v>13</v>
      </c>
      <c r="F20570" t="str">
        <f t="shared" si="643"/>
        <v>среда</v>
      </c>
    </row>
    <row r="20571" spans="1:6" x14ac:dyDescent="0.25">
      <c r="A20571">
        <v>280441</v>
      </c>
      <c r="B20571">
        <v>64990</v>
      </c>
      <c r="C20571" s="2">
        <v>44328.551967637541</v>
      </c>
      <c r="D20571">
        <v>250679</v>
      </c>
      <c r="E20571">
        <f t="shared" si="642"/>
        <v>13</v>
      </c>
      <c r="F20571" t="str">
        <f t="shared" si="643"/>
        <v>среда</v>
      </c>
    </row>
    <row r="20572" spans="1:6" x14ac:dyDescent="0.25">
      <c r="A20572">
        <v>114604</v>
      </c>
      <c r="B20572">
        <v>64994</v>
      </c>
      <c r="C20572" s="2">
        <v>44328.55318122977</v>
      </c>
      <c r="D20572">
        <v>258219</v>
      </c>
      <c r="E20572">
        <f t="shared" si="642"/>
        <v>13</v>
      </c>
      <c r="F20572" t="str">
        <f t="shared" si="643"/>
        <v>среда</v>
      </c>
    </row>
    <row r="20573" spans="1:6" x14ac:dyDescent="0.25">
      <c r="A20573">
        <v>342808</v>
      </c>
      <c r="B20573">
        <v>64999</v>
      </c>
      <c r="C20573" s="2">
        <v>44328.55318122977</v>
      </c>
      <c r="D20573">
        <v>284325</v>
      </c>
      <c r="E20573">
        <f t="shared" si="642"/>
        <v>13</v>
      </c>
      <c r="F20573" t="str">
        <f t="shared" si="643"/>
        <v>среда</v>
      </c>
    </row>
    <row r="20574" spans="1:6" x14ac:dyDescent="0.25">
      <c r="A20574">
        <v>125583</v>
      </c>
      <c r="B20574">
        <v>65000</v>
      </c>
      <c r="C20574" s="2">
        <v>44328.553990291264</v>
      </c>
      <c r="D20574">
        <v>163865</v>
      </c>
      <c r="E20574">
        <f t="shared" si="642"/>
        <v>13</v>
      </c>
      <c r="F20574" t="str">
        <f t="shared" si="643"/>
        <v>среда</v>
      </c>
    </row>
    <row r="20575" spans="1:6" x14ac:dyDescent="0.25">
      <c r="A20575">
        <v>67536</v>
      </c>
      <c r="B20575">
        <v>65004</v>
      </c>
      <c r="C20575" s="2">
        <v>44328.555608414244</v>
      </c>
      <c r="D20575">
        <v>341333</v>
      </c>
      <c r="E20575">
        <f t="shared" si="642"/>
        <v>13</v>
      </c>
      <c r="F20575" t="str">
        <f t="shared" si="643"/>
        <v>среда</v>
      </c>
    </row>
    <row r="20576" spans="1:6" x14ac:dyDescent="0.25">
      <c r="A20576">
        <v>17766</v>
      </c>
      <c r="B20576">
        <v>65009</v>
      </c>
      <c r="C20576" s="2">
        <v>44328.556822006474</v>
      </c>
      <c r="D20576">
        <v>179296</v>
      </c>
      <c r="E20576">
        <f t="shared" si="642"/>
        <v>13</v>
      </c>
      <c r="F20576" t="str">
        <f t="shared" si="643"/>
        <v>среда</v>
      </c>
    </row>
    <row r="20577" spans="1:6" x14ac:dyDescent="0.25">
      <c r="A20577">
        <v>134449</v>
      </c>
      <c r="B20577">
        <v>65013</v>
      </c>
      <c r="C20577" s="2">
        <v>44328.557631067961</v>
      </c>
      <c r="D20577">
        <v>68042</v>
      </c>
      <c r="E20577">
        <f t="shared" si="642"/>
        <v>13</v>
      </c>
      <c r="F20577" t="str">
        <f t="shared" si="643"/>
        <v>среда</v>
      </c>
    </row>
    <row r="20578" spans="1:6" x14ac:dyDescent="0.25">
      <c r="A20578">
        <v>348404</v>
      </c>
      <c r="B20578">
        <v>65018</v>
      </c>
      <c r="C20578" s="2">
        <v>44328.558035598704</v>
      </c>
      <c r="D20578">
        <v>339123</v>
      </c>
      <c r="E20578">
        <f t="shared" si="642"/>
        <v>13</v>
      </c>
      <c r="F20578" t="str">
        <f t="shared" si="643"/>
        <v>среда</v>
      </c>
    </row>
    <row r="20579" spans="1:6" x14ac:dyDescent="0.25">
      <c r="A20579">
        <v>171316</v>
      </c>
      <c r="B20579">
        <v>65022</v>
      </c>
      <c r="C20579" s="2">
        <v>44328.559249190934</v>
      </c>
      <c r="D20579">
        <v>248634</v>
      </c>
      <c r="E20579">
        <f t="shared" si="642"/>
        <v>13</v>
      </c>
      <c r="F20579" t="str">
        <f t="shared" si="643"/>
        <v>среда</v>
      </c>
    </row>
    <row r="20580" spans="1:6" x14ac:dyDescent="0.25">
      <c r="A20580">
        <v>224982</v>
      </c>
      <c r="B20580">
        <v>65026</v>
      </c>
      <c r="C20580" s="2">
        <v>44328.560058252428</v>
      </c>
      <c r="D20580">
        <v>398027</v>
      </c>
      <c r="E20580">
        <f t="shared" si="642"/>
        <v>13</v>
      </c>
      <c r="F20580" t="str">
        <f t="shared" si="643"/>
        <v>среда</v>
      </c>
    </row>
    <row r="20581" spans="1:6" x14ac:dyDescent="0.25">
      <c r="A20581">
        <v>95896</v>
      </c>
      <c r="B20581">
        <v>65031</v>
      </c>
      <c r="C20581" s="2">
        <v>44328.560462783171</v>
      </c>
      <c r="D20581">
        <v>304128</v>
      </c>
      <c r="E20581">
        <f t="shared" si="642"/>
        <v>13</v>
      </c>
      <c r="F20581" t="str">
        <f t="shared" si="643"/>
        <v>среда</v>
      </c>
    </row>
    <row r="20582" spans="1:6" x14ac:dyDescent="0.25">
      <c r="A20582">
        <v>126418</v>
      </c>
      <c r="B20582">
        <v>65033</v>
      </c>
      <c r="C20582" s="2">
        <v>44328.560867313914</v>
      </c>
      <c r="D20582">
        <v>336616</v>
      </c>
      <c r="E20582">
        <f t="shared" si="642"/>
        <v>13</v>
      </c>
      <c r="F20582" t="str">
        <f t="shared" si="643"/>
        <v>среда</v>
      </c>
    </row>
    <row r="20583" spans="1:6" x14ac:dyDescent="0.25">
      <c r="A20583">
        <v>135181</v>
      </c>
      <c r="B20583">
        <v>65035</v>
      </c>
      <c r="C20583" s="2">
        <v>44328.560867313914</v>
      </c>
      <c r="D20583">
        <v>272104</v>
      </c>
      <c r="E20583">
        <f t="shared" si="642"/>
        <v>13</v>
      </c>
      <c r="F20583" t="str">
        <f t="shared" si="643"/>
        <v>среда</v>
      </c>
    </row>
    <row r="20584" spans="1:6" x14ac:dyDescent="0.25">
      <c r="A20584">
        <v>143077</v>
      </c>
      <c r="B20584">
        <v>65039</v>
      </c>
      <c r="C20584" s="2">
        <v>44328.561333333339</v>
      </c>
      <c r="D20584">
        <v>479106</v>
      </c>
      <c r="E20584">
        <f t="shared" si="642"/>
        <v>13</v>
      </c>
      <c r="F20584" t="str">
        <f t="shared" si="643"/>
        <v>среда</v>
      </c>
    </row>
    <row r="20585" spans="1:6" x14ac:dyDescent="0.25">
      <c r="A20585">
        <v>262076</v>
      </c>
      <c r="B20585">
        <v>65042</v>
      </c>
      <c r="C20585" s="2">
        <v>44328.562080906151</v>
      </c>
      <c r="D20585">
        <v>158978</v>
      </c>
      <c r="E20585">
        <f t="shared" si="642"/>
        <v>13</v>
      </c>
      <c r="F20585" t="str">
        <f t="shared" si="643"/>
        <v>среда</v>
      </c>
    </row>
    <row r="20586" spans="1:6" x14ac:dyDescent="0.25">
      <c r="A20586">
        <v>247332</v>
      </c>
      <c r="B20586">
        <v>65043</v>
      </c>
      <c r="C20586" s="2">
        <v>44328.562889967638</v>
      </c>
      <c r="D20586">
        <v>214668</v>
      </c>
      <c r="E20586">
        <f t="shared" si="642"/>
        <v>13</v>
      </c>
      <c r="F20586" t="str">
        <f t="shared" si="643"/>
        <v>среда</v>
      </c>
    </row>
    <row r="20587" spans="1:6" x14ac:dyDescent="0.25">
      <c r="A20587">
        <v>147502</v>
      </c>
      <c r="B20587">
        <v>65048</v>
      </c>
      <c r="C20587" s="2">
        <v>44328.564103559867</v>
      </c>
      <c r="D20587">
        <v>468882</v>
      </c>
      <c r="E20587">
        <f t="shared" si="642"/>
        <v>13</v>
      </c>
      <c r="F20587" t="str">
        <f t="shared" si="643"/>
        <v>среда</v>
      </c>
    </row>
    <row r="20588" spans="1:6" x14ac:dyDescent="0.25">
      <c r="A20588">
        <v>257069</v>
      </c>
      <c r="B20588">
        <v>65049</v>
      </c>
      <c r="C20588" s="2">
        <v>44328.564333333336</v>
      </c>
      <c r="D20588">
        <v>250679</v>
      </c>
      <c r="E20588">
        <f t="shared" si="642"/>
        <v>13</v>
      </c>
      <c r="F20588" t="str">
        <f t="shared" si="643"/>
        <v>среда</v>
      </c>
    </row>
    <row r="20589" spans="1:6" x14ac:dyDescent="0.25">
      <c r="A20589">
        <v>267402</v>
      </c>
      <c r="B20589">
        <v>65051</v>
      </c>
      <c r="C20589" s="2">
        <v>44328.564508090618</v>
      </c>
      <c r="D20589">
        <v>411922</v>
      </c>
      <c r="E20589">
        <f t="shared" si="642"/>
        <v>13</v>
      </c>
      <c r="F20589" t="str">
        <f t="shared" si="643"/>
        <v>среда</v>
      </c>
    </row>
    <row r="20590" spans="1:6" x14ac:dyDescent="0.25">
      <c r="A20590">
        <v>306912</v>
      </c>
      <c r="B20590">
        <v>65052</v>
      </c>
      <c r="C20590" s="2">
        <v>44328.565999999999</v>
      </c>
      <c r="D20590">
        <v>122902</v>
      </c>
      <c r="E20590">
        <f t="shared" si="642"/>
        <v>13</v>
      </c>
      <c r="F20590" t="str">
        <f t="shared" si="643"/>
        <v>среда</v>
      </c>
    </row>
    <row r="20591" spans="1:6" x14ac:dyDescent="0.25">
      <c r="A20591">
        <v>345423</v>
      </c>
      <c r="B20591">
        <v>65057</v>
      </c>
      <c r="C20591" s="2">
        <v>44328.568553398058</v>
      </c>
      <c r="D20591">
        <v>294433</v>
      </c>
      <c r="E20591">
        <f t="shared" si="642"/>
        <v>13</v>
      </c>
      <c r="F20591" t="str">
        <f t="shared" si="643"/>
        <v>среда</v>
      </c>
    </row>
    <row r="20592" spans="1:6" x14ac:dyDescent="0.25">
      <c r="A20592">
        <v>73274</v>
      </c>
      <c r="B20592">
        <v>65061</v>
      </c>
      <c r="C20592" s="2">
        <v>44328.568957928801</v>
      </c>
      <c r="D20592">
        <v>209666</v>
      </c>
      <c r="E20592">
        <f t="shared" si="642"/>
        <v>13</v>
      </c>
      <c r="F20592" t="str">
        <f t="shared" si="643"/>
        <v>среда</v>
      </c>
    </row>
    <row r="20593" spans="1:6" x14ac:dyDescent="0.25">
      <c r="A20593">
        <v>222699</v>
      </c>
      <c r="B20593">
        <v>65062</v>
      </c>
      <c r="C20593" s="2">
        <v>44328.570576051781</v>
      </c>
      <c r="D20593">
        <v>162939</v>
      </c>
      <c r="E20593">
        <f t="shared" si="642"/>
        <v>13</v>
      </c>
      <c r="F20593" t="str">
        <f t="shared" si="643"/>
        <v>среда</v>
      </c>
    </row>
    <row r="20594" spans="1:6" x14ac:dyDescent="0.25">
      <c r="A20594">
        <v>317588</v>
      </c>
      <c r="B20594">
        <v>65066</v>
      </c>
      <c r="C20594" s="2">
        <v>44328.571385113268</v>
      </c>
      <c r="D20594">
        <v>323221</v>
      </c>
      <c r="E20594">
        <f t="shared" si="642"/>
        <v>13</v>
      </c>
      <c r="F20594" t="str">
        <f t="shared" si="643"/>
        <v>среда</v>
      </c>
    </row>
    <row r="20595" spans="1:6" x14ac:dyDescent="0.25">
      <c r="A20595">
        <v>299344</v>
      </c>
      <c r="B20595">
        <v>65067</v>
      </c>
      <c r="C20595" s="2">
        <v>44328.572598705505</v>
      </c>
      <c r="D20595">
        <v>351192</v>
      </c>
      <c r="E20595">
        <f t="shared" si="642"/>
        <v>13</v>
      </c>
      <c r="F20595" t="str">
        <f t="shared" si="643"/>
        <v>среда</v>
      </c>
    </row>
    <row r="20596" spans="1:6" x14ac:dyDescent="0.25">
      <c r="A20596">
        <v>331856</v>
      </c>
      <c r="B20596">
        <v>65068</v>
      </c>
      <c r="C20596" s="2">
        <v>44328.578262135925</v>
      </c>
      <c r="D20596">
        <v>158978</v>
      </c>
      <c r="E20596">
        <f t="shared" si="642"/>
        <v>13</v>
      </c>
      <c r="F20596" t="str">
        <f t="shared" si="643"/>
        <v>среда</v>
      </c>
    </row>
    <row r="20597" spans="1:6" x14ac:dyDescent="0.25">
      <c r="A20597">
        <v>9612</v>
      </c>
      <c r="B20597">
        <v>65070</v>
      </c>
      <c r="C20597" s="2">
        <v>44328.579880258905</v>
      </c>
      <c r="D20597">
        <v>158978</v>
      </c>
      <c r="E20597">
        <f t="shared" si="642"/>
        <v>13</v>
      </c>
      <c r="F20597" t="str">
        <f t="shared" si="643"/>
        <v>среда</v>
      </c>
    </row>
    <row r="20598" spans="1:6" x14ac:dyDescent="0.25">
      <c r="A20598">
        <v>254123</v>
      </c>
      <c r="B20598">
        <v>65073</v>
      </c>
      <c r="C20598" s="2">
        <v>44328.580689320392</v>
      </c>
      <c r="D20598">
        <v>158978</v>
      </c>
      <c r="E20598">
        <f t="shared" si="642"/>
        <v>13</v>
      </c>
      <c r="F20598" t="str">
        <f t="shared" si="643"/>
        <v>среда</v>
      </c>
    </row>
    <row r="20599" spans="1:6" x14ac:dyDescent="0.25">
      <c r="A20599">
        <v>60084</v>
      </c>
      <c r="B20599">
        <v>65074</v>
      </c>
      <c r="C20599" s="2">
        <v>44328.586352750812</v>
      </c>
      <c r="D20599">
        <v>158978</v>
      </c>
      <c r="E20599">
        <f t="shared" si="642"/>
        <v>14</v>
      </c>
      <c r="F20599" t="str">
        <f t="shared" si="643"/>
        <v>среда</v>
      </c>
    </row>
    <row r="20600" spans="1:6" x14ac:dyDescent="0.25">
      <c r="A20600">
        <v>260295</v>
      </c>
      <c r="B20600">
        <v>65079</v>
      </c>
      <c r="C20600" s="2">
        <v>44328.586757281548</v>
      </c>
      <c r="D20600">
        <v>143750</v>
      </c>
      <c r="E20600">
        <f t="shared" si="642"/>
        <v>14</v>
      </c>
      <c r="F20600" t="str">
        <f t="shared" si="643"/>
        <v>среда</v>
      </c>
    </row>
    <row r="20601" spans="1:6" x14ac:dyDescent="0.25">
      <c r="A20601">
        <v>167852</v>
      </c>
      <c r="B20601">
        <v>65080</v>
      </c>
      <c r="C20601" s="2">
        <v>44328.587970873792</v>
      </c>
      <c r="D20601">
        <v>15560</v>
      </c>
      <c r="E20601">
        <f t="shared" si="642"/>
        <v>14</v>
      </c>
      <c r="F20601" t="str">
        <f t="shared" si="643"/>
        <v>среда</v>
      </c>
    </row>
    <row r="20602" spans="1:6" x14ac:dyDescent="0.25">
      <c r="A20602">
        <v>83745</v>
      </c>
      <c r="B20602">
        <v>65082</v>
      </c>
      <c r="C20602" s="2">
        <v>44328.588779935279</v>
      </c>
      <c r="D20602">
        <v>439981</v>
      </c>
      <c r="E20602">
        <f t="shared" si="642"/>
        <v>14</v>
      </c>
      <c r="F20602" t="str">
        <f t="shared" si="643"/>
        <v>среда</v>
      </c>
    </row>
    <row r="20603" spans="1:6" x14ac:dyDescent="0.25">
      <c r="A20603">
        <v>337828</v>
      </c>
      <c r="B20603">
        <v>65084</v>
      </c>
      <c r="C20603" s="2">
        <v>44328.589</v>
      </c>
      <c r="D20603">
        <v>411922</v>
      </c>
      <c r="E20603">
        <f t="shared" si="642"/>
        <v>14</v>
      </c>
      <c r="F20603" t="str">
        <f t="shared" si="643"/>
        <v>среда</v>
      </c>
    </row>
    <row r="20604" spans="1:6" x14ac:dyDescent="0.25">
      <c r="A20604">
        <v>259705</v>
      </c>
      <c r="B20604">
        <v>65085</v>
      </c>
      <c r="C20604" s="2">
        <v>44328.589184466022</v>
      </c>
      <c r="D20604">
        <v>242428</v>
      </c>
      <c r="E20604">
        <f t="shared" si="642"/>
        <v>14</v>
      </c>
      <c r="F20604" t="str">
        <f t="shared" si="643"/>
        <v>среда</v>
      </c>
    </row>
    <row r="20605" spans="1:6" x14ac:dyDescent="0.25">
      <c r="A20605">
        <v>57356</v>
      </c>
      <c r="B20605">
        <v>65089</v>
      </c>
      <c r="C20605" s="2">
        <v>44328.589993527508</v>
      </c>
      <c r="D20605">
        <v>23181</v>
      </c>
      <c r="E20605">
        <f t="shared" si="642"/>
        <v>14</v>
      </c>
      <c r="F20605" t="str">
        <f t="shared" si="643"/>
        <v>среда</v>
      </c>
    </row>
    <row r="20606" spans="1:6" x14ac:dyDescent="0.25">
      <c r="A20606">
        <v>114353</v>
      </c>
      <c r="B20606">
        <v>65093</v>
      </c>
      <c r="C20606" s="2">
        <v>44328.592016181232</v>
      </c>
      <c r="D20606">
        <v>230507</v>
      </c>
      <c r="E20606">
        <f t="shared" si="642"/>
        <v>14</v>
      </c>
      <c r="F20606" t="str">
        <f t="shared" si="643"/>
        <v>среда</v>
      </c>
    </row>
    <row r="20607" spans="1:6" x14ac:dyDescent="0.25">
      <c r="A20607">
        <v>111903</v>
      </c>
      <c r="B20607">
        <v>65096</v>
      </c>
      <c r="C20607" s="2">
        <v>44328.592825242718</v>
      </c>
      <c r="D20607">
        <v>158978</v>
      </c>
      <c r="E20607">
        <f t="shared" si="642"/>
        <v>14</v>
      </c>
      <c r="F20607" t="str">
        <f t="shared" si="643"/>
        <v>среда</v>
      </c>
    </row>
    <row r="20608" spans="1:6" x14ac:dyDescent="0.25">
      <c r="A20608">
        <v>305135</v>
      </c>
      <c r="B20608">
        <v>65098</v>
      </c>
      <c r="C20608" s="2">
        <v>44328.593333333338</v>
      </c>
      <c r="D20608">
        <v>287277</v>
      </c>
      <c r="E20608">
        <f t="shared" si="642"/>
        <v>14</v>
      </c>
      <c r="F20608" t="str">
        <f t="shared" si="643"/>
        <v>среда</v>
      </c>
    </row>
    <row r="20609" spans="1:6" x14ac:dyDescent="0.25">
      <c r="A20609">
        <v>287478</v>
      </c>
      <c r="B20609">
        <v>65100</v>
      </c>
      <c r="C20609" s="2">
        <v>44328.594443365699</v>
      </c>
      <c r="D20609">
        <v>111368</v>
      </c>
      <c r="E20609">
        <f t="shared" si="642"/>
        <v>14</v>
      </c>
      <c r="F20609" t="str">
        <f t="shared" si="643"/>
        <v>среда</v>
      </c>
    </row>
    <row r="20610" spans="1:6" x14ac:dyDescent="0.25">
      <c r="A20610">
        <v>338964</v>
      </c>
      <c r="B20610">
        <v>65104</v>
      </c>
      <c r="C20610" s="2">
        <v>44328.594443365699</v>
      </c>
      <c r="D20610">
        <v>111368</v>
      </c>
      <c r="E20610">
        <f t="shared" si="642"/>
        <v>14</v>
      </c>
      <c r="F20610" t="str">
        <f t="shared" si="643"/>
        <v>среда</v>
      </c>
    </row>
    <row r="20611" spans="1:6" x14ac:dyDescent="0.25">
      <c r="A20611">
        <v>132287</v>
      </c>
      <c r="B20611">
        <v>65108</v>
      </c>
      <c r="C20611" s="2">
        <v>44328.594847896435</v>
      </c>
      <c r="D20611">
        <v>347008</v>
      </c>
      <c r="E20611">
        <f t="shared" ref="E20611:E20674" si="644">HOUR(C20611)</f>
        <v>14</v>
      </c>
      <c r="F20611" t="str">
        <f t="shared" ref="F20611:F20674" si="645">TEXT(C20611,"дддд")</f>
        <v>среда</v>
      </c>
    </row>
    <row r="20612" spans="1:6" x14ac:dyDescent="0.25">
      <c r="A20612">
        <v>147481</v>
      </c>
      <c r="B20612">
        <v>65110</v>
      </c>
      <c r="C20612" s="2">
        <v>44328.594847896435</v>
      </c>
      <c r="D20612">
        <v>238729</v>
      </c>
      <c r="E20612">
        <f t="shared" si="644"/>
        <v>14</v>
      </c>
      <c r="F20612" t="str">
        <f t="shared" si="645"/>
        <v>среда</v>
      </c>
    </row>
    <row r="20613" spans="1:6" x14ac:dyDescent="0.25">
      <c r="A20613">
        <v>183588</v>
      </c>
      <c r="B20613">
        <v>65111</v>
      </c>
      <c r="C20613" s="2">
        <v>44328.596061488679</v>
      </c>
      <c r="D20613">
        <v>384325</v>
      </c>
      <c r="E20613">
        <f t="shared" si="644"/>
        <v>14</v>
      </c>
      <c r="F20613" t="str">
        <f t="shared" si="645"/>
        <v>среда</v>
      </c>
    </row>
    <row r="20614" spans="1:6" x14ac:dyDescent="0.25">
      <c r="A20614">
        <v>221768</v>
      </c>
      <c r="B20614">
        <v>65114</v>
      </c>
      <c r="C20614" s="2">
        <v>44328.596061488679</v>
      </c>
      <c r="D20614">
        <v>227151</v>
      </c>
      <c r="E20614">
        <f t="shared" si="644"/>
        <v>14</v>
      </c>
      <c r="F20614" t="str">
        <f t="shared" si="645"/>
        <v>среда</v>
      </c>
    </row>
    <row r="20615" spans="1:6" x14ac:dyDescent="0.25">
      <c r="A20615">
        <v>163674</v>
      </c>
      <c r="B20615">
        <v>65115</v>
      </c>
      <c r="C20615" s="2">
        <v>44328.596466019415</v>
      </c>
      <c r="D20615">
        <v>98789</v>
      </c>
      <c r="E20615">
        <f t="shared" si="644"/>
        <v>14</v>
      </c>
      <c r="F20615" t="str">
        <f t="shared" si="645"/>
        <v>среда</v>
      </c>
    </row>
    <row r="20616" spans="1:6" x14ac:dyDescent="0.25">
      <c r="A20616">
        <v>261355</v>
      </c>
      <c r="B20616">
        <v>65116</v>
      </c>
      <c r="C20616" s="2">
        <v>44328.596466019415</v>
      </c>
      <c r="D20616">
        <v>473327</v>
      </c>
      <c r="E20616">
        <f t="shared" si="644"/>
        <v>14</v>
      </c>
      <c r="F20616" t="str">
        <f t="shared" si="645"/>
        <v>среда</v>
      </c>
    </row>
    <row r="20617" spans="1:6" x14ac:dyDescent="0.25">
      <c r="A20617">
        <v>31191</v>
      </c>
      <c r="B20617">
        <v>65119</v>
      </c>
      <c r="C20617" s="2">
        <v>44328.596870550158</v>
      </c>
      <c r="D20617">
        <v>250679</v>
      </c>
      <c r="E20617">
        <f t="shared" si="644"/>
        <v>14</v>
      </c>
      <c r="F20617" t="str">
        <f t="shared" si="645"/>
        <v>среда</v>
      </c>
    </row>
    <row r="20618" spans="1:6" x14ac:dyDescent="0.25">
      <c r="A20618">
        <v>31256</v>
      </c>
      <c r="B20618">
        <v>65124</v>
      </c>
      <c r="C20618" s="2">
        <v>44328.596870550158</v>
      </c>
      <c r="D20618">
        <v>449291</v>
      </c>
      <c r="E20618">
        <f t="shared" si="644"/>
        <v>14</v>
      </c>
      <c r="F20618" t="str">
        <f t="shared" si="645"/>
        <v>среда</v>
      </c>
    </row>
    <row r="20619" spans="1:6" x14ac:dyDescent="0.25">
      <c r="A20619">
        <v>252399</v>
      </c>
      <c r="B20619">
        <v>65125</v>
      </c>
      <c r="C20619" s="2">
        <v>44328.597275080909</v>
      </c>
      <c r="D20619">
        <v>250679</v>
      </c>
      <c r="E20619">
        <f t="shared" si="644"/>
        <v>14</v>
      </c>
      <c r="F20619" t="str">
        <f t="shared" si="645"/>
        <v>среда</v>
      </c>
    </row>
    <row r="20620" spans="1:6" x14ac:dyDescent="0.25">
      <c r="A20620">
        <v>42018</v>
      </c>
      <c r="B20620">
        <v>65127</v>
      </c>
      <c r="C20620" s="2">
        <v>44328.598488673138</v>
      </c>
      <c r="D20620">
        <v>208036</v>
      </c>
      <c r="E20620">
        <f t="shared" si="644"/>
        <v>14</v>
      </c>
      <c r="F20620" t="str">
        <f t="shared" si="645"/>
        <v>среда</v>
      </c>
    </row>
    <row r="20621" spans="1:6" x14ac:dyDescent="0.25">
      <c r="A20621">
        <v>108480</v>
      </c>
      <c r="B20621">
        <v>65130</v>
      </c>
      <c r="C20621" s="2">
        <v>44328.599297734625</v>
      </c>
      <c r="D20621">
        <v>298909</v>
      </c>
      <c r="E20621">
        <f t="shared" si="644"/>
        <v>14</v>
      </c>
      <c r="F20621" t="str">
        <f t="shared" si="645"/>
        <v>среда</v>
      </c>
    </row>
    <row r="20622" spans="1:6" x14ac:dyDescent="0.25">
      <c r="A20622">
        <v>12874</v>
      </c>
      <c r="B20622">
        <v>65132</v>
      </c>
      <c r="C20622" s="2">
        <v>44328.599297734632</v>
      </c>
      <c r="D20622">
        <v>304128</v>
      </c>
      <c r="E20622">
        <f t="shared" si="644"/>
        <v>14</v>
      </c>
      <c r="F20622" t="str">
        <f t="shared" si="645"/>
        <v>среда</v>
      </c>
    </row>
    <row r="20623" spans="1:6" x14ac:dyDescent="0.25">
      <c r="A20623">
        <v>113076</v>
      </c>
      <c r="B20623">
        <v>65136</v>
      </c>
      <c r="C20623" s="2">
        <v>44328.599297734632</v>
      </c>
      <c r="D20623">
        <v>411922</v>
      </c>
      <c r="E20623">
        <f t="shared" si="644"/>
        <v>14</v>
      </c>
      <c r="F20623" t="str">
        <f t="shared" si="645"/>
        <v>среда</v>
      </c>
    </row>
    <row r="20624" spans="1:6" x14ac:dyDescent="0.25">
      <c r="A20624">
        <v>344000</v>
      </c>
      <c r="B20624">
        <v>65138</v>
      </c>
      <c r="C20624" s="2">
        <v>44328.600106796119</v>
      </c>
      <c r="D20624">
        <v>436070</v>
      </c>
      <c r="E20624">
        <f t="shared" si="644"/>
        <v>14</v>
      </c>
      <c r="F20624" t="str">
        <f t="shared" si="645"/>
        <v>среда</v>
      </c>
    </row>
    <row r="20625" spans="1:6" x14ac:dyDescent="0.25">
      <c r="A20625">
        <v>146802</v>
      </c>
      <c r="B20625">
        <v>65143</v>
      </c>
      <c r="C20625" s="2">
        <v>44328.600511326862</v>
      </c>
      <c r="D20625">
        <v>463334</v>
      </c>
      <c r="E20625">
        <f t="shared" si="644"/>
        <v>14</v>
      </c>
      <c r="F20625" t="str">
        <f t="shared" si="645"/>
        <v>среда</v>
      </c>
    </row>
    <row r="20626" spans="1:6" x14ac:dyDescent="0.25">
      <c r="A20626">
        <v>101164</v>
      </c>
      <c r="B20626">
        <v>65146</v>
      </c>
      <c r="C20626" s="2">
        <v>44328.601320388349</v>
      </c>
      <c r="D20626">
        <v>452314</v>
      </c>
      <c r="E20626">
        <f t="shared" si="644"/>
        <v>14</v>
      </c>
      <c r="F20626" t="str">
        <f t="shared" si="645"/>
        <v>среда</v>
      </c>
    </row>
    <row r="20627" spans="1:6" x14ac:dyDescent="0.25">
      <c r="A20627">
        <v>158057</v>
      </c>
      <c r="B20627">
        <v>65148</v>
      </c>
      <c r="C20627" s="2">
        <v>44328.601320388349</v>
      </c>
      <c r="D20627">
        <v>250679</v>
      </c>
      <c r="E20627">
        <f t="shared" si="644"/>
        <v>14</v>
      </c>
      <c r="F20627" t="str">
        <f t="shared" si="645"/>
        <v>среда</v>
      </c>
    </row>
    <row r="20628" spans="1:6" x14ac:dyDescent="0.25">
      <c r="A20628">
        <v>153085</v>
      </c>
      <c r="B20628">
        <v>65150</v>
      </c>
      <c r="C20628" s="2">
        <v>44328.601724919092</v>
      </c>
      <c r="D20628">
        <v>347008</v>
      </c>
      <c r="E20628">
        <f t="shared" si="644"/>
        <v>14</v>
      </c>
      <c r="F20628" t="str">
        <f t="shared" si="645"/>
        <v>среда</v>
      </c>
    </row>
    <row r="20629" spans="1:6" x14ac:dyDescent="0.25">
      <c r="A20629">
        <v>331282</v>
      </c>
      <c r="B20629">
        <v>65152</v>
      </c>
      <c r="C20629" s="2">
        <v>44328.601724919092</v>
      </c>
      <c r="D20629">
        <v>120096</v>
      </c>
      <c r="E20629">
        <f t="shared" si="644"/>
        <v>14</v>
      </c>
      <c r="F20629" t="str">
        <f t="shared" si="645"/>
        <v>среда</v>
      </c>
    </row>
    <row r="20630" spans="1:6" x14ac:dyDescent="0.25">
      <c r="A20630">
        <v>156679</v>
      </c>
      <c r="B20630">
        <v>65154</v>
      </c>
      <c r="C20630" s="2">
        <v>44328.601724919099</v>
      </c>
      <c r="D20630">
        <v>230507</v>
      </c>
      <c r="E20630">
        <f t="shared" si="644"/>
        <v>14</v>
      </c>
      <c r="F20630" t="str">
        <f t="shared" si="645"/>
        <v>среда</v>
      </c>
    </row>
    <row r="20631" spans="1:6" x14ac:dyDescent="0.25">
      <c r="A20631">
        <v>233146</v>
      </c>
      <c r="B20631">
        <v>65156</v>
      </c>
      <c r="C20631" s="2">
        <v>44328.602533980586</v>
      </c>
      <c r="D20631">
        <v>347393</v>
      </c>
      <c r="E20631">
        <f t="shared" si="644"/>
        <v>14</v>
      </c>
      <c r="F20631" t="str">
        <f t="shared" si="645"/>
        <v>среда</v>
      </c>
    </row>
    <row r="20632" spans="1:6" x14ac:dyDescent="0.25">
      <c r="A20632">
        <v>13620</v>
      </c>
      <c r="B20632">
        <v>65157</v>
      </c>
      <c r="C20632" s="2">
        <v>44328.602938511329</v>
      </c>
      <c r="D20632">
        <v>244574</v>
      </c>
      <c r="E20632">
        <f t="shared" si="644"/>
        <v>14</v>
      </c>
      <c r="F20632" t="str">
        <f t="shared" si="645"/>
        <v>среда</v>
      </c>
    </row>
    <row r="20633" spans="1:6" x14ac:dyDescent="0.25">
      <c r="A20633">
        <v>258156</v>
      </c>
      <c r="B20633">
        <v>65161</v>
      </c>
      <c r="C20633" s="2">
        <v>44328.602938511329</v>
      </c>
      <c r="D20633">
        <v>21760</v>
      </c>
      <c r="E20633">
        <f t="shared" si="644"/>
        <v>14</v>
      </c>
      <c r="F20633" t="str">
        <f t="shared" si="645"/>
        <v>среда</v>
      </c>
    </row>
    <row r="20634" spans="1:6" x14ac:dyDescent="0.25">
      <c r="A20634">
        <v>49581</v>
      </c>
      <c r="B20634">
        <v>65165</v>
      </c>
      <c r="C20634" s="2">
        <v>44328.603747572815</v>
      </c>
      <c r="D20634">
        <v>145779</v>
      </c>
      <c r="E20634">
        <f t="shared" si="644"/>
        <v>14</v>
      </c>
      <c r="F20634" t="str">
        <f t="shared" si="645"/>
        <v>среда</v>
      </c>
    </row>
    <row r="20635" spans="1:6" x14ac:dyDescent="0.25">
      <c r="A20635">
        <v>289036</v>
      </c>
      <c r="B20635">
        <v>65167</v>
      </c>
      <c r="C20635" s="2">
        <v>44328.604152103566</v>
      </c>
      <c r="D20635">
        <v>330333</v>
      </c>
      <c r="E20635">
        <f t="shared" si="644"/>
        <v>14</v>
      </c>
      <c r="F20635" t="str">
        <f t="shared" si="645"/>
        <v>среда</v>
      </c>
    </row>
    <row r="20636" spans="1:6" x14ac:dyDescent="0.25">
      <c r="A20636">
        <v>329269</v>
      </c>
      <c r="B20636">
        <v>65168</v>
      </c>
      <c r="C20636" s="2">
        <v>44328.604152103566</v>
      </c>
      <c r="D20636">
        <v>112334</v>
      </c>
      <c r="E20636">
        <f t="shared" si="644"/>
        <v>14</v>
      </c>
      <c r="F20636" t="str">
        <f t="shared" si="645"/>
        <v>среда</v>
      </c>
    </row>
    <row r="20637" spans="1:6" x14ac:dyDescent="0.25">
      <c r="A20637">
        <v>34987</v>
      </c>
      <c r="B20637">
        <v>65171</v>
      </c>
      <c r="C20637" s="2">
        <v>44328.605770226539</v>
      </c>
      <c r="D20637">
        <v>122982</v>
      </c>
      <c r="E20637">
        <f t="shared" si="644"/>
        <v>14</v>
      </c>
      <c r="F20637" t="str">
        <f t="shared" si="645"/>
        <v>среда</v>
      </c>
    </row>
    <row r="20638" spans="1:6" x14ac:dyDescent="0.25">
      <c r="A20638">
        <v>91926</v>
      </c>
      <c r="B20638">
        <v>65176</v>
      </c>
      <c r="C20638" s="2">
        <v>44328.606174757282</v>
      </c>
      <c r="D20638">
        <v>230507</v>
      </c>
      <c r="E20638">
        <f t="shared" si="644"/>
        <v>14</v>
      </c>
      <c r="F20638" t="str">
        <f t="shared" si="645"/>
        <v>среда</v>
      </c>
    </row>
    <row r="20639" spans="1:6" x14ac:dyDescent="0.25">
      <c r="A20639">
        <v>114264</v>
      </c>
      <c r="B20639">
        <v>65181</v>
      </c>
      <c r="C20639" s="2">
        <v>44328.606174757282</v>
      </c>
      <c r="D20639">
        <v>158978</v>
      </c>
      <c r="E20639">
        <f t="shared" si="644"/>
        <v>14</v>
      </c>
      <c r="F20639" t="str">
        <f t="shared" si="645"/>
        <v>среда</v>
      </c>
    </row>
    <row r="20640" spans="1:6" x14ac:dyDescent="0.25">
      <c r="A20640">
        <v>244901</v>
      </c>
      <c r="B20640">
        <v>65185</v>
      </c>
      <c r="C20640" s="2">
        <v>44328.606579288025</v>
      </c>
      <c r="D20640">
        <v>250679</v>
      </c>
      <c r="E20640">
        <f t="shared" si="644"/>
        <v>14</v>
      </c>
      <c r="F20640" t="str">
        <f t="shared" si="645"/>
        <v>среда</v>
      </c>
    </row>
    <row r="20641" spans="1:6" x14ac:dyDescent="0.25">
      <c r="A20641">
        <v>297639</v>
      </c>
      <c r="B20641">
        <v>65187</v>
      </c>
      <c r="C20641" s="2">
        <v>44328.606579288025</v>
      </c>
      <c r="D20641">
        <v>463830</v>
      </c>
      <c r="E20641">
        <f t="shared" si="644"/>
        <v>14</v>
      </c>
      <c r="F20641" t="str">
        <f t="shared" si="645"/>
        <v>среда</v>
      </c>
    </row>
    <row r="20642" spans="1:6" x14ac:dyDescent="0.25">
      <c r="A20642">
        <v>140002</v>
      </c>
      <c r="B20642">
        <v>65190</v>
      </c>
      <c r="C20642" s="2">
        <v>44328.607388349519</v>
      </c>
      <c r="D20642">
        <v>158978</v>
      </c>
      <c r="E20642">
        <f t="shared" si="644"/>
        <v>14</v>
      </c>
      <c r="F20642" t="str">
        <f t="shared" si="645"/>
        <v>среда</v>
      </c>
    </row>
    <row r="20643" spans="1:6" x14ac:dyDescent="0.25">
      <c r="A20643">
        <v>224734</v>
      </c>
      <c r="B20643">
        <v>65195</v>
      </c>
      <c r="C20643" s="2">
        <v>44328.607388349519</v>
      </c>
      <c r="D20643">
        <v>411922</v>
      </c>
      <c r="E20643">
        <f t="shared" si="644"/>
        <v>14</v>
      </c>
      <c r="F20643" t="str">
        <f t="shared" si="645"/>
        <v>среда</v>
      </c>
    </row>
    <row r="20644" spans="1:6" x14ac:dyDescent="0.25">
      <c r="A20644">
        <v>60683</v>
      </c>
      <c r="B20644">
        <v>65196</v>
      </c>
      <c r="C20644" s="2">
        <v>44328.608197411006</v>
      </c>
      <c r="D20644">
        <v>356280</v>
      </c>
      <c r="E20644">
        <f t="shared" si="644"/>
        <v>14</v>
      </c>
      <c r="F20644" t="str">
        <f t="shared" si="645"/>
        <v>среда</v>
      </c>
    </row>
    <row r="20645" spans="1:6" x14ac:dyDescent="0.25">
      <c r="A20645">
        <v>178679</v>
      </c>
      <c r="B20645">
        <v>65200</v>
      </c>
      <c r="C20645" s="2">
        <v>44328.608197411006</v>
      </c>
      <c r="D20645">
        <v>154256</v>
      </c>
      <c r="E20645">
        <f t="shared" si="644"/>
        <v>14</v>
      </c>
      <c r="F20645" t="str">
        <f t="shared" si="645"/>
        <v>среда</v>
      </c>
    </row>
    <row r="20646" spans="1:6" x14ac:dyDescent="0.25">
      <c r="A20646">
        <v>246919</v>
      </c>
      <c r="B20646">
        <v>65203</v>
      </c>
      <c r="C20646" s="2">
        <v>44328.608601941749</v>
      </c>
      <c r="D20646">
        <v>472712</v>
      </c>
      <c r="E20646">
        <f t="shared" si="644"/>
        <v>14</v>
      </c>
      <c r="F20646" t="str">
        <f t="shared" si="645"/>
        <v>среда</v>
      </c>
    </row>
    <row r="20647" spans="1:6" x14ac:dyDescent="0.25">
      <c r="A20647">
        <v>1358</v>
      </c>
      <c r="B20647">
        <v>65205</v>
      </c>
      <c r="C20647" s="2">
        <v>44328.609006472492</v>
      </c>
      <c r="D20647">
        <v>33076</v>
      </c>
      <c r="E20647">
        <f t="shared" si="644"/>
        <v>14</v>
      </c>
      <c r="F20647" t="str">
        <f t="shared" si="645"/>
        <v>среда</v>
      </c>
    </row>
    <row r="20648" spans="1:6" x14ac:dyDescent="0.25">
      <c r="A20648">
        <v>287097</v>
      </c>
      <c r="B20648">
        <v>65206</v>
      </c>
      <c r="C20648" s="2">
        <v>44328.609006472492</v>
      </c>
      <c r="D20648">
        <v>411922</v>
      </c>
      <c r="E20648">
        <f t="shared" si="644"/>
        <v>14</v>
      </c>
      <c r="F20648" t="str">
        <f t="shared" si="645"/>
        <v>среда</v>
      </c>
    </row>
    <row r="20649" spans="1:6" x14ac:dyDescent="0.25">
      <c r="A20649">
        <v>154292</v>
      </c>
      <c r="B20649">
        <v>65211</v>
      </c>
      <c r="C20649" s="2">
        <v>44328.609411003235</v>
      </c>
      <c r="D20649">
        <v>472585</v>
      </c>
      <c r="E20649">
        <f t="shared" si="644"/>
        <v>14</v>
      </c>
      <c r="F20649" t="str">
        <f t="shared" si="645"/>
        <v>среда</v>
      </c>
    </row>
    <row r="20650" spans="1:6" x14ac:dyDescent="0.25">
      <c r="A20650">
        <v>129649</v>
      </c>
      <c r="B20650">
        <v>65213</v>
      </c>
      <c r="C20650" s="2">
        <v>44328.610624595472</v>
      </c>
      <c r="D20650">
        <v>351192</v>
      </c>
      <c r="E20650">
        <f t="shared" si="644"/>
        <v>14</v>
      </c>
      <c r="F20650" t="str">
        <f t="shared" si="645"/>
        <v>среда</v>
      </c>
    </row>
    <row r="20651" spans="1:6" x14ac:dyDescent="0.25">
      <c r="A20651">
        <v>319290</v>
      </c>
      <c r="B20651">
        <v>65218</v>
      </c>
      <c r="C20651" s="2">
        <v>44328.610624595472</v>
      </c>
      <c r="D20651">
        <v>230507</v>
      </c>
      <c r="E20651">
        <f t="shared" si="644"/>
        <v>14</v>
      </c>
      <c r="F20651" t="str">
        <f t="shared" si="645"/>
        <v>среда</v>
      </c>
    </row>
    <row r="20652" spans="1:6" x14ac:dyDescent="0.25">
      <c r="A20652">
        <v>245531</v>
      </c>
      <c r="B20652">
        <v>65221</v>
      </c>
      <c r="C20652" s="2">
        <v>44328.611029126208</v>
      </c>
      <c r="D20652">
        <v>230507</v>
      </c>
      <c r="E20652">
        <f t="shared" si="644"/>
        <v>14</v>
      </c>
      <c r="F20652" t="str">
        <f t="shared" si="645"/>
        <v>среда</v>
      </c>
    </row>
    <row r="20653" spans="1:6" x14ac:dyDescent="0.25">
      <c r="A20653">
        <v>150552</v>
      </c>
      <c r="B20653">
        <v>65225</v>
      </c>
      <c r="C20653" s="2">
        <v>44328.611433656959</v>
      </c>
      <c r="D20653">
        <v>471403</v>
      </c>
      <c r="E20653">
        <f t="shared" si="644"/>
        <v>14</v>
      </c>
      <c r="F20653" t="str">
        <f t="shared" si="645"/>
        <v>среда</v>
      </c>
    </row>
    <row r="20654" spans="1:6" x14ac:dyDescent="0.25">
      <c r="A20654">
        <v>181288</v>
      </c>
      <c r="B20654">
        <v>65226</v>
      </c>
      <c r="C20654" s="2">
        <v>44328.611838187702</v>
      </c>
      <c r="D20654">
        <v>153893</v>
      </c>
      <c r="E20654">
        <f t="shared" si="644"/>
        <v>14</v>
      </c>
      <c r="F20654" t="str">
        <f t="shared" si="645"/>
        <v>среда</v>
      </c>
    </row>
    <row r="20655" spans="1:6" x14ac:dyDescent="0.25">
      <c r="A20655">
        <v>167354</v>
      </c>
      <c r="B20655">
        <v>65228</v>
      </c>
      <c r="C20655" s="2">
        <v>44328.612242718445</v>
      </c>
      <c r="D20655">
        <v>411922</v>
      </c>
      <c r="E20655">
        <f t="shared" si="644"/>
        <v>14</v>
      </c>
      <c r="F20655" t="str">
        <f t="shared" si="645"/>
        <v>среда</v>
      </c>
    </row>
    <row r="20656" spans="1:6" x14ac:dyDescent="0.25">
      <c r="A20656">
        <v>122622</v>
      </c>
      <c r="B20656">
        <v>65232</v>
      </c>
      <c r="C20656" s="2">
        <v>44328.613860841426</v>
      </c>
      <c r="D20656">
        <v>58674</v>
      </c>
      <c r="E20656">
        <f t="shared" si="644"/>
        <v>14</v>
      </c>
      <c r="F20656" t="str">
        <f t="shared" si="645"/>
        <v>среда</v>
      </c>
    </row>
    <row r="20657" spans="1:6" x14ac:dyDescent="0.25">
      <c r="A20657">
        <v>176487</v>
      </c>
      <c r="B20657">
        <v>65236</v>
      </c>
      <c r="C20657" s="2">
        <v>44328.614666666661</v>
      </c>
      <c r="D20657">
        <v>401945</v>
      </c>
      <c r="E20657">
        <f t="shared" si="644"/>
        <v>14</v>
      </c>
      <c r="F20657" t="str">
        <f t="shared" si="645"/>
        <v>среда</v>
      </c>
    </row>
    <row r="20658" spans="1:6" x14ac:dyDescent="0.25">
      <c r="A20658">
        <v>176723</v>
      </c>
      <c r="B20658">
        <v>65241</v>
      </c>
      <c r="C20658" s="2">
        <v>44328.616288025893</v>
      </c>
      <c r="D20658">
        <v>249345</v>
      </c>
      <c r="E20658">
        <f t="shared" si="644"/>
        <v>14</v>
      </c>
      <c r="F20658" t="str">
        <f t="shared" si="645"/>
        <v>среда</v>
      </c>
    </row>
    <row r="20659" spans="1:6" x14ac:dyDescent="0.25">
      <c r="A20659">
        <v>272876</v>
      </c>
      <c r="B20659">
        <v>65242</v>
      </c>
      <c r="C20659" s="2">
        <v>44328.616288025893</v>
      </c>
      <c r="D20659">
        <v>86587</v>
      </c>
      <c r="E20659">
        <f t="shared" si="644"/>
        <v>14</v>
      </c>
      <c r="F20659" t="str">
        <f t="shared" si="645"/>
        <v>среда</v>
      </c>
    </row>
    <row r="20660" spans="1:6" x14ac:dyDescent="0.25">
      <c r="A20660">
        <v>274122</v>
      </c>
      <c r="B20660">
        <v>65247</v>
      </c>
      <c r="C20660" s="2">
        <v>44328.616288025893</v>
      </c>
      <c r="D20660">
        <v>21760</v>
      </c>
      <c r="E20660">
        <f t="shared" si="644"/>
        <v>14</v>
      </c>
      <c r="F20660" t="str">
        <f t="shared" si="645"/>
        <v>среда</v>
      </c>
    </row>
    <row r="20661" spans="1:6" x14ac:dyDescent="0.25">
      <c r="A20661">
        <v>315123</v>
      </c>
      <c r="B20661">
        <v>65249</v>
      </c>
      <c r="C20661" s="2">
        <v>44328.616288025893</v>
      </c>
      <c r="D20661">
        <v>347008</v>
      </c>
      <c r="E20661">
        <f t="shared" si="644"/>
        <v>14</v>
      </c>
      <c r="F20661" t="str">
        <f t="shared" si="645"/>
        <v>среда</v>
      </c>
    </row>
    <row r="20662" spans="1:6" x14ac:dyDescent="0.25">
      <c r="A20662">
        <v>324668</v>
      </c>
      <c r="B20662">
        <v>65253</v>
      </c>
      <c r="C20662" s="2">
        <v>44328.616692556636</v>
      </c>
      <c r="D20662">
        <v>74456</v>
      </c>
      <c r="E20662">
        <f t="shared" si="644"/>
        <v>14</v>
      </c>
      <c r="F20662" t="str">
        <f t="shared" si="645"/>
        <v>среда</v>
      </c>
    </row>
    <row r="20663" spans="1:6" x14ac:dyDescent="0.25">
      <c r="A20663">
        <v>254481</v>
      </c>
      <c r="B20663">
        <v>65258</v>
      </c>
      <c r="C20663" s="2">
        <v>44328.617097087379</v>
      </c>
      <c r="D20663">
        <v>401945</v>
      </c>
      <c r="E20663">
        <f t="shared" si="644"/>
        <v>14</v>
      </c>
      <c r="F20663" t="str">
        <f t="shared" si="645"/>
        <v>среда</v>
      </c>
    </row>
    <row r="20664" spans="1:6" x14ac:dyDescent="0.25">
      <c r="A20664">
        <v>50299</v>
      </c>
      <c r="B20664">
        <v>65262</v>
      </c>
      <c r="C20664" s="2">
        <v>44328.617906148866</v>
      </c>
      <c r="D20664">
        <v>325852</v>
      </c>
      <c r="E20664">
        <f t="shared" si="644"/>
        <v>14</v>
      </c>
      <c r="F20664" t="str">
        <f t="shared" si="645"/>
        <v>среда</v>
      </c>
    </row>
    <row r="20665" spans="1:6" x14ac:dyDescent="0.25">
      <c r="A20665">
        <v>226672</v>
      </c>
      <c r="B20665">
        <v>65263</v>
      </c>
      <c r="C20665" s="2">
        <v>44328.617906148866</v>
      </c>
      <c r="D20665">
        <v>324893</v>
      </c>
      <c r="E20665">
        <f t="shared" si="644"/>
        <v>14</v>
      </c>
      <c r="F20665" t="str">
        <f t="shared" si="645"/>
        <v>среда</v>
      </c>
    </row>
    <row r="20666" spans="1:6" x14ac:dyDescent="0.25">
      <c r="A20666">
        <v>108121</v>
      </c>
      <c r="B20666">
        <v>65268</v>
      </c>
      <c r="C20666" s="2">
        <v>44328.618715210359</v>
      </c>
      <c r="D20666">
        <v>411922</v>
      </c>
      <c r="E20666">
        <f t="shared" si="644"/>
        <v>14</v>
      </c>
      <c r="F20666" t="str">
        <f t="shared" si="645"/>
        <v>среда</v>
      </c>
    </row>
    <row r="20667" spans="1:6" x14ac:dyDescent="0.25">
      <c r="A20667">
        <v>218228</v>
      </c>
      <c r="B20667">
        <v>65272</v>
      </c>
      <c r="C20667" s="2">
        <v>44328.618715210359</v>
      </c>
      <c r="D20667">
        <v>230507</v>
      </c>
      <c r="E20667">
        <f t="shared" si="644"/>
        <v>14</v>
      </c>
      <c r="F20667" t="str">
        <f t="shared" si="645"/>
        <v>среда</v>
      </c>
    </row>
    <row r="20668" spans="1:6" x14ac:dyDescent="0.25">
      <c r="A20668">
        <v>154390</v>
      </c>
      <c r="B20668">
        <v>65277</v>
      </c>
      <c r="C20668" s="2">
        <v>44328.619119741095</v>
      </c>
      <c r="D20668">
        <v>169042</v>
      </c>
      <c r="E20668">
        <f t="shared" si="644"/>
        <v>14</v>
      </c>
      <c r="F20668" t="str">
        <f t="shared" si="645"/>
        <v>среда</v>
      </c>
    </row>
    <row r="20669" spans="1:6" x14ac:dyDescent="0.25">
      <c r="A20669">
        <v>199379</v>
      </c>
      <c r="B20669">
        <v>65278</v>
      </c>
      <c r="C20669" s="2">
        <v>44328.619119741095</v>
      </c>
      <c r="D20669">
        <v>175948</v>
      </c>
      <c r="E20669">
        <f t="shared" si="644"/>
        <v>14</v>
      </c>
      <c r="F20669" t="str">
        <f t="shared" si="645"/>
        <v>среда</v>
      </c>
    </row>
    <row r="20670" spans="1:6" x14ac:dyDescent="0.25">
      <c r="A20670">
        <v>133006</v>
      </c>
      <c r="B20670">
        <v>65279</v>
      </c>
      <c r="C20670" s="2">
        <v>44328.620333333332</v>
      </c>
      <c r="D20670">
        <v>224760</v>
      </c>
      <c r="E20670">
        <f t="shared" si="644"/>
        <v>14</v>
      </c>
      <c r="F20670" t="str">
        <f t="shared" si="645"/>
        <v>среда</v>
      </c>
    </row>
    <row r="20671" spans="1:6" x14ac:dyDescent="0.25">
      <c r="A20671">
        <v>253434</v>
      </c>
      <c r="B20671">
        <v>65283</v>
      </c>
      <c r="C20671" s="2">
        <v>44328.620333333332</v>
      </c>
      <c r="D20671">
        <v>146737</v>
      </c>
      <c r="E20671">
        <f t="shared" si="644"/>
        <v>14</v>
      </c>
      <c r="F20671" t="str">
        <f t="shared" si="645"/>
        <v>среда</v>
      </c>
    </row>
    <row r="20672" spans="1:6" x14ac:dyDescent="0.25">
      <c r="A20672">
        <v>185266</v>
      </c>
      <c r="B20672">
        <v>65285</v>
      </c>
      <c r="C20672" s="2">
        <v>44328.620737864076</v>
      </c>
      <c r="D20672">
        <v>377194</v>
      </c>
      <c r="E20672">
        <f t="shared" si="644"/>
        <v>14</v>
      </c>
      <c r="F20672" t="str">
        <f t="shared" si="645"/>
        <v>среда</v>
      </c>
    </row>
    <row r="20673" spans="1:6" x14ac:dyDescent="0.25">
      <c r="A20673">
        <v>234274</v>
      </c>
      <c r="B20673">
        <v>65286</v>
      </c>
      <c r="C20673" s="2">
        <v>44328.620737864076</v>
      </c>
      <c r="D20673">
        <v>100134</v>
      </c>
      <c r="E20673">
        <f t="shared" si="644"/>
        <v>14</v>
      </c>
      <c r="F20673" t="str">
        <f t="shared" si="645"/>
        <v>среда</v>
      </c>
    </row>
    <row r="20674" spans="1:6" x14ac:dyDescent="0.25">
      <c r="A20674">
        <v>255857</v>
      </c>
      <c r="B20674">
        <v>65290</v>
      </c>
      <c r="C20674" s="2">
        <v>44328.620999999999</v>
      </c>
      <c r="D20674">
        <v>158978</v>
      </c>
      <c r="E20674">
        <f t="shared" si="644"/>
        <v>14</v>
      </c>
      <c r="F20674" t="str">
        <f t="shared" si="645"/>
        <v>среда</v>
      </c>
    </row>
    <row r="20675" spans="1:6" x14ac:dyDescent="0.25">
      <c r="A20675">
        <v>277473</v>
      </c>
      <c r="B20675">
        <v>65294</v>
      </c>
      <c r="C20675" s="2">
        <v>44328.621142394819</v>
      </c>
      <c r="D20675">
        <v>98789</v>
      </c>
      <c r="E20675">
        <f t="shared" ref="E20675:E20738" si="646">HOUR(C20675)</f>
        <v>14</v>
      </c>
      <c r="F20675" t="str">
        <f t="shared" ref="F20675:F20738" si="647">TEXT(C20675,"дддд")</f>
        <v>среда</v>
      </c>
    </row>
    <row r="20676" spans="1:6" x14ac:dyDescent="0.25">
      <c r="A20676">
        <v>28734</v>
      </c>
      <c r="B20676">
        <v>65297</v>
      </c>
      <c r="C20676" s="2">
        <v>44328.621951456313</v>
      </c>
      <c r="D20676">
        <v>12149</v>
      </c>
      <c r="E20676">
        <f t="shared" si="646"/>
        <v>14</v>
      </c>
      <c r="F20676" t="str">
        <f t="shared" si="647"/>
        <v>среда</v>
      </c>
    </row>
    <row r="20677" spans="1:6" x14ac:dyDescent="0.25">
      <c r="A20677">
        <v>249270</v>
      </c>
      <c r="B20677">
        <v>65298</v>
      </c>
      <c r="C20677" s="2">
        <v>44328.621951456313</v>
      </c>
      <c r="D20677">
        <v>58674</v>
      </c>
      <c r="E20677">
        <f t="shared" si="646"/>
        <v>14</v>
      </c>
      <c r="F20677" t="str">
        <f t="shared" si="647"/>
        <v>среда</v>
      </c>
    </row>
    <row r="20678" spans="1:6" x14ac:dyDescent="0.25">
      <c r="A20678">
        <v>304889</v>
      </c>
      <c r="B20678">
        <v>65301</v>
      </c>
      <c r="C20678" s="2">
        <v>44328.622760517799</v>
      </c>
      <c r="D20678">
        <v>351192</v>
      </c>
      <c r="E20678">
        <f t="shared" si="646"/>
        <v>14</v>
      </c>
      <c r="F20678" t="str">
        <f t="shared" si="647"/>
        <v>среда</v>
      </c>
    </row>
    <row r="20679" spans="1:6" x14ac:dyDescent="0.25">
      <c r="A20679">
        <v>326000</v>
      </c>
      <c r="B20679">
        <v>65304</v>
      </c>
      <c r="C20679" s="2">
        <v>44328.622760517799</v>
      </c>
      <c r="D20679">
        <v>316541</v>
      </c>
      <c r="E20679">
        <f t="shared" si="646"/>
        <v>14</v>
      </c>
      <c r="F20679" t="str">
        <f t="shared" si="647"/>
        <v>среда</v>
      </c>
    </row>
    <row r="20680" spans="1:6" x14ac:dyDescent="0.25">
      <c r="A20680">
        <v>336945</v>
      </c>
      <c r="B20680">
        <v>65308</v>
      </c>
      <c r="C20680" s="2">
        <v>44328.622760517799</v>
      </c>
      <c r="D20680">
        <v>250679</v>
      </c>
      <c r="E20680">
        <f t="shared" si="646"/>
        <v>14</v>
      </c>
      <c r="F20680" t="str">
        <f t="shared" si="647"/>
        <v>среда</v>
      </c>
    </row>
    <row r="20681" spans="1:6" x14ac:dyDescent="0.25">
      <c r="A20681">
        <v>95034</v>
      </c>
      <c r="B20681">
        <v>65313</v>
      </c>
      <c r="C20681" s="2">
        <v>44328.623974110029</v>
      </c>
      <c r="D20681">
        <v>258219</v>
      </c>
      <c r="E20681">
        <f t="shared" si="646"/>
        <v>14</v>
      </c>
      <c r="F20681" t="str">
        <f t="shared" si="647"/>
        <v>среда</v>
      </c>
    </row>
    <row r="20682" spans="1:6" x14ac:dyDescent="0.25">
      <c r="A20682">
        <v>330714</v>
      </c>
      <c r="B20682">
        <v>65318</v>
      </c>
      <c r="C20682" s="2">
        <v>44328.624378640779</v>
      </c>
      <c r="D20682">
        <v>189009</v>
      </c>
      <c r="E20682">
        <f t="shared" si="646"/>
        <v>14</v>
      </c>
      <c r="F20682" t="str">
        <f t="shared" si="647"/>
        <v>среда</v>
      </c>
    </row>
    <row r="20683" spans="1:6" x14ac:dyDescent="0.25">
      <c r="A20683">
        <v>334924</v>
      </c>
      <c r="B20683">
        <v>65320</v>
      </c>
      <c r="C20683" s="2">
        <v>44328.625187702266</v>
      </c>
      <c r="D20683">
        <v>86587</v>
      </c>
      <c r="E20683">
        <f t="shared" si="646"/>
        <v>15</v>
      </c>
      <c r="F20683" t="str">
        <f t="shared" si="647"/>
        <v>среда</v>
      </c>
    </row>
    <row r="20684" spans="1:6" x14ac:dyDescent="0.25">
      <c r="A20684">
        <v>323339</v>
      </c>
      <c r="B20684">
        <v>65324</v>
      </c>
      <c r="C20684" s="2">
        <v>44328.625592233009</v>
      </c>
      <c r="D20684">
        <v>88863</v>
      </c>
      <c r="E20684">
        <f t="shared" si="646"/>
        <v>15</v>
      </c>
      <c r="F20684" t="str">
        <f t="shared" si="647"/>
        <v>среда</v>
      </c>
    </row>
    <row r="20685" spans="1:6" x14ac:dyDescent="0.25">
      <c r="A20685">
        <v>68026</v>
      </c>
      <c r="B20685">
        <v>65327</v>
      </c>
      <c r="C20685" s="2">
        <v>44328.62599676376</v>
      </c>
      <c r="D20685">
        <v>112334</v>
      </c>
      <c r="E20685">
        <f t="shared" si="646"/>
        <v>15</v>
      </c>
      <c r="F20685" t="str">
        <f t="shared" si="647"/>
        <v>среда</v>
      </c>
    </row>
    <row r="20686" spans="1:6" x14ac:dyDescent="0.25">
      <c r="A20686">
        <v>123316</v>
      </c>
      <c r="B20686">
        <v>65332</v>
      </c>
      <c r="C20686" s="2">
        <v>44328.626805825246</v>
      </c>
      <c r="D20686">
        <v>81226</v>
      </c>
      <c r="E20686">
        <f t="shared" si="646"/>
        <v>15</v>
      </c>
      <c r="F20686" t="str">
        <f t="shared" si="647"/>
        <v>среда</v>
      </c>
    </row>
    <row r="20687" spans="1:6" x14ac:dyDescent="0.25">
      <c r="A20687">
        <v>302313</v>
      </c>
      <c r="B20687">
        <v>65334</v>
      </c>
      <c r="C20687" s="2">
        <v>44328.627210355982</v>
      </c>
      <c r="D20687">
        <v>112456</v>
      </c>
      <c r="E20687">
        <f t="shared" si="646"/>
        <v>15</v>
      </c>
      <c r="F20687" t="str">
        <f t="shared" si="647"/>
        <v>среда</v>
      </c>
    </row>
    <row r="20688" spans="1:6" x14ac:dyDescent="0.25">
      <c r="A20688">
        <v>30410</v>
      </c>
      <c r="B20688">
        <v>65338</v>
      </c>
      <c r="C20688" s="2">
        <v>44328.627614886733</v>
      </c>
      <c r="D20688">
        <v>182191</v>
      </c>
      <c r="E20688">
        <f t="shared" si="646"/>
        <v>15</v>
      </c>
      <c r="F20688" t="str">
        <f t="shared" si="647"/>
        <v>среда</v>
      </c>
    </row>
    <row r="20689" spans="1:6" x14ac:dyDescent="0.25">
      <c r="A20689">
        <v>110864</v>
      </c>
      <c r="B20689">
        <v>65339</v>
      </c>
      <c r="C20689" s="2">
        <v>44328.628019417476</v>
      </c>
      <c r="D20689">
        <v>189009</v>
      </c>
      <c r="E20689">
        <f t="shared" si="646"/>
        <v>15</v>
      </c>
      <c r="F20689" t="str">
        <f t="shared" si="647"/>
        <v>среда</v>
      </c>
    </row>
    <row r="20690" spans="1:6" x14ac:dyDescent="0.25">
      <c r="A20690">
        <v>57980</v>
      </c>
      <c r="B20690">
        <v>65341</v>
      </c>
      <c r="C20690" s="2">
        <v>44328.628423948219</v>
      </c>
      <c r="D20690">
        <v>472712</v>
      </c>
      <c r="E20690">
        <f t="shared" si="646"/>
        <v>15</v>
      </c>
      <c r="F20690" t="str">
        <f t="shared" si="647"/>
        <v>среда</v>
      </c>
    </row>
    <row r="20691" spans="1:6" x14ac:dyDescent="0.25">
      <c r="A20691">
        <v>138632</v>
      </c>
      <c r="B20691">
        <v>65345</v>
      </c>
      <c r="C20691" s="2">
        <v>44328.628423948219</v>
      </c>
      <c r="D20691">
        <v>112334</v>
      </c>
      <c r="E20691">
        <f t="shared" si="646"/>
        <v>15</v>
      </c>
      <c r="F20691" t="str">
        <f t="shared" si="647"/>
        <v>среда</v>
      </c>
    </row>
    <row r="20692" spans="1:6" x14ac:dyDescent="0.25">
      <c r="A20692">
        <v>242719</v>
      </c>
      <c r="B20692">
        <v>65349</v>
      </c>
      <c r="C20692" s="2">
        <v>44328.628828478963</v>
      </c>
      <c r="D20692">
        <v>285253</v>
      </c>
      <c r="E20692">
        <f t="shared" si="646"/>
        <v>15</v>
      </c>
      <c r="F20692" t="str">
        <f t="shared" si="647"/>
        <v>среда</v>
      </c>
    </row>
    <row r="20693" spans="1:6" x14ac:dyDescent="0.25">
      <c r="A20693">
        <v>272136</v>
      </c>
      <c r="B20693">
        <v>65352</v>
      </c>
      <c r="C20693" s="2">
        <v>44328.628828478963</v>
      </c>
      <c r="D20693">
        <v>105352</v>
      </c>
      <c r="E20693">
        <f t="shared" si="646"/>
        <v>15</v>
      </c>
      <c r="F20693" t="str">
        <f t="shared" si="647"/>
        <v>среда</v>
      </c>
    </row>
    <row r="20694" spans="1:6" x14ac:dyDescent="0.25">
      <c r="A20694">
        <v>115302</v>
      </c>
      <c r="B20694">
        <v>65353</v>
      </c>
      <c r="C20694" s="2">
        <v>44328.629637540456</v>
      </c>
      <c r="D20694">
        <v>138209</v>
      </c>
      <c r="E20694">
        <f t="shared" si="646"/>
        <v>15</v>
      </c>
      <c r="F20694" t="str">
        <f t="shared" si="647"/>
        <v>среда</v>
      </c>
    </row>
    <row r="20695" spans="1:6" x14ac:dyDescent="0.25">
      <c r="A20695">
        <v>215444</v>
      </c>
      <c r="B20695">
        <v>65358</v>
      </c>
      <c r="C20695" s="2">
        <v>44328.629637540456</v>
      </c>
      <c r="D20695">
        <v>411922</v>
      </c>
      <c r="E20695">
        <f t="shared" si="646"/>
        <v>15</v>
      </c>
      <c r="F20695" t="str">
        <f t="shared" si="647"/>
        <v>среда</v>
      </c>
    </row>
    <row r="20696" spans="1:6" x14ac:dyDescent="0.25">
      <c r="A20696">
        <v>73982</v>
      </c>
      <c r="B20696">
        <v>65363</v>
      </c>
      <c r="C20696" s="2">
        <v>44328.6300420712</v>
      </c>
      <c r="D20696">
        <v>82901</v>
      </c>
      <c r="E20696">
        <f t="shared" si="646"/>
        <v>15</v>
      </c>
      <c r="F20696" t="str">
        <f t="shared" si="647"/>
        <v>среда</v>
      </c>
    </row>
    <row r="20697" spans="1:6" x14ac:dyDescent="0.25">
      <c r="A20697">
        <v>149660</v>
      </c>
      <c r="B20697">
        <v>65365</v>
      </c>
      <c r="C20697" s="2">
        <v>44328.6300420712</v>
      </c>
      <c r="D20697">
        <v>347008</v>
      </c>
      <c r="E20697">
        <f t="shared" si="646"/>
        <v>15</v>
      </c>
      <c r="F20697" t="str">
        <f t="shared" si="647"/>
        <v>среда</v>
      </c>
    </row>
    <row r="20698" spans="1:6" x14ac:dyDescent="0.25">
      <c r="A20698">
        <v>221051</v>
      </c>
      <c r="B20698">
        <v>65370</v>
      </c>
      <c r="C20698" s="2">
        <v>44328.6300420712</v>
      </c>
      <c r="D20698">
        <v>411922</v>
      </c>
      <c r="E20698">
        <f t="shared" si="646"/>
        <v>15</v>
      </c>
      <c r="F20698" t="str">
        <f t="shared" si="647"/>
        <v>среда</v>
      </c>
    </row>
    <row r="20699" spans="1:6" x14ac:dyDescent="0.25">
      <c r="A20699">
        <v>208099</v>
      </c>
      <c r="B20699">
        <v>65373</v>
      </c>
      <c r="C20699" s="2">
        <v>44328.630446601943</v>
      </c>
      <c r="D20699">
        <v>341081</v>
      </c>
      <c r="E20699">
        <f t="shared" si="646"/>
        <v>15</v>
      </c>
      <c r="F20699" t="str">
        <f t="shared" si="647"/>
        <v>среда</v>
      </c>
    </row>
    <row r="20700" spans="1:6" x14ac:dyDescent="0.25">
      <c r="A20700">
        <v>149657</v>
      </c>
      <c r="B20700">
        <v>65378</v>
      </c>
      <c r="C20700" s="2">
        <v>44328.630851132686</v>
      </c>
      <c r="D20700">
        <v>411922</v>
      </c>
      <c r="E20700">
        <f t="shared" si="646"/>
        <v>15</v>
      </c>
      <c r="F20700" t="str">
        <f t="shared" si="647"/>
        <v>среда</v>
      </c>
    </row>
    <row r="20701" spans="1:6" x14ac:dyDescent="0.25">
      <c r="A20701">
        <v>94160</v>
      </c>
      <c r="B20701">
        <v>65379</v>
      </c>
      <c r="C20701" s="2">
        <v>44328.63166019418</v>
      </c>
      <c r="D20701">
        <v>4199</v>
      </c>
      <c r="E20701">
        <f t="shared" si="646"/>
        <v>15</v>
      </c>
      <c r="F20701" t="str">
        <f t="shared" si="647"/>
        <v>среда</v>
      </c>
    </row>
    <row r="20702" spans="1:6" x14ac:dyDescent="0.25">
      <c r="A20702">
        <v>322578</v>
      </c>
      <c r="B20702">
        <v>65380</v>
      </c>
      <c r="C20702" s="2">
        <v>44328.63166019418</v>
      </c>
      <c r="D20702">
        <v>411922</v>
      </c>
      <c r="E20702">
        <f t="shared" si="646"/>
        <v>15</v>
      </c>
      <c r="F20702" t="str">
        <f t="shared" si="647"/>
        <v>среда</v>
      </c>
    </row>
    <row r="20703" spans="1:6" x14ac:dyDescent="0.25">
      <c r="A20703">
        <v>253695</v>
      </c>
      <c r="B20703">
        <v>65382</v>
      </c>
      <c r="C20703" s="2">
        <v>44328.632064724916</v>
      </c>
      <c r="D20703">
        <v>347393</v>
      </c>
      <c r="E20703">
        <f t="shared" si="646"/>
        <v>15</v>
      </c>
      <c r="F20703" t="str">
        <f t="shared" si="647"/>
        <v>среда</v>
      </c>
    </row>
    <row r="20704" spans="1:6" x14ac:dyDescent="0.25">
      <c r="A20704">
        <v>226762</v>
      </c>
      <c r="B20704">
        <v>65386</v>
      </c>
      <c r="C20704" s="2">
        <v>44328.632333333335</v>
      </c>
      <c r="D20704">
        <v>351192</v>
      </c>
      <c r="E20704">
        <f t="shared" si="646"/>
        <v>15</v>
      </c>
      <c r="F20704" t="str">
        <f t="shared" si="647"/>
        <v>среда</v>
      </c>
    </row>
    <row r="20705" spans="1:6" x14ac:dyDescent="0.25">
      <c r="A20705">
        <v>67944</v>
      </c>
      <c r="B20705">
        <v>65390</v>
      </c>
      <c r="C20705" s="2">
        <v>44328.632469255666</v>
      </c>
      <c r="D20705">
        <v>347393</v>
      </c>
      <c r="E20705">
        <f t="shared" si="646"/>
        <v>15</v>
      </c>
      <c r="F20705" t="str">
        <f t="shared" si="647"/>
        <v>среда</v>
      </c>
    </row>
    <row r="20706" spans="1:6" x14ac:dyDescent="0.25">
      <c r="A20706">
        <v>85501</v>
      </c>
      <c r="B20706">
        <v>65394</v>
      </c>
      <c r="C20706" s="2">
        <v>44328.632469255666</v>
      </c>
      <c r="D20706">
        <v>365723</v>
      </c>
      <c r="E20706">
        <f t="shared" si="646"/>
        <v>15</v>
      </c>
      <c r="F20706" t="str">
        <f t="shared" si="647"/>
        <v>среда</v>
      </c>
    </row>
    <row r="20707" spans="1:6" x14ac:dyDescent="0.25">
      <c r="A20707">
        <v>190444</v>
      </c>
      <c r="B20707">
        <v>65396</v>
      </c>
      <c r="C20707" s="2">
        <v>44328.632469255666</v>
      </c>
      <c r="D20707">
        <v>157871</v>
      </c>
      <c r="E20707">
        <f t="shared" si="646"/>
        <v>15</v>
      </c>
      <c r="F20707" t="str">
        <f t="shared" si="647"/>
        <v>среда</v>
      </c>
    </row>
    <row r="20708" spans="1:6" x14ac:dyDescent="0.25">
      <c r="A20708">
        <v>174164</v>
      </c>
      <c r="B20708">
        <v>65398</v>
      </c>
      <c r="C20708" s="2">
        <v>44328.63287378641</v>
      </c>
      <c r="D20708">
        <v>30899</v>
      </c>
      <c r="E20708">
        <f t="shared" si="646"/>
        <v>15</v>
      </c>
      <c r="F20708" t="str">
        <f t="shared" si="647"/>
        <v>среда</v>
      </c>
    </row>
    <row r="20709" spans="1:6" x14ac:dyDescent="0.25">
      <c r="A20709">
        <v>261730</v>
      </c>
      <c r="B20709">
        <v>65401</v>
      </c>
      <c r="C20709" s="2">
        <v>44328.633000000002</v>
      </c>
      <c r="D20709">
        <v>461611</v>
      </c>
      <c r="E20709">
        <f t="shared" si="646"/>
        <v>15</v>
      </c>
      <c r="F20709" t="str">
        <f t="shared" si="647"/>
        <v>среда</v>
      </c>
    </row>
    <row r="20710" spans="1:6" x14ac:dyDescent="0.25">
      <c r="A20710">
        <v>62672</v>
      </c>
      <c r="B20710">
        <v>65404</v>
      </c>
      <c r="C20710" s="2">
        <v>44328.633278317153</v>
      </c>
      <c r="D20710">
        <v>321129</v>
      </c>
      <c r="E20710">
        <f t="shared" si="646"/>
        <v>15</v>
      </c>
      <c r="F20710" t="str">
        <f t="shared" si="647"/>
        <v>среда</v>
      </c>
    </row>
    <row r="20711" spans="1:6" x14ac:dyDescent="0.25">
      <c r="A20711">
        <v>35868</v>
      </c>
      <c r="B20711">
        <v>65407</v>
      </c>
      <c r="C20711" s="2">
        <v>44328.634896440133</v>
      </c>
      <c r="D20711">
        <v>227775</v>
      </c>
      <c r="E20711">
        <f t="shared" si="646"/>
        <v>15</v>
      </c>
      <c r="F20711" t="str">
        <f t="shared" si="647"/>
        <v>среда</v>
      </c>
    </row>
    <row r="20712" spans="1:6" x14ac:dyDescent="0.25">
      <c r="A20712">
        <v>123921</v>
      </c>
      <c r="B20712">
        <v>65409</v>
      </c>
      <c r="C20712" s="2">
        <v>44328.635300970869</v>
      </c>
      <c r="D20712">
        <v>182191</v>
      </c>
      <c r="E20712">
        <f t="shared" si="646"/>
        <v>15</v>
      </c>
      <c r="F20712" t="str">
        <f t="shared" si="647"/>
        <v>среда</v>
      </c>
    </row>
    <row r="20713" spans="1:6" x14ac:dyDescent="0.25">
      <c r="A20713">
        <v>117640</v>
      </c>
      <c r="B20713">
        <v>65411</v>
      </c>
      <c r="C20713" s="2">
        <v>44328.63570550162</v>
      </c>
      <c r="D20713">
        <v>182191</v>
      </c>
      <c r="E20713">
        <f t="shared" si="646"/>
        <v>15</v>
      </c>
      <c r="F20713" t="str">
        <f t="shared" si="647"/>
        <v>среда</v>
      </c>
    </row>
    <row r="20714" spans="1:6" x14ac:dyDescent="0.25">
      <c r="A20714">
        <v>104785</v>
      </c>
      <c r="B20714">
        <v>65416</v>
      </c>
      <c r="C20714" s="2">
        <v>44328.636514563106</v>
      </c>
      <c r="D20714">
        <v>411922</v>
      </c>
      <c r="E20714">
        <f t="shared" si="646"/>
        <v>15</v>
      </c>
      <c r="F20714" t="str">
        <f t="shared" si="647"/>
        <v>среда</v>
      </c>
    </row>
    <row r="20715" spans="1:6" x14ac:dyDescent="0.25">
      <c r="A20715">
        <v>164129</v>
      </c>
      <c r="B20715">
        <v>65418</v>
      </c>
      <c r="C20715" s="2">
        <v>44328.636514563106</v>
      </c>
      <c r="D20715">
        <v>177109</v>
      </c>
      <c r="E20715">
        <f t="shared" si="646"/>
        <v>15</v>
      </c>
      <c r="F20715" t="str">
        <f t="shared" si="647"/>
        <v>среда</v>
      </c>
    </row>
    <row r="20716" spans="1:6" x14ac:dyDescent="0.25">
      <c r="A20716">
        <v>98463</v>
      </c>
      <c r="B20716">
        <v>65423</v>
      </c>
      <c r="C20716" s="2">
        <v>44328.636919093849</v>
      </c>
      <c r="D20716">
        <v>226626</v>
      </c>
      <c r="E20716">
        <f t="shared" si="646"/>
        <v>15</v>
      </c>
      <c r="F20716" t="str">
        <f t="shared" si="647"/>
        <v>среда</v>
      </c>
    </row>
    <row r="20717" spans="1:6" x14ac:dyDescent="0.25">
      <c r="A20717">
        <v>173633</v>
      </c>
      <c r="B20717">
        <v>65426</v>
      </c>
      <c r="C20717" s="2">
        <v>44328.638132686079</v>
      </c>
      <c r="D20717">
        <v>112334</v>
      </c>
      <c r="E20717">
        <f t="shared" si="646"/>
        <v>15</v>
      </c>
      <c r="F20717" t="str">
        <f t="shared" si="647"/>
        <v>среда</v>
      </c>
    </row>
    <row r="20718" spans="1:6" x14ac:dyDescent="0.25">
      <c r="A20718">
        <v>98840</v>
      </c>
      <c r="B20718">
        <v>65427</v>
      </c>
      <c r="C20718" s="2">
        <v>44328.638132686086</v>
      </c>
      <c r="D20718">
        <v>37644</v>
      </c>
      <c r="E20718">
        <f t="shared" si="646"/>
        <v>15</v>
      </c>
      <c r="F20718" t="str">
        <f t="shared" si="647"/>
        <v>среда</v>
      </c>
    </row>
    <row r="20719" spans="1:6" x14ac:dyDescent="0.25">
      <c r="A20719">
        <v>124927</v>
      </c>
      <c r="B20719">
        <v>65428</v>
      </c>
      <c r="C20719" s="2">
        <v>44328.638132686086</v>
      </c>
      <c r="D20719">
        <v>230507</v>
      </c>
      <c r="E20719">
        <f t="shared" si="646"/>
        <v>15</v>
      </c>
      <c r="F20719" t="str">
        <f t="shared" si="647"/>
        <v>среда</v>
      </c>
    </row>
    <row r="20720" spans="1:6" x14ac:dyDescent="0.25">
      <c r="A20720">
        <v>167686</v>
      </c>
      <c r="B20720">
        <v>65429</v>
      </c>
      <c r="C20720" s="2">
        <v>44328.638941747573</v>
      </c>
      <c r="D20720">
        <v>387595</v>
      </c>
      <c r="E20720">
        <f t="shared" si="646"/>
        <v>15</v>
      </c>
      <c r="F20720" t="str">
        <f t="shared" si="647"/>
        <v>среда</v>
      </c>
    </row>
    <row r="20721" spans="1:6" x14ac:dyDescent="0.25">
      <c r="A20721">
        <v>264009</v>
      </c>
      <c r="B20721">
        <v>65434</v>
      </c>
      <c r="C20721" s="2">
        <v>44328.638941747573</v>
      </c>
      <c r="D20721">
        <v>462579</v>
      </c>
      <c r="E20721">
        <f t="shared" si="646"/>
        <v>15</v>
      </c>
      <c r="F20721" t="str">
        <f t="shared" si="647"/>
        <v>среда</v>
      </c>
    </row>
    <row r="20722" spans="1:6" x14ac:dyDescent="0.25">
      <c r="A20722">
        <v>151503</v>
      </c>
      <c r="B20722">
        <v>65435</v>
      </c>
      <c r="C20722" s="2">
        <v>44328.639346278316</v>
      </c>
      <c r="D20722">
        <v>72388</v>
      </c>
      <c r="E20722">
        <f t="shared" si="646"/>
        <v>15</v>
      </c>
      <c r="F20722" t="str">
        <f t="shared" si="647"/>
        <v>среда</v>
      </c>
    </row>
    <row r="20723" spans="1:6" x14ac:dyDescent="0.25">
      <c r="A20723">
        <v>299004</v>
      </c>
      <c r="B20723">
        <v>65439</v>
      </c>
      <c r="C20723" s="2">
        <v>44328.639346278316</v>
      </c>
      <c r="D20723">
        <v>411922</v>
      </c>
      <c r="E20723">
        <f t="shared" si="646"/>
        <v>15</v>
      </c>
      <c r="F20723" t="str">
        <f t="shared" si="647"/>
        <v>среда</v>
      </c>
    </row>
    <row r="20724" spans="1:6" x14ac:dyDescent="0.25">
      <c r="A20724">
        <v>104256</v>
      </c>
      <c r="B20724">
        <v>65440</v>
      </c>
      <c r="C20724" s="2">
        <v>44328.639750809059</v>
      </c>
      <c r="D20724">
        <v>411922</v>
      </c>
      <c r="E20724">
        <f t="shared" si="646"/>
        <v>15</v>
      </c>
      <c r="F20724" t="str">
        <f t="shared" si="647"/>
        <v>среда</v>
      </c>
    </row>
    <row r="20725" spans="1:6" x14ac:dyDescent="0.25">
      <c r="A20725">
        <v>50465</v>
      </c>
      <c r="B20725">
        <v>65445</v>
      </c>
      <c r="C20725" s="2">
        <v>44328.640155339803</v>
      </c>
      <c r="D20725">
        <v>298909</v>
      </c>
      <c r="E20725">
        <f t="shared" si="646"/>
        <v>15</v>
      </c>
      <c r="F20725" t="str">
        <f t="shared" si="647"/>
        <v>среда</v>
      </c>
    </row>
    <row r="20726" spans="1:6" x14ac:dyDescent="0.25">
      <c r="A20726">
        <v>92747</v>
      </c>
      <c r="B20726">
        <v>65447</v>
      </c>
      <c r="C20726" s="2">
        <v>44328.640155339803</v>
      </c>
      <c r="D20726">
        <v>23181</v>
      </c>
      <c r="E20726">
        <f t="shared" si="646"/>
        <v>15</v>
      </c>
      <c r="F20726" t="str">
        <f t="shared" si="647"/>
        <v>среда</v>
      </c>
    </row>
    <row r="20727" spans="1:6" x14ac:dyDescent="0.25">
      <c r="A20727">
        <v>149264</v>
      </c>
      <c r="B20727">
        <v>65449</v>
      </c>
      <c r="C20727" s="2">
        <v>44328.640333333336</v>
      </c>
      <c r="D20727">
        <v>105558</v>
      </c>
      <c r="E20727">
        <f t="shared" si="646"/>
        <v>15</v>
      </c>
      <c r="F20727" t="str">
        <f t="shared" si="647"/>
        <v>среда</v>
      </c>
    </row>
    <row r="20728" spans="1:6" x14ac:dyDescent="0.25">
      <c r="A20728">
        <v>241532</v>
      </c>
      <c r="B20728">
        <v>65454</v>
      </c>
      <c r="C20728" s="2">
        <v>44328.640559870553</v>
      </c>
      <c r="D20728">
        <v>123413</v>
      </c>
      <c r="E20728">
        <f t="shared" si="646"/>
        <v>15</v>
      </c>
      <c r="F20728" t="str">
        <f t="shared" si="647"/>
        <v>среда</v>
      </c>
    </row>
    <row r="20729" spans="1:6" x14ac:dyDescent="0.25">
      <c r="A20729">
        <v>121112</v>
      </c>
      <c r="B20729">
        <v>65456</v>
      </c>
      <c r="C20729" s="2">
        <v>44328.64136893204</v>
      </c>
      <c r="D20729">
        <v>390221</v>
      </c>
      <c r="E20729">
        <f t="shared" si="646"/>
        <v>15</v>
      </c>
      <c r="F20729" t="str">
        <f t="shared" si="647"/>
        <v>среда</v>
      </c>
    </row>
    <row r="20730" spans="1:6" x14ac:dyDescent="0.25">
      <c r="A20730">
        <v>91994</v>
      </c>
      <c r="B20730">
        <v>65461</v>
      </c>
      <c r="C20730" s="2">
        <v>44328.641773462783</v>
      </c>
      <c r="D20730">
        <v>285680</v>
      </c>
      <c r="E20730">
        <f t="shared" si="646"/>
        <v>15</v>
      </c>
      <c r="F20730" t="str">
        <f t="shared" si="647"/>
        <v>среда</v>
      </c>
    </row>
    <row r="20731" spans="1:6" x14ac:dyDescent="0.25">
      <c r="A20731">
        <v>129356</v>
      </c>
      <c r="B20731">
        <v>65463</v>
      </c>
      <c r="C20731" s="2">
        <v>44328.64258252427</v>
      </c>
      <c r="D20731">
        <v>227775</v>
      </c>
      <c r="E20731">
        <f t="shared" si="646"/>
        <v>15</v>
      </c>
      <c r="F20731" t="str">
        <f t="shared" si="647"/>
        <v>среда</v>
      </c>
    </row>
    <row r="20732" spans="1:6" x14ac:dyDescent="0.25">
      <c r="A20732">
        <v>260478</v>
      </c>
      <c r="B20732">
        <v>65467</v>
      </c>
      <c r="C20732" s="2">
        <v>44328.64258252427</v>
      </c>
      <c r="D20732">
        <v>459600</v>
      </c>
      <c r="E20732">
        <f t="shared" si="646"/>
        <v>15</v>
      </c>
      <c r="F20732" t="str">
        <f t="shared" si="647"/>
        <v>среда</v>
      </c>
    </row>
    <row r="20733" spans="1:6" x14ac:dyDescent="0.25">
      <c r="A20733">
        <v>263182</v>
      </c>
      <c r="B20733">
        <v>65468</v>
      </c>
      <c r="C20733" s="2">
        <v>44328.643391585756</v>
      </c>
      <c r="D20733">
        <v>250679</v>
      </c>
      <c r="E20733">
        <f t="shared" si="646"/>
        <v>15</v>
      </c>
      <c r="F20733" t="str">
        <f t="shared" si="647"/>
        <v>среда</v>
      </c>
    </row>
    <row r="20734" spans="1:6" x14ac:dyDescent="0.25">
      <c r="A20734">
        <v>140610</v>
      </c>
      <c r="B20734">
        <v>65470</v>
      </c>
      <c r="C20734" s="2">
        <v>44328.646223300973</v>
      </c>
      <c r="D20734">
        <v>436459</v>
      </c>
      <c r="E20734">
        <f t="shared" si="646"/>
        <v>15</v>
      </c>
      <c r="F20734" t="str">
        <f t="shared" si="647"/>
        <v>среда</v>
      </c>
    </row>
    <row r="20735" spans="1:6" x14ac:dyDescent="0.25">
      <c r="A20735">
        <v>283317</v>
      </c>
      <c r="B20735">
        <v>65473</v>
      </c>
      <c r="C20735" s="2">
        <v>44328.646223300973</v>
      </c>
      <c r="D20735">
        <v>436459</v>
      </c>
      <c r="E20735">
        <f t="shared" si="646"/>
        <v>15</v>
      </c>
      <c r="F20735" t="str">
        <f t="shared" si="647"/>
        <v>среда</v>
      </c>
    </row>
    <row r="20736" spans="1:6" x14ac:dyDescent="0.25">
      <c r="A20736">
        <v>211337</v>
      </c>
      <c r="B20736">
        <v>65476</v>
      </c>
      <c r="C20736" s="2">
        <v>44328.64703236246</v>
      </c>
      <c r="D20736">
        <v>327633</v>
      </c>
      <c r="E20736">
        <f t="shared" si="646"/>
        <v>15</v>
      </c>
      <c r="F20736" t="str">
        <f t="shared" si="647"/>
        <v>среда</v>
      </c>
    </row>
    <row r="20737" spans="1:6" x14ac:dyDescent="0.25">
      <c r="A20737">
        <v>153990</v>
      </c>
      <c r="B20737">
        <v>65478</v>
      </c>
      <c r="C20737" s="2">
        <v>44328.647841423954</v>
      </c>
      <c r="D20737">
        <v>172263</v>
      </c>
      <c r="E20737">
        <f t="shared" si="646"/>
        <v>15</v>
      </c>
      <c r="F20737" t="str">
        <f t="shared" si="647"/>
        <v>среда</v>
      </c>
    </row>
    <row r="20738" spans="1:6" x14ac:dyDescent="0.25">
      <c r="A20738">
        <v>284602</v>
      </c>
      <c r="B20738">
        <v>65483</v>
      </c>
      <c r="C20738" s="2">
        <v>44328.647841423954</v>
      </c>
      <c r="D20738">
        <v>404226</v>
      </c>
      <c r="E20738">
        <f t="shared" si="646"/>
        <v>15</v>
      </c>
      <c r="F20738" t="str">
        <f t="shared" si="647"/>
        <v>среда</v>
      </c>
    </row>
    <row r="20739" spans="1:6" x14ac:dyDescent="0.25">
      <c r="A20739">
        <v>275474</v>
      </c>
      <c r="B20739">
        <v>65485</v>
      </c>
      <c r="C20739" s="2">
        <v>44328.649459546927</v>
      </c>
      <c r="D20739">
        <v>411922</v>
      </c>
      <c r="E20739">
        <f t="shared" ref="E20739:E20802" si="648">HOUR(C20739)</f>
        <v>15</v>
      </c>
      <c r="F20739" t="str">
        <f t="shared" ref="F20739:F20802" si="649">TEXT(C20739,"дддд")</f>
        <v>среда</v>
      </c>
    </row>
    <row r="20740" spans="1:6" x14ac:dyDescent="0.25">
      <c r="A20740">
        <v>52789</v>
      </c>
      <c r="B20740">
        <v>65487</v>
      </c>
      <c r="C20740" s="2">
        <v>44328.650268608413</v>
      </c>
      <c r="D20740">
        <v>192331</v>
      </c>
      <c r="E20740">
        <f t="shared" si="648"/>
        <v>15</v>
      </c>
      <c r="F20740" t="str">
        <f t="shared" si="649"/>
        <v>среда</v>
      </c>
    </row>
    <row r="20741" spans="1:6" x14ac:dyDescent="0.25">
      <c r="A20741">
        <v>56370</v>
      </c>
      <c r="B20741">
        <v>65492</v>
      </c>
      <c r="C20741" s="2">
        <v>44328.651077669907</v>
      </c>
      <c r="D20741">
        <v>178668</v>
      </c>
      <c r="E20741">
        <f t="shared" si="648"/>
        <v>15</v>
      </c>
      <c r="F20741" t="str">
        <f t="shared" si="649"/>
        <v>среда</v>
      </c>
    </row>
    <row r="20742" spans="1:6" x14ac:dyDescent="0.25">
      <c r="A20742">
        <v>264132</v>
      </c>
      <c r="B20742">
        <v>65497</v>
      </c>
      <c r="C20742" s="2">
        <v>44328.652291262137</v>
      </c>
      <c r="D20742">
        <v>394819</v>
      </c>
      <c r="E20742">
        <f t="shared" si="648"/>
        <v>15</v>
      </c>
      <c r="F20742" t="str">
        <f t="shared" si="649"/>
        <v>среда</v>
      </c>
    </row>
    <row r="20743" spans="1:6" x14ac:dyDescent="0.25">
      <c r="A20743">
        <v>140363</v>
      </c>
      <c r="B20743">
        <v>65500</v>
      </c>
      <c r="C20743" s="2">
        <v>44328.65269579288</v>
      </c>
      <c r="D20743">
        <v>473327</v>
      </c>
      <c r="E20743">
        <f t="shared" si="648"/>
        <v>15</v>
      </c>
      <c r="F20743" t="str">
        <f t="shared" si="649"/>
        <v>среда</v>
      </c>
    </row>
    <row r="20744" spans="1:6" x14ac:dyDescent="0.25">
      <c r="A20744">
        <v>168927</v>
      </c>
      <c r="B20744">
        <v>65503</v>
      </c>
      <c r="C20744" s="2">
        <v>44328.653100323623</v>
      </c>
      <c r="D20744">
        <v>37644</v>
      </c>
      <c r="E20744">
        <f t="shared" si="648"/>
        <v>15</v>
      </c>
      <c r="F20744" t="str">
        <f t="shared" si="649"/>
        <v>среда</v>
      </c>
    </row>
    <row r="20745" spans="1:6" x14ac:dyDescent="0.25">
      <c r="A20745">
        <v>273052</v>
      </c>
      <c r="B20745">
        <v>65505</v>
      </c>
      <c r="C20745" s="2">
        <v>44328.65390938511</v>
      </c>
      <c r="D20745">
        <v>158978</v>
      </c>
      <c r="E20745">
        <f t="shared" si="648"/>
        <v>15</v>
      </c>
      <c r="F20745" t="str">
        <f t="shared" si="649"/>
        <v>среда</v>
      </c>
    </row>
    <row r="20746" spans="1:6" x14ac:dyDescent="0.25">
      <c r="A20746">
        <v>313874</v>
      </c>
      <c r="B20746">
        <v>65508</v>
      </c>
      <c r="C20746" s="2">
        <v>44328.655122977347</v>
      </c>
      <c r="D20746">
        <v>270904</v>
      </c>
      <c r="E20746">
        <f t="shared" si="648"/>
        <v>15</v>
      </c>
      <c r="F20746" t="str">
        <f t="shared" si="649"/>
        <v>среда</v>
      </c>
    </row>
    <row r="20747" spans="1:6" x14ac:dyDescent="0.25">
      <c r="A20747">
        <v>52518</v>
      </c>
      <c r="B20747">
        <v>65513</v>
      </c>
      <c r="C20747" s="2">
        <v>44328.65552750809</v>
      </c>
      <c r="D20747">
        <v>78646</v>
      </c>
      <c r="E20747">
        <f t="shared" si="648"/>
        <v>15</v>
      </c>
      <c r="F20747" t="str">
        <f t="shared" si="649"/>
        <v>среда</v>
      </c>
    </row>
    <row r="20748" spans="1:6" x14ac:dyDescent="0.25">
      <c r="A20748">
        <v>273630</v>
      </c>
      <c r="B20748">
        <v>65514</v>
      </c>
      <c r="C20748" s="2">
        <v>44328.65552750809</v>
      </c>
      <c r="D20748">
        <v>347008</v>
      </c>
      <c r="E20748">
        <f t="shared" si="648"/>
        <v>15</v>
      </c>
      <c r="F20748" t="str">
        <f t="shared" si="649"/>
        <v>среда</v>
      </c>
    </row>
    <row r="20749" spans="1:6" x14ac:dyDescent="0.25">
      <c r="A20749">
        <v>107884</v>
      </c>
      <c r="B20749">
        <v>65515</v>
      </c>
      <c r="C20749" s="2">
        <v>44328.656336569577</v>
      </c>
      <c r="D20749">
        <v>249345</v>
      </c>
      <c r="E20749">
        <f t="shared" si="648"/>
        <v>15</v>
      </c>
      <c r="F20749" t="str">
        <f t="shared" si="649"/>
        <v>среда</v>
      </c>
    </row>
    <row r="20750" spans="1:6" x14ac:dyDescent="0.25">
      <c r="A20750">
        <v>287896</v>
      </c>
      <c r="B20750">
        <v>65517</v>
      </c>
      <c r="C20750" s="2">
        <v>44328.656336569577</v>
      </c>
      <c r="D20750">
        <v>411922</v>
      </c>
      <c r="E20750">
        <f t="shared" si="648"/>
        <v>15</v>
      </c>
      <c r="F20750" t="str">
        <f t="shared" si="649"/>
        <v>среда</v>
      </c>
    </row>
    <row r="20751" spans="1:6" x14ac:dyDescent="0.25">
      <c r="A20751">
        <v>241183</v>
      </c>
      <c r="B20751">
        <v>65518</v>
      </c>
      <c r="C20751" s="2">
        <v>44328.656741100327</v>
      </c>
      <c r="D20751">
        <v>118549</v>
      </c>
      <c r="E20751">
        <f t="shared" si="648"/>
        <v>15</v>
      </c>
      <c r="F20751" t="str">
        <f t="shared" si="649"/>
        <v>среда</v>
      </c>
    </row>
    <row r="20752" spans="1:6" x14ac:dyDescent="0.25">
      <c r="A20752">
        <v>333690</v>
      </c>
      <c r="B20752">
        <v>65520</v>
      </c>
      <c r="C20752" s="2">
        <v>44328.656741100327</v>
      </c>
      <c r="D20752">
        <v>153893</v>
      </c>
      <c r="E20752">
        <f t="shared" si="648"/>
        <v>15</v>
      </c>
      <c r="F20752" t="str">
        <f t="shared" si="649"/>
        <v>среда</v>
      </c>
    </row>
    <row r="20753" spans="1:6" x14ac:dyDescent="0.25">
      <c r="A20753">
        <v>17628</v>
      </c>
      <c r="B20753">
        <v>65525</v>
      </c>
      <c r="C20753" s="2">
        <v>44328.65714563107</v>
      </c>
      <c r="D20753">
        <v>230507</v>
      </c>
      <c r="E20753">
        <f t="shared" si="648"/>
        <v>15</v>
      </c>
      <c r="F20753" t="str">
        <f t="shared" si="649"/>
        <v>среда</v>
      </c>
    </row>
    <row r="20754" spans="1:6" x14ac:dyDescent="0.25">
      <c r="A20754">
        <v>49278</v>
      </c>
      <c r="B20754">
        <v>65526</v>
      </c>
      <c r="C20754" s="2">
        <v>44328.657954692557</v>
      </c>
      <c r="D20754">
        <v>75550</v>
      </c>
      <c r="E20754">
        <f t="shared" si="648"/>
        <v>15</v>
      </c>
      <c r="F20754" t="str">
        <f t="shared" si="649"/>
        <v>среда</v>
      </c>
    </row>
    <row r="20755" spans="1:6" x14ac:dyDescent="0.25">
      <c r="A20755">
        <v>9110</v>
      </c>
      <c r="B20755">
        <v>65530</v>
      </c>
      <c r="C20755" s="2">
        <v>44328.658763754043</v>
      </c>
      <c r="D20755">
        <v>21407</v>
      </c>
      <c r="E20755">
        <f t="shared" si="648"/>
        <v>15</v>
      </c>
      <c r="F20755" t="str">
        <f t="shared" si="649"/>
        <v>среда</v>
      </c>
    </row>
    <row r="20756" spans="1:6" x14ac:dyDescent="0.25">
      <c r="A20756">
        <v>197842</v>
      </c>
      <c r="B20756">
        <v>65531</v>
      </c>
      <c r="C20756" s="2">
        <v>44328.658763754043</v>
      </c>
      <c r="D20756">
        <v>298909</v>
      </c>
      <c r="E20756">
        <f t="shared" si="648"/>
        <v>15</v>
      </c>
      <c r="F20756" t="str">
        <f t="shared" si="649"/>
        <v>среда</v>
      </c>
    </row>
    <row r="20757" spans="1:6" x14ac:dyDescent="0.25">
      <c r="A20757">
        <v>126593</v>
      </c>
      <c r="B20757">
        <v>65536</v>
      </c>
      <c r="C20757" s="2">
        <v>44328.659168284794</v>
      </c>
      <c r="D20757">
        <v>196571</v>
      </c>
      <c r="E20757">
        <f t="shared" si="648"/>
        <v>15</v>
      </c>
      <c r="F20757" t="str">
        <f t="shared" si="649"/>
        <v>среда</v>
      </c>
    </row>
    <row r="20758" spans="1:6" x14ac:dyDescent="0.25">
      <c r="A20758">
        <v>319500</v>
      </c>
      <c r="B20758">
        <v>65539</v>
      </c>
      <c r="C20758" s="2">
        <v>44328.659168284794</v>
      </c>
      <c r="D20758">
        <v>323088</v>
      </c>
      <c r="E20758">
        <f t="shared" si="648"/>
        <v>15</v>
      </c>
      <c r="F20758" t="str">
        <f t="shared" si="649"/>
        <v>среда</v>
      </c>
    </row>
    <row r="20759" spans="1:6" x14ac:dyDescent="0.25">
      <c r="A20759">
        <v>154137</v>
      </c>
      <c r="B20759">
        <v>65544</v>
      </c>
      <c r="C20759" s="2">
        <v>44328.65957281553</v>
      </c>
      <c r="D20759">
        <v>472330</v>
      </c>
      <c r="E20759">
        <f t="shared" si="648"/>
        <v>15</v>
      </c>
      <c r="F20759" t="str">
        <f t="shared" si="649"/>
        <v>среда</v>
      </c>
    </row>
    <row r="20760" spans="1:6" x14ac:dyDescent="0.25">
      <c r="A20760">
        <v>301401</v>
      </c>
      <c r="B20760">
        <v>65549</v>
      </c>
      <c r="C20760" s="2">
        <v>44328.65957281553</v>
      </c>
      <c r="D20760">
        <v>370651</v>
      </c>
      <c r="E20760">
        <f t="shared" si="648"/>
        <v>15</v>
      </c>
      <c r="F20760" t="str">
        <f t="shared" si="649"/>
        <v>среда</v>
      </c>
    </row>
    <row r="20761" spans="1:6" x14ac:dyDescent="0.25">
      <c r="A20761">
        <v>117497</v>
      </c>
      <c r="B20761">
        <v>65554</v>
      </c>
      <c r="C20761" s="2">
        <v>44328.660786407767</v>
      </c>
      <c r="D20761">
        <v>411922</v>
      </c>
      <c r="E20761">
        <f t="shared" si="648"/>
        <v>15</v>
      </c>
      <c r="F20761" t="str">
        <f t="shared" si="649"/>
        <v>среда</v>
      </c>
    </row>
    <row r="20762" spans="1:6" x14ac:dyDescent="0.25">
      <c r="A20762">
        <v>237255</v>
      </c>
      <c r="B20762">
        <v>65559</v>
      </c>
      <c r="C20762" s="2">
        <v>44328.663618122977</v>
      </c>
      <c r="D20762">
        <v>250679</v>
      </c>
      <c r="E20762">
        <f t="shared" si="648"/>
        <v>15</v>
      </c>
      <c r="F20762" t="str">
        <f t="shared" si="649"/>
        <v>среда</v>
      </c>
    </row>
    <row r="20763" spans="1:6" x14ac:dyDescent="0.25">
      <c r="A20763">
        <v>6744</v>
      </c>
      <c r="B20763">
        <v>65563</v>
      </c>
      <c r="C20763" s="2">
        <v>44328.664022653727</v>
      </c>
      <c r="D20763">
        <v>292258</v>
      </c>
      <c r="E20763">
        <f t="shared" si="648"/>
        <v>15</v>
      </c>
      <c r="F20763" t="str">
        <f t="shared" si="649"/>
        <v>среда</v>
      </c>
    </row>
    <row r="20764" spans="1:6" x14ac:dyDescent="0.25">
      <c r="A20764">
        <v>164408</v>
      </c>
      <c r="B20764">
        <v>65565</v>
      </c>
      <c r="C20764" s="2">
        <v>44328.664022653727</v>
      </c>
      <c r="D20764">
        <v>436070</v>
      </c>
      <c r="E20764">
        <f t="shared" si="648"/>
        <v>15</v>
      </c>
      <c r="F20764" t="str">
        <f t="shared" si="649"/>
        <v>среда</v>
      </c>
    </row>
    <row r="20765" spans="1:6" x14ac:dyDescent="0.25">
      <c r="A20765">
        <v>205358</v>
      </c>
      <c r="B20765">
        <v>65567</v>
      </c>
      <c r="C20765" s="2">
        <v>44328.664831715214</v>
      </c>
      <c r="D20765">
        <v>158978</v>
      </c>
      <c r="E20765">
        <f t="shared" si="648"/>
        <v>15</v>
      </c>
      <c r="F20765" t="str">
        <f t="shared" si="649"/>
        <v>среда</v>
      </c>
    </row>
    <row r="20766" spans="1:6" x14ac:dyDescent="0.25">
      <c r="A20766">
        <v>239544</v>
      </c>
      <c r="B20766">
        <v>65568</v>
      </c>
      <c r="C20766" s="2">
        <v>44328.666449838187</v>
      </c>
      <c r="D20766">
        <v>250679</v>
      </c>
      <c r="E20766">
        <f t="shared" si="648"/>
        <v>15</v>
      </c>
      <c r="F20766" t="str">
        <f t="shared" si="649"/>
        <v>среда</v>
      </c>
    </row>
    <row r="20767" spans="1:6" x14ac:dyDescent="0.25">
      <c r="A20767">
        <v>279053</v>
      </c>
      <c r="B20767">
        <v>65569</v>
      </c>
      <c r="C20767" s="2">
        <v>44328.666854368937</v>
      </c>
      <c r="D20767">
        <v>198146</v>
      </c>
      <c r="E20767">
        <f t="shared" si="648"/>
        <v>16</v>
      </c>
      <c r="F20767" t="str">
        <f t="shared" si="649"/>
        <v>среда</v>
      </c>
    </row>
    <row r="20768" spans="1:6" x14ac:dyDescent="0.25">
      <c r="A20768">
        <v>305223</v>
      </c>
      <c r="B20768">
        <v>65574</v>
      </c>
      <c r="C20768" s="2">
        <v>44328.667663430417</v>
      </c>
      <c r="D20768">
        <v>153893</v>
      </c>
      <c r="E20768">
        <f t="shared" si="648"/>
        <v>16</v>
      </c>
      <c r="F20768" t="str">
        <f t="shared" si="649"/>
        <v>среда</v>
      </c>
    </row>
    <row r="20769" spans="1:6" x14ac:dyDescent="0.25">
      <c r="A20769">
        <v>88564</v>
      </c>
      <c r="B20769">
        <v>65575</v>
      </c>
      <c r="C20769" s="2">
        <v>44328.668067961167</v>
      </c>
      <c r="D20769">
        <v>411922</v>
      </c>
      <c r="E20769">
        <f t="shared" si="648"/>
        <v>16</v>
      </c>
      <c r="F20769" t="str">
        <f t="shared" si="649"/>
        <v>среда</v>
      </c>
    </row>
    <row r="20770" spans="1:6" x14ac:dyDescent="0.25">
      <c r="A20770">
        <v>329480</v>
      </c>
      <c r="B20770">
        <v>65577</v>
      </c>
      <c r="C20770" s="2">
        <v>44328.668067961167</v>
      </c>
      <c r="D20770">
        <v>347008</v>
      </c>
      <c r="E20770">
        <f t="shared" si="648"/>
        <v>16</v>
      </c>
      <c r="F20770" t="str">
        <f t="shared" si="649"/>
        <v>среда</v>
      </c>
    </row>
    <row r="20771" spans="1:6" x14ac:dyDescent="0.25">
      <c r="A20771">
        <v>65710</v>
      </c>
      <c r="B20771">
        <v>65578</v>
      </c>
      <c r="C20771" s="2">
        <v>44328.668472491911</v>
      </c>
      <c r="D20771">
        <v>367087</v>
      </c>
      <c r="E20771">
        <f t="shared" si="648"/>
        <v>16</v>
      </c>
      <c r="F20771" t="str">
        <f t="shared" si="649"/>
        <v>среда</v>
      </c>
    </row>
    <row r="20772" spans="1:6" x14ac:dyDescent="0.25">
      <c r="A20772">
        <v>346873</v>
      </c>
      <c r="B20772">
        <v>65582</v>
      </c>
      <c r="C20772" s="2">
        <v>44328.668877022654</v>
      </c>
      <c r="D20772">
        <v>154256</v>
      </c>
      <c r="E20772">
        <f t="shared" si="648"/>
        <v>16</v>
      </c>
      <c r="F20772" t="str">
        <f t="shared" si="649"/>
        <v>среда</v>
      </c>
    </row>
    <row r="20773" spans="1:6" x14ac:dyDescent="0.25">
      <c r="A20773">
        <v>127891</v>
      </c>
      <c r="B20773">
        <v>65585</v>
      </c>
      <c r="C20773" s="2">
        <v>44328.669000000002</v>
      </c>
      <c r="D20773">
        <v>244574</v>
      </c>
      <c r="E20773">
        <f t="shared" si="648"/>
        <v>16</v>
      </c>
      <c r="F20773" t="str">
        <f t="shared" si="649"/>
        <v>среда</v>
      </c>
    </row>
    <row r="20774" spans="1:6" x14ac:dyDescent="0.25">
      <c r="A20774">
        <v>98436</v>
      </c>
      <c r="B20774">
        <v>65586</v>
      </c>
      <c r="C20774" s="2">
        <v>44328.670495145634</v>
      </c>
      <c r="D20774">
        <v>123413</v>
      </c>
      <c r="E20774">
        <f t="shared" si="648"/>
        <v>16</v>
      </c>
      <c r="F20774" t="str">
        <f t="shared" si="649"/>
        <v>среда</v>
      </c>
    </row>
    <row r="20775" spans="1:6" x14ac:dyDescent="0.25">
      <c r="A20775">
        <v>28384</v>
      </c>
      <c r="B20775">
        <v>65591</v>
      </c>
      <c r="C20775" s="2">
        <v>44328.67089967637</v>
      </c>
      <c r="D20775">
        <v>347393</v>
      </c>
      <c r="E20775">
        <f t="shared" si="648"/>
        <v>16</v>
      </c>
      <c r="F20775" t="str">
        <f t="shared" si="649"/>
        <v>среда</v>
      </c>
    </row>
    <row r="20776" spans="1:6" x14ac:dyDescent="0.25">
      <c r="A20776">
        <v>139782</v>
      </c>
      <c r="B20776">
        <v>65592</v>
      </c>
      <c r="C20776" s="2">
        <v>44328.671666666662</v>
      </c>
      <c r="D20776">
        <v>230507</v>
      </c>
      <c r="E20776">
        <f t="shared" si="648"/>
        <v>16</v>
      </c>
      <c r="F20776" t="str">
        <f t="shared" si="649"/>
        <v>среда</v>
      </c>
    </row>
    <row r="20777" spans="1:6" x14ac:dyDescent="0.25">
      <c r="A20777">
        <v>217471</v>
      </c>
      <c r="B20777">
        <v>65596</v>
      </c>
      <c r="C20777" s="2">
        <v>44328.67373139158</v>
      </c>
      <c r="D20777">
        <v>389689</v>
      </c>
      <c r="E20777">
        <f t="shared" si="648"/>
        <v>16</v>
      </c>
      <c r="F20777" t="str">
        <f t="shared" si="649"/>
        <v>среда</v>
      </c>
    </row>
    <row r="20778" spans="1:6" x14ac:dyDescent="0.25">
      <c r="A20778">
        <v>275532</v>
      </c>
      <c r="B20778">
        <v>65597</v>
      </c>
      <c r="C20778" s="2">
        <v>44328.676967637541</v>
      </c>
      <c r="D20778">
        <v>373415</v>
      </c>
      <c r="E20778">
        <f t="shared" si="648"/>
        <v>16</v>
      </c>
      <c r="F20778" t="str">
        <f t="shared" si="649"/>
        <v>среда</v>
      </c>
    </row>
    <row r="20779" spans="1:6" x14ac:dyDescent="0.25">
      <c r="A20779">
        <v>112112</v>
      </c>
      <c r="B20779">
        <v>65599</v>
      </c>
      <c r="C20779" s="2">
        <v>44328.677372168284</v>
      </c>
      <c r="D20779">
        <v>441137</v>
      </c>
      <c r="E20779">
        <f t="shared" si="648"/>
        <v>16</v>
      </c>
      <c r="F20779" t="str">
        <f t="shared" si="649"/>
        <v>среда</v>
      </c>
    </row>
    <row r="20780" spans="1:6" x14ac:dyDescent="0.25">
      <c r="A20780">
        <v>284314</v>
      </c>
      <c r="B20780">
        <v>65601</v>
      </c>
      <c r="C20780" s="2">
        <v>44328.677372168284</v>
      </c>
      <c r="D20780">
        <v>191238</v>
      </c>
      <c r="E20780">
        <f t="shared" si="648"/>
        <v>16</v>
      </c>
      <c r="F20780" t="str">
        <f t="shared" si="649"/>
        <v>среда</v>
      </c>
    </row>
    <row r="20781" spans="1:6" x14ac:dyDescent="0.25">
      <c r="A20781">
        <v>212748</v>
      </c>
      <c r="B20781">
        <v>65603</v>
      </c>
      <c r="C20781" s="2">
        <v>44328.677776699027</v>
      </c>
      <c r="D20781">
        <v>250679</v>
      </c>
      <c r="E20781">
        <f t="shared" si="648"/>
        <v>16</v>
      </c>
      <c r="F20781" t="str">
        <f t="shared" si="649"/>
        <v>среда</v>
      </c>
    </row>
    <row r="20782" spans="1:6" x14ac:dyDescent="0.25">
      <c r="A20782">
        <v>290152</v>
      </c>
      <c r="B20782">
        <v>65606</v>
      </c>
      <c r="C20782" s="2">
        <v>44328.678585760521</v>
      </c>
      <c r="D20782">
        <v>250679</v>
      </c>
      <c r="E20782">
        <f t="shared" si="648"/>
        <v>16</v>
      </c>
      <c r="F20782" t="str">
        <f t="shared" si="649"/>
        <v>среда</v>
      </c>
    </row>
    <row r="20783" spans="1:6" x14ac:dyDescent="0.25">
      <c r="A20783">
        <v>74374</v>
      </c>
      <c r="B20783">
        <v>65609</v>
      </c>
      <c r="C20783" s="2">
        <v>44328.678990291257</v>
      </c>
      <c r="D20783">
        <v>49819</v>
      </c>
      <c r="E20783">
        <f t="shared" si="648"/>
        <v>16</v>
      </c>
      <c r="F20783" t="str">
        <f t="shared" si="649"/>
        <v>среда</v>
      </c>
    </row>
    <row r="20784" spans="1:6" x14ac:dyDescent="0.25">
      <c r="A20784">
        <v>305386</v>
      </c>
      <c r="B20784">
        <v>65614</v>
      </c>
      <c r="C20784" s="2">
        <v>44328.678990291257</v>
      </c>
      <c r="D20784">
        <v>34712</v>
      </c>
      <c r="E20784">
        <f t="shared" si="648"/>
        <v>16</v>
      </c>
      <c r="F20784" t="str">
        <f t="shared" si="649"/>
        <v>среда</v>
      </c>
    </row>
    <row r="20785" spans="1:6" x14ac:dyDescent="0.25">
      <c r="A20785">
        <v>51362</v>
      </c>
      <c r="B20785">
        <v>65615</v>
      </c>
      <c r="C20785" s="2">
        <v>44328.679394822007</v>
      </c>
      <c r="D20785">
        <v>75080</v>
      </c>
      <c r="E20785">
        <f t="shared" si="648"/>
        <v>16</v>
      </c>
      <c r="F20785" t="str">
        <f t="shared" si="649"/>
        <v>среда</v>
      </c>
    </row>
    <row r="20786" spans="1:6" x14ac:dyDescent="0.25">
      <c r="A20786">
        <v>39134</v>
      </c>
      <c r="B20786">
        <v>65616</v>
      </c>
      <c r="C20786" s="2">
        <v>44328.681822006474</v>
      </c>
      <c r="D20786">
        <v>209122</v>
      </c>
      <c r="E20786">
        <f t="shared" si="648"/>
        <v>16</v>
      </c>
      <c r="F20786" t="str">
        <f t="shared" si="649"/>
        <v>среда</v>
      </c>
    </row>
    <row r="20787" spans="1:6" x14ac:dyDescent="0.25">
      <c r="A20787">
        <v>135130</v>
      </c>
      <c r="B20787">
        <v>65618</v>
      </c>
      <c r="C20787" s="2">
        <v>44328.681822006474</v>
      </c>
      <c r="D20787">
        <v>43623</v>
      </c>
      <c r="E20787">
        <f t="shared" si="648"/>
        <v>16</v>
      </c>
      <c r="F20787" t="str">
        <f t="shared" si="649"/>
        <v>среда</v>
      </c>
    </row>
    <row r="20788" spans="1:6" x14ac:dyDescent="0.25">
      <c r="A20788">
        <v>55329</v>
      </c>
      <c r="B20788">
        <v>65619</v>
      </c>
      <c r="C20788" s="2">
        <v>44328.682226537218</v>
      </c>
      <c r="D20788">
        <v>357547</v>
      </c>
      <c r="E20788">
        <f t="shared" si="648"/>
        <v>16</v>
      </c>
      <c r="F20788" t="str">
        <f t="shared" si="649"/>
        <v>среда</v>
      </c>
    </row>
    <row r="20789" spans="1:6" x14ac:dyDescent="0.25">
      <c r="A20789">
        <v>35249</v>
      </c>
      <c r="B20789">
        <v>65621</v>
      </c>
      <c r="C20789" s="2">
        <v>44328.682631067961</v>
      </c>
      <c r="D20789">
        <v>250679</v>
      </c>
      <c r="E20789">
        <f t="shared" si="648"/>
        <v>16</v>
      </c>
      <c r="F20789" t="str">
        <f t="shared" si="649"/>
        <v>среда</v>
      </c>
    </row>
    <row r="20790" spans="1:6" x14ac:dyDescent="0.25">
      <c r="A20790">
        <v>38458</v>
      </c>
      <c r="B20790">
        <v>65623</v>
      </c>
      <c r="C20790" s="2">
        <v>44328.685462783171</v>
      </c>
      <c r="D20790">
        <v>439981</v>
      </c>
      <c r="E20790">
        <f t="shared" si="648"/>
        <v>16</v>
      </c>
      <c r="F20790" t="str">
        <f t="shared" si="649"/>
        <v>среда</v>
      </c>
    </row>
    <row r="20791" spans="1:6" x14ac:dyDescent="0.25">
      <c r="A20791">
        <v>50739</v>
      </c>
      <c r="B20791">
        <v>65626</v>
      </c>
      <c r="C20791" s="2">
        <v>44328.685462783171</v>
      </c>
      <c r="D20791">
        <v>301748</v>
      </c>
      <c r="E20791">
        <f t="shared" si="648"/>
        <v>16</v>
      </c>
      <c r="F20791" t="str">
        <f t="shared" si="649"/>
        <v>среда</v>
      </c>
    </row>
    <row r="20792" spans="1:6" x14ac:dyDescent="0.25">
      <c r="A20792">
        <v>152543</v>
      </c>
      <c r="B20792">
        <v>65627</v>
      </c>
      <c r="C20792" s="2">
        <v>44328.685867313914</v>
      </c>
      <c r="D20792">
        <v>242428</v>
      </c>
      <c r="E20792">
        <f t="shared" si="648"/>
        <v>16</v>
      </c>
      <c r="F20792" t="str">
        <f t="shared" si="649"/>
        <v>среда</v>
      </c>
    </row>
    <row r="20793" spans="1:6" x14ac:dyDescent="0.25">
      <c r="A20793">
        <v>241470</v>
      </c>
      <c r="B20793">
        <v>65631</v>
      </c>
      <c r="C20793" s="2">
        <v>44328.686271844657</v>
      </c>
      <c r="D20793">
        <v>111742</v>
      </c>
      <c r="E20793">
        <f t="shared" si="648"/>
        <v>16</v>
      </c>
      <c r="F20793" t="str">
        <f t="shared" si="649"/>
        <v>среда</v>
      </c>
    </row>
    <row r="20794" spans="1:6" x14ac:dyDescent="0.25">
      <c r="A20794">
        <v>144809</v>
      </c>
      <c r="B20794">
        <v>65636</v>
      </c>
      <c r="C20794" s="2">
        <v>44328.686676375408</v>
      </c>
      <c r="D20794">
        <v>411922</v>
      </c>
      <c r="E20794">
        <f t="shared" si="648"/>
        <v>16</v>
      </c>
      <c r="F20794" t="str">
        <f t="shared" si="649"/>
        <v>среда</v>
      </c>
    </row>
    <row r="20795" spans="1:6" x14ac:dyDescent="0.25">
      <c r="A20795">
        <v>265159</v>
      </c>
      <c r="B20795">
        <v>65641</v>
      </c>
      <c r="C20795" s="2">
        <v>44328.687889967638</v>
      </c>
      <c r="D20795">
        <v>383061</v>
      </c>
      <c r="E20795">
        <f t="shared" si="648"/>
        <v>16</v>
      </c>
      <c r="F20795" t="str">
        <f t="shared" si="649"/>
        <v>среда</v>
      </c>
    </row>
    <row r="20796" spans="1:6" x14ac:dyDescent="0.25">
      <c r="A20796">
        <v>295856</v>
      </c>
      <c r="B20796">
        <v>65646</v>
      </c>
      <c r="C20796" s="2">
        <v>44328.687889967638</v>
      </c>
      <c r="D20796">
        <v>88863</v>
      </c>
      <c r="E20796">
        <f t="shared" si="648"/>
        <v>16</v>
      </c>
      <c r="F20796" t="str">
        <f t="shared" si="649"/>
        <v>среда</v>
      </c>
    </row>
    <row r="20797" spans="1:6" x14ac:dyDescent="0.25">
      <c r="A20797">
        <v>58357</v>
      </c>
      <c r="B20797">
        <v>65650</v>
      </c>
      <c r="C20797" s="2">
        <v>44328.688294498381</v>
      </c>
      <c r="D20797">
        <v>445443</v>
      </c>
      <c r="E20797">
        <f t="shared" si="648"/>
        <v>16</v>
      </c>
      <c r="F20797" t="str">
        <f t="shared" si="649"/>
        <v>среда</v>
      </c>
    </row>
    <row r="20798" spans="1:6" x14ac:dyDescent="0.25">
      <c r="A20798">
        <v>296349</v>
      </c>
      <c r="B20798">
        <v>65655</v>
      </c>
      <c r="C20798" s="2">
        <v>44328.688294498381</v>
      </c>
      <c r="D20798">
        <v>411922</v>
      </c>
      <c r="E20798">
        <f t="shared" si="648"/>
        <v>16</v>
      </c>
      <c r="F20798" t="str">
        <f t="shared" si="649"/>
        <v>среда</v>
      </c>
    </row>
    <row r="20799" spans="1:6" x14ac:dyDescent="0.25">
      <c r="A20799">
        <v>231474</v>
      </c>
      <c r="B20799">
        <v>65658</v>
      </c>
      <c r="C20799" s="2">
        <v>44328.689103559867</v>
      </c>
      <c r="D20799">
        <v>347008</v>
      </c>
      <c r="E20799">
        <f t="shared" si="648"/>
        <v>16</v>
      </c>
      <c r="F20799" t="str">
        <f t="shared" si="649"/>
        <v>среда</v>
      </c>
    </row>
    <row r="20800" spans="1:6" x14ac:dyDescent="0.25">
      <c r="A20800">
        <v>297774</v>
      </c>
      <c r="B20800">
        <v>65662</v>
      </c>
      <c r="C20800" s="2">
        <v>44328.689333333336</v>
      </c>
      <c r="D20800">
        <v>187920</v>
      </c>
      <c r="E20800">
        <f t="shared" si="648"/>
        <v>16</v>
      </c>
      <c r="F20800" t="str">
        <f t="shared" si="649"/>
        <v>среда</v>
      </c>
    </row>
    <row r="20801" spans="1:6" x14ac:dyDescent="0.25">
      <c r="A20801">
        <v>229043</v>
      </c>
      <c r="B20801">
        <v>65667</v>
      </c>
      <c r="C20801" s="2">
        <v>44328.689508090611</v>
      </c>
      <c r="D20801">
        <v>370651</v>
      </c>
      <c r="E20801">
        <f t="shared" si="648"/>
        <v>16</v>
      </c>
      <c r="F20801" t="str">
        <f t="shared" si="649"/>
        <v>среда</v>
      </c>
    </row>
    <row r="20802" spans="1:6" x14ac:dyDescent="0.25">
      <c r="A20802">
        <v>261468</v>
      </c>
      <c r="B20802">
        <v>65671</v>
      </c>
      <c r="C20802" s="2">
        <v>44328.691530744334</v>
      </c>
      <c r="D20802">
        <v>182984</v>
      </c>
      <c r="E20802">
        <f t="shared" si="648"/>
        <v>16</v>
      </c>
      <c r="F20802" t="str">
        <f t="shared" si="649"/>
        <v>среда</v>
      </c>
    </row>
    <row r="20803" spans="1:6" x14ac:dyDescent="0.25">
      <c r="A20803">
        <v>25998</v>
      </c>
      <c r="B20803">
        <v>65675</v>
      </c>
      <c r="C20803" s="2">
        <v>44328.691935275077</v>
      </c>
      <c r="D20803">
        <v>214389</v>
      </c>
      <c r="E20803">
        <f t="shared" ref="E20803:E20866" si="650">HOUR(C20803)</f>
        <v>16</v>
      </c>
      <c r="F20803" t="str">
        <f t="shared" ref="F20803:F20866" si="651">TEXT(C20803,"дддд")</f>
        <v>среда</v>
      </c>
    </row>
    <row r="20804" spans="1:6" x14ac:dyDescent="0.25">
      <c r="A20804">
        <v>297348</v>
      </c>
      <c r="B20804">
        <v>65679</v>
      </c>
      <c r="C20804" s="2">
        <v>44328.691935275077</v>
      </c>
      <c r="D20804">
        <v>420674</v>
      </c>
      <c r="E20804">
        <f t="shared" si="650"/>
        <v>16</v>
      </c>
      <c r="F20804" t="str">
        <f t="shared" si="651"/>
        <v>среда</v>
      </c>
    </row>
    <row r="20805" spans="1:6" x14ac:dyDescent="0.25">
      <c r="A20805">
        <v>121059</v>
      </c>
      <c r="B20805">
        <v>65683</v>
      </c>
      <c r="C20805" s="2">
        <v>44328.692339805828</v>
      </c>
      <c r="D20805">
        <v>411922</v>
      </c>
      <c r="E20805">
        <f t="shared" si="650"/>
        <v>16</v>
      </c>
      <c r="F20805" t="str">
        <f t="shared" si="651"/>
        <v>среда</v>
      </c>
    </row>
    <row r="20806" spans="1:6" x14ac:dyDescent="0.25">
      <c r="A20806">
        <v>146075</v>
      </c>
      <c r="B20806">
        <v>65686</v>
      </c>
      <c r="C20806" s="2">
        <v>44328.692339805828</v>
      </c>
      <c r="D20806">
        <v>470762</v>
      </c>
      <c r="E20806">
        <f t="shared" si="650"/>
        <v>16</v>
      </c>
      <c r="F20806" t="str">
        <f t="shared" si="651"/>
        <v>среда</v>
      </c>
    </row>
    <row r="20807" spans="1:6" x14ac:dyDescent="0.25">
      <c r="A20807">
        <v>165850</v>
      </c>
      <c r="B20807">
        <v>65688</v>
      </c>
      <c r="C20807" s="2">
        <v>44328.693148867314</v>
      </c>
      <c r="D20807">
        <v>179296</v>
      </c>
      <c r="E20807">
        <f t="shared" si="650"/>
        <v>16</v>
      </c>
      <c r="F20807" t="str">
        <f t="shared" si="651"/>
        <v>среда</v>
      </c>
    </row>
    <row r="20808" spans="1:6" x14ac:dyDescent="0.25">
      <c r="A20808">
        <v>138343</v>
      </c>
      <c r="B20808">
        <v>65690</v>
      </c>
      <c r="C20808" s="2">
        <v>44328.693553398058</v>
      </c>
      <c r="D20808">
        <v>244574</v>
      </c>
      <c r="E20808">
        <f t="shared" si="650"/>
        <v>16</v>
      </c>
      <c r="F20808" t="str">
        <f t="shared" si="651"/>
        <v>среда</v>
      </c>
    </row>
    <row r="20809" spans="1:6" x14ac:dyDescent="0.25">
      <c r="A20809">
        <v>140549</v>
      </c>
      <c r="B20809">
        <v>65693</v>
      </c>
      <c r="C20809" s="2">
        <v>44328.693553398058</v>
      </c>
      <c r="D20809">
        <v>244574</v>
      </c>
      <c r="E20809">
        <f t="shared" si="650"/>
        <v>16</v>
      </c>
      <c r="F20809" t="str">
        <f t="shared" si="651"/>
        <v>среда</v>
      </c>
    </row>
    <row r="20810" spans="1:6" x14ac:dyDescent="0.25">
      <c r="A20810">
        <v>341018</v>
      </c>
      <c r="B20810">
        <v>65696</v>
      </c>
      <c r="C20810" s="2">
        <v>44328.693553398058</v>
      </c>
      <c r="D20810">
        <v>230507</v>
      </c>
      <c r="E20810">
        <f t="shared" si="650"/>
        <v>16</v>
      </c>
      <c r="F20810" t="str">
        <f t="shared" si="651"/>
        <v>среда</v>
      </c>
    </row>
    <row r="20811" spans="1:6" x14ac:dyDescent="0.25">
      <c r="A20811">
        <v>64840</v>
      </c>
      <c r="B20811">
        <v>65701</v>
      </c>
      <c r="C20811" s="2">
        <v>44328.695171521031</v>
      </c>
      <c r="D20811">
        <v>118549</v>
      </c>
      <c r="E20811">
        <f t="shared" si="650"/>
        <v>16</v>
      </c>
      <c r="F20811" t="str">
        <f t="shared" si="651"/>
        <v>среда</v>
      </c>
    </row>
    <row r="20812" spans="1:6" x14ac:dyDescent="0.25">
      <c r="A20812">
        <v>203702</v>
      </c>
      <c r="B20812">
        <v>65706</v>
      </c>
      <c r="C20812" s="2">
        <v>44328.695171521031</v>
      </c>
      <c r="D20812">
        <v>426606</v>
      </c>
      <c r="E20812">
        <f t="shared" si="650"/>
        <v>16</v>
      </c>
      <c r="F20812" t="str">
        <f t="shared" si="651"/>
        <v>среда</v>
      </c>
    </row>
    <row r="20813" spans="1:6" x14ac:dyDescent="0.25">
      <c r="A20813">
        <v>205133</v>
      </c>
      <c r="B20813">
        <v>65708</v>
      </c>
      <c r="C20813" s="2">
        <v>44328.697598705505</v>
      </c>
      <c r="D20813">
        <v>70091</v>
      </c>
      <c r="E20813">
        <f t="shared" si="650"/>
        <v>16</v>
      </c>
      <c r="F20813" t="str">
        <f t="shared" si="651"/>
        <v>среда</v>
      </c>
    </row>
    <row r="20814" spans="1:6" x14ac:dyDescent="0.25">
      <c r="A20814">
        <v>32086</v>
      </c>
      <c r="B20814">
        <v>65710</v>
      </c>
      <c r="C20814" s="2">
        <v>44328.698812297735</v>
      </c>
      <c r="D20814">
        <v>405278</v>
      </c>
      <c r="E20814">
        <f t="shared" si="650"/>
        <v>16</v>
      </c>
      <c r="F20814" t="str">
        <f t="shared" si="651"/>
        <v>среда</v>
      </c>
    </row>
    <row r="20815" spans="1:6" x14ac:dyDescent="0.25">
      <c r="A20815">
        <v>4484</v>
      </c>
      <c r="B20815">
        <v>65711</v>
      </c>
      <c r="C20815" s="2">
        <v>44328.700025889964</v>
      </c>
      <c r="D20815">
        <v>158262</v>
      </c>
      <c r="E20815">
        <f t="shared" si="650"/>
        <v>16</v>
      </c>
      <c r="F20815" t="str">
        <f t="shared" si="651"/>
        <v>среда</v>
      </c>
    </row>
    <row r="20816" spans="1:6" x14ac:dyDescent="0.25">
      <c r="A20816">
        <v>57791</v>
      </c>
      <c r="B20816">
        <v>65714</v>
      </c>
      <c r="C20816" s="2">
        <v>44328.701644012945</v>
      </c>
      <c r="D20816">
        <v>78282</v>
      </c>
      <c r="E20816">
        <f t="shared" si="650"/>
        <v>16</v>
      </c>
      <c r="F20816" t="str">
        <f t="shared" si="651"/>
        <v>среда</v>
      </c>
    </row>
    <row r="20817" spans="1:6" x14ac:dyDescent="0.25">
      <c r="A20817">
        <v>270048</v>
      </c>
      <c r="B20817">
        <v>65715</v>
      </c>
      <c r="C20817" s="2">
        <v>44328.702048543688</v>
      </c>
      <c r="D20817">
        <v>238576</v>
      </c>
      <c r="E20817">
        <f t="shared" si="650"/>
        <v>16</v>
      </c>
      <c r="F20817" t="str">
        <f t="shared" si="651"/>
        <v>среда</v>
      </c>
    </row>
    <row r="20818" spans="1:6" x14ac:dyDescent="0.25">
      <c r="A20818">
        <v>295456</v>
      </c>
      <c r="B20818">
        <v>65718</v>
      </c>
      <c r="C20818" s="2">
        <v>44328.704071197411</v>
      </c>
      <c r="D20818">
        <v>387595</v>
      </c>
      <c r="E20818">
        <f t="shared" si="650"/>
        <v>16</v>
      </c>
      <c r="F20818" t="str">
        <f t="shared" si="651"/>
        <v>среда</v>
      </c>
    </row>
    <row r="20819" spans="1:6" x14ac:dyDescent="0.25">
      <c r="A20819">
        <v>110000</v>
      </c>
      <c r="B20819">
        <v>65722</v>
      </c>
      <c r="C20819" s="2">
        <v>44328.706093851135</v>
      </c>
      <c r="D20819">
        <v>201884</v>
      </c>
      <c r="E20819">
        <f t="shared" si="650"/>
        <v>16</v>
      </c>
      <c r="F20819" t="str">
        <f t="shared" si="651"/>
        <v>среда</v>
      </c>
    </row>
    <row r="20820" spans="1:6" x14ac:dyDescent="0.25">
      <c r="A20820">
        <v>159215</v>
      </c>
      <c r="B20820">
        <v>65725</v>
      </c>
      <c r="C20820" s="2">
        <v>44328.706093851135</v>
      </c>
      <c r="D20820">
        <v>473323</v>
      </c>
      <c r="E20820">
        <f t="shared" si="650"/>
        <v>16</v>
      </c>
      <c r="F20820" t="str">
        <f t="shared" si="651"/>
        <v>среда</v>
      </c>
    </row>
    <row r="20821" spans="1:6" x14ac:dyDescent="0.25">
      <c r="A20821">
        <v>183101</v>
      </c>
      <c r="B20821">
        <v>65726</v>
      </c>
      <c r="C20821" s="2">
        <v>44328.706093851135</v>
      </c>
      <c r="D20821">
        <v>430624</v>
      </c>
      <c r="E20821">
        <f t="shared" si="650"/>
        <v>16</v>
      </c>
      <c r="F20821" t="str">
        <f t="shared" si="651"/>
        <v>среда</v>
      </c>
    </row>
    <row r="20822" spans="1:6" x14ac:dyDescent="0.25">
      <c r="A20822">
        <v>171972</v>
      </c>
      <c r="B20822">
        <v>65730</v>
      </c>
      <c r="C20822" s="2">
        <v>44328.707307443365</v>
      </c>
      <c r="D20822">
        <v>394819</v>
      </c>
      <c r="E20822">
        <f t="shared" si="650"/>
        <v>16</v>
      </c>
      <c r="F20822" t="str">
        <f t="shared" si="651"/>
        <v>среда</v>
      </c>
    </row>
    <row r="20823" spans="1:6" x14ac:dyDescent="0.25">
      <c r="A20823">
        <v>348064</v>
      </c>
      <c r="B20823">
        <v>65731</v>
      </c>
      <c r="C20823" s="2">
        <v>44328.707307443365</v>
      </c>
      <c r="D20823">
        <v>250679</v>
      </c>
      <c r="E20823">
        <f t="shared" si="650"/>
        <v>16</v>
      </c>
      <c r="F20823" t="str">
        <f t="shared" si="651"/>
        <v>среда</v>
      </c>
    </row>
    <row r="20824" spans="1:6" x14ac:dyDescent="0.25">
      <c r="A20824">
        <v>279151</v>
      </c>
      <c r="B20824">
        <v>65735</v>
      </c>
      <c r="C20824" s="2">
        <v>44328.707999999999</v>
      </c>
      <c r="D20824">
        <v>472712</v>
      </c>
      <c r="E20824">
        <f t="shared" si="650"/>
        <v>16</v>
      </c>
      <c r="F20824" t="str">
        <f t="shared" si="651"/>
        <v>среда</v>
      </c>
    </row>
    <row r="20825" spans="1:6" x14ac:dyDescent="0.25">
      <c r="A20825">
        <v>116263</v>
      </c>
      <c r="B20825">
        <v>65737</v>
      </c>
      <c r="C20825" s="2">
        <v>44328.708925566345</v>
      </c>
      <c r="D20825">
        <v>122902</v>
      </c>
      <c r="E20825">
        <f t="shared" si="650"/>
        <v>17</v>
      </c>
      <c r="F20825" t="str">
        <f t="shared" si="651"/>
        <v>среда</v>
      </c>
    </row>
    <row r="20826" spans="1:6" x14ac:dyDescent="0.25">
      <c r="A20826">
        <v>330194</v>
      </c>
      <c r="B20826">
        <v>65742</v>
      </c>
      <c r="C20826" s="2">
        <v>44328.709000000003</v>
      </c>
      <c r="D20826">
        <v>38593</v>
      </c>
      <c r="E20826">
        <f t="shared" si="650"/>
        <v>17</v>
      </c>
      <c r="F20826" t="str">
        <f t="shared" si="651"/>
        <v>среда</v>
      </c>
    </row>
    <row r="20827" spans="1:6" x14ac:dyDescent="0.25">
      <c r="A20827">
        <v>150867</v>
      </c>
      <c r="B20827">
        <v>65745</v>
      </c>
      <c r="C20827" s="2">
        <v>44328.709330097088</v>
      </c>
      <c r="D20827">
        <v>250679</v>
      </c>
      <c r="E20827">
        <f t="shared" si="650"/>
        <v>17</v>
      </c>
      <c r="F20827" t="str">
        <f t="shared" si="651"/>
        <v>среда</v>
      </c>
    </row>
    <row r="20828" spans="1:6" x14ac:dyDescent="0.25">
      <c r="A20828">
        <v>100721</v>
      </c>
      <c r="B20828">
        <v>65748</v>
      </c>
      <c r="C20828" s="2">
        <v>44328.709734627831</v>
      </c>
      <c r="D20828">
        <v>262099</v>
      </c>
      <c r="E20828">
        <f t="shared" si="650"/>
        <v>17</v>
      </c>
      <c r="F20828" t="str">
        <f t="shared" si="651"/>
        <v>среда</v>
      </c>
    </row>
    <row r="20829" spans="1:6" x14ac:dyDescent="0.25">
      <c r="A20829">
        <v>32300</v>
      </c>
      <c r="B20829">
        <v>65750</v>
      </c>
      <c r="C20829" s="2">
        <v>44328.710948220069</v>
      </c>
      <c r="D20829">
        <v>42035</v>
      </c>
      <c r="E20829">
        <f t="shared" si="650"/>
        <v>17</v>
      </c>
      <c r="F20829" t="str">
        <f t="shared" si="651"/>
        <v>среда</v>
      </c>
    </row>
    <row r="20830" spans="1:6" x14ac:dyDescent="0.25">
      <c r="A20830">
        <v>177482</v>
      </c>
      <c r="B20830">
        <v>65753</v>
      </c>
      <c r="C20830" s="2">
        <v>44328.711352750805</v>
      </c>
      <c r="D20830">
        <v>417366</v>
      </c>
      <c r="E20830">
        <f t="shared" si="650"/>
        <v>17</v>
      </c>
      <c r="F20830" t="str">
        <f t="shared" si="651"/>
        <v>среда</v>
      </c>
    </row>
    <row r="20831" spans="1:6" x14ac:dyDescent="0.25">
      <c r="A20831">
        <v>322761</v>
      </c>
      <c r="B20831">
        <v>65754</v>
      </c>
      <c r="C20831" s="2">
        <v>44328.711757281555</v>
      </c>
      <c r="D20831">
        <v>325629</v>
      </c>
      <c r="E20831">
        <f t="shared" si="650"/>
        <v>17</v>
      </c>
      <c r="F20831" t="str">
        <f t="shared" si="651"/>
        <v>среда</v>
      </c>
    </row>
    <row r="20832" spans="1:6" x14ac:dyDescent="0.25">
      <c r="A20832">
        <v>8791</v>
      </c>
      <c r="B20832">
        <v>65756</v>
      </c>
      <c r="C20832" s="2">
        <v>44328.712566343042</v>
      </c>
      <c r="D20832">
        <v>242428</v>
      </c>
      <c r="E20832">
        <f t="shared" si="650"/>
        <v>17</v>
      </c>
      <c r="F20832" t="str">
        <f t="shared" si="651"/>
        <v>среда</v>
      </c>
    </row>
    <row r="20833" spans="1:6" x14ac:dyDescent="0.25">
      <c r="A20833">
        <v>299892</v>
      </c>
      <c r="B20833">
        <v>65761</v>
      </c>
      <c r="C20833" s="2">
        <v>44328.712566343042</v>
      </c>
      <c r="D20833">
        <v>129210</v>
      </c>
      <c r="E20833">
        <f t="shared" si="650"/>
        <v>17</v>
      </c>
      <c r="F20833" t="str">
        <f t="shared" si="651"/>
        <v>среда</v>
      </c>
    </row>
    <row r="20834" spans="1:6" x14ac:dyDescent="0.25">
      <c r="A20834">
        <v>86353</v>
      </c>
      <c r="B20834">
        <v>65766</v>
      </c>
      <c r="C20834" s="2">
        <v>44328.713375404528</v>
      </c>
      <c r="D20834">
        <v>191608</v>
      </c>
      <c r="E20834">
        <f t="shared" si="650"/>
        <v>17</v>
      </c>
      <c r="F20834" t="str">
        <f t="shared" si="651"/>
        <v>среда</v>
      </c>
    </row>
    <row r="20835" spans="1:6" x14ac:dyDescent="0.25">
      <c r="A20835">
        <v>22298</v>
      </c>
      <c r="B20835">
        <v>65767</v>
      </c>
      <c r="C20835" s="2">
        <v>44328.714993527508</v>
      </c>
      <c r="D20835">
        <v>5151</v>
      </c>
      <c r="E20835">
        <f t="shared" si="650"/>
        <v>17</v>
      </c>
      <c r="F20835" t="str">
        <f t="shared" si="651"/>
        <v>среда</v>
      </c>
    </row>
    <row r="20836" spans="1:6" x14ac:dyDescent="0.25">
      <c r="A20836">
        <v>188353</v>
      </c>
      <c r="B20836">
        <v>65769</v>
      </c>
      <c r="C20836" s="2">
        <v>44328.714993527508</v>
      </c>
      <c r="D20836">
        <v>357547</v>
      </c>
      <c r="E20836">
        <f t="shared" si="650"/>
        <v>17</v>
      </c>
      <c r="F20836" t="str">
        <f t="shared" si="651"/>
        <v>среда</v>
      </c>
    </row>
    <row r="20837" spans="1:6" x14ac:dyDescent="0.25">
      <c r="A20837">
        <v>214424</v>
      </c>
      <c r="B20837">
        <v>65774</v>
      </c>
      <c r="C20837" s="2">
        <v>44328.714993527508</v>
      </c>
      <c r="D20837">
        <v>443594</v>
      </c>
      <c r="E20837">
        <f t="shared" si="650"/>
        <v>17</v>
      </c>
      <c r="F20837" t="str">
        <f t="shared" si="651"/>
        <v>среда</v>
      </c>
    </row>
    <row r="20838" spans="1:6" x14ac:dyDescent="0.25">
      <c r="A20838">
        <v>14068</v>
      </c>
      <c r="B20838">
        <v>65778</v>
      </c>
      <c r="C20838" s="2">
        <v>44328.715802589002</v>
      </c>
      <c r="D20838">
        <v>158978</v>
      </c>
      <c r="E20838">
        <f t="shared" si="650"/>
        <v>17</v>
      </c>
      <c r="F20838" t="str">
        <f t="shared" si="651"/>
        <v>среда</v>
      </c>
    </row>
    <row r="20839" spans="1:6" x14ac:dyDescent="0.25">
      <c r="A20839">
        <v>44348</v>
      </c>
      <c r="B20839">
        <v>65783</v>
      </c>
      <c r="C20839" s="2">
        <v>44328.716611650489</v>
      </c>
      <c r="D20839">
        <v>250679</v>
      </c>
      <c r="E20839">
        <f t="shared" si="650"/>
        <v>17</v>
      </c>
      <c r="F20839" t="str">
        <f t="shared" si="651"/>
        <v>среда</v>
      </c>
    </row>
    <row r="20840" spans="1:6" x14ac:dyDescent="0.25">
      <c r="A20840">
        <v>277603</v>
      </c>
      <c r="B20840">
        <v>65785</v>
      </c>
      <c r="C20840" s="2">
        <v>44328.717825242718</v>
      </c>
      <c r="D20840">
        <v>5151</v>
      </c>
      <c r="E20840">
        <f t="shared" si="650"/>
        <v>17</v>
      </c>
      <c r="F20840" t="str">
        <f t="shared" si="651"/>
        <v>среда</v>
      </c>
    </row>
    <row r="20841" spans="1:6" x14ac:dyDescent="0.25">
      <c r="A20841">
        <v>198950</v>
      </c>
      <c r="B20841">
        <v>65790</v>
      </c>
      <c r="C20841" s="2">
        <v>44328.718634304205</v>
      </c>
      <c r="D20841">
        <v>245484</v>
      </c>
      <c r="E20841">
        <f t="shared" si="650"/>
        <v>17</v>
      </c>
      <c r="F20841" t="str">
        <f t="shared" si="651"/>
        <v>среда</v>
      </c>
    </row>
    <row r="20842" spans="1:6" x14ac:dyDescent="0.25">
      <c r="A20842">
        <v>306912</v>
      </c>
      <c r="B20842">
        <v>65791</v>
      </c>
      <c r="C20842" s="2">
        <v>44328.718634304205</v>
      </c>
      <c r="D20842">
        <v>191893</v>
      </c>
      <c r="E20842">
        <f t="shared" si="650"/>
        <v>17</v>
      </c>
      <c r="F20842" t="str">
        <f t="shared" si="651"/>
        <v>среда</v>
      </c>
    </row>
    <row r="20843" spans="1:6" x14ac:dyDescent="0.25">
      <c r="A20843">
        <v>70273</v>
      </c>
      <c r="B20843">
        <v>65796</v>
      </c>
      <c r="C20843" s="2">
        <v>44328.719847896442</v>
      </c>
      <c r="D20843">
        <v>341081</v>
      </c>
      <c r="E20843">
        <f t="shared" si="650"/>
        <v>17</v>
      </c>
      <c r="F20843" t="str">
        <f t="shared" si="651"/>
        <v>среда</v>
      </c>
    </row>
    <row r="20844" spans="1:6" x14ac:dyDescent="0.25">
      <c r="A20844">
        <v>319408</v>
      </c>
      <c r="B20844">
        <v>65797</v>
      </c>
      <c r="C20844" s="2">
        <v>44328.720252427185</v>
      </c>
      <c r="D20844">
        <v>133619</v>
      </c>
      <c r="E20844">
        <f t="shared" si="650"/>
        <v>17</v>
      </c>
      <c r="F20844" t="str">
        <f t="shared" si="651"/>
        <v>среда</v>
      </c>
    </row>
    <row r="20845" spans="1:6" x14ac:dyDescent="0.25">
      <c r="A20845">
        <v>84787</v>
      </c>
      <c r="B20845">
        <v>65800</v>
      </c>
      <c r="C20845" s="2">
        <v>44328.722275080909</v>
      </c>
      <c r="D20845">
        <v>250679</v>
      </c>
      <c r="E20845">
        <f t="shared" si="650"/>
        <v>17</v>
      </c>
      <c r="F20845" t="str">
        <f t="shared" si="651"/>
        <v>среда</v>
      </c>
    </row>
    <row r="20846" spans="1:6" x14ac:dyDescent="0.25">
      <c r="A20846">
        <v>16693</v>
      </c>
      <c r="B20846">
        <v>65804</v>
      </c>
      <c r="C20846" s="2">
        <v>44328.722679611645</v>
      </c>
      <c r="D20846">
        <v>154228</v>
      </c>
      <c r="E20846">
        <f t="shared" si="650"/>
        <v>17</v>
      </c>
      <c r="F20846" t="str">
        <f t="shared" si="651"/>
        <v>среда</v>
      </c>
    </row>
    <row r="20847" spans="1:6" x14ac:dyDescent="0.25">
      <c r="A20847">
        <v>146802</v>
      </c>
      <c r="B20847">
        <v>65807</v>
      </c>
      <c r="C20847" s="2">
        <v>44328.722999999998</v>
      </c>
      <c r="D20847">
        <v>118549</v>
      </c>
      <c r="E20847">
        <f t="shared" si="650"/>
        <v>17</v>
      </c>
      <c r="F20847" t="str">
        <f t="shared" si="651"/>
        <v>среда</v>
      </c>
    </row>
    <row r="20848" spans="1:6" x14ac:dyDescent="0.25">
      <c r="A20848">
        <v>251687</v>
      </c>
      <c r="B20848">
        <v>65810</v>
      </c>
      <c r="C20848" s="2">
        <v>44328.723893203882</v>
      </c>
      <c r="D20848">
        <v>411922</v>
      </c>
      <c r="E20848">
        <f t="shared" si="650"/>
        <v>17</v>
      </c>
      <c r="F20848" t="str">
        <f t="shared" si="651"/>
        <v>среда</v>
      </c>
    </row>
    <row r="20849" spans="1:6" x14ac:dyDescent="0.25">
      <c r="A20849">
        <v>290491</v>
      </c>
      <c r="B20849">
        <v>65814</v>
      </c>
      <c r="C20849" s="2">
        <v>44328.723893203889</v>
      </c>
      <c r="D20849">
        <v>463226</v>
      </c>
      <c r="E20849">
        <f t="shared" si="650"/>
        <v>17</v>
      </c>
      <c r="F20849" t="str">
        <f t="shared" si="651"/>
        <v>среда</v>
      </c>
    </row>
    <row r="20850" spans="1:6" x14ac:dyDescent="0.25">
      <c r="A20850">
        <v>107966</v>
      </c>
      <c r="B20850">
        <v>65816</v>
      </c>
      <c r="C20850" s="2">
        <v>44328.724297734625</v>
      </c>
      <c r="D20850">
        <v>291883</v>
      </c>
      <c r="E20850">
        <f t="shared" si="650"/>
        <v>17</v>
      </c>
      <c r="F20850" t="str">
        <f t="shared" si="651"/>
        <v>среда</v>
      </c>
    </row>
    <row r="20851" spans="1:6" x14ac:dyDescent="0.25">
      <c r="A20851">
        <v>42616</v>
      </c>
      <c r="B20851">
        <v>65817</v>
      </c>
      <c r="C20851" s="2">
        <v>44328.725666666665</v>
      </c>
      <c r="D20851">
        <v>191893</v>
      </c>
      <c r="E20851">
        <f t="shared" si="650"/>
        <v>17</v>
      </c>
      <c r="F20851" t="str">
        <f t="shared" si="651"/>
        <v>среда</v>
      </c>
    </row>
    <row r="20852" spans="1:6" x14ac:dyDescent="0.25">
      <c r="A20852">
        <v>91014</v>
      </c>
      <c r="B20852">
        <v>65818</v>
      </c>
      <c r="C20852" s="2">
        <v>44328.726320388349</v>
      </c>
      <c r="D20852">
        <v>254768</v>
      </c>
      <c r="E20852">
        <f t="shared" si="650"/>
        <v>17</v>
      </c>
      <c r="F20852" t="str">
        <f t="shared" si="651"/>
        <v>среда</v>
      </c>
    </row>
    <row r="20853" spans="1:6" x14ac:dyDescent="0.25">
      <c r="A20853">
        <v>259141</v>
      </c>
      <c r="B20853">
        <v>65821</v>
      </c>
      <c r="C20853" s="2">
        <v>44328.726724919099</v>
      </c>
      <c r="D20853">
        <v>123584</v>
      </c>
      <c r="E20853">
        <f t="shared" si="650"/>
        <v>17</v>
      </c>
      <c r="F20853" t="str">
        <f t="shared" si="651"/>
        <v>среда</v>
      </c>
    </row>
    <row r="20854" spans="1:6" x14ac:dyDescent="0.25">
      <c r="A20854">
        <v>124457</v>
      </c>
      <c r="B20854">
        <v>65823</v>
      </c>
      <c r="C20854" s="2">
        <v>44328.727533980578</v>
      </c>
      <c r="D20854">
        <v>297015</v>
      </c>
      <c r="E20854">
        <f t="shared" si="650"/>
        <v>17</v>
      </c>
      <c r="F20854" t="str">
        <f t="shared" si="651"/>
        <v>среда</v>
      </c>
    </row>
    <row r="20855" spans="1:6" x14ac:dyDescent="0.25">
      <c r="A20855">
        <v>186970</v>
      </c>
      <c r="B20855">
        <v>65824</v>
      </c>
      <c r="C20855" s="2">
        <v>44328.727533980578</v>
      </c>
      <c r="D20855">
        <v>82901</v>
      </c>
      <c r="E20855">
        <f t="shared" si="650"/>
        <v>17</v>
      </c>
      <c r="F20855" t="str">
        <f t="shared" si="651"/>
        <v>среда</v>
      </c>
    </row>
    <row r="20856" spans="1:6" x14ac:dyDescent="0.25">
      <c r="A20856">
        <v>211484</v>
      </c>
      <c r="B20856">
        <v>65828</v>
      </c>
      <c r="C20856" s="2">
        <v>44328.728343042072</v>
      </c>
      <c r="D20856">
        <v>446536</v>
      </c>
      <c r="E20856">
        <f t="shared" si="650"/>
        <v>17</v>
      </c>
      <c r="F20856" t="str">
        <f t="shared" si="651"/>
        <v>среда</v>
      </c>
    </row>
    <row r="20857" spans="1:6" x14ac:dyDescent="0.25">
      <c r="A20857">
        <v>192531</v>
      </c>
      <c r="B20857">
        <v>65829</v>
      </c>
      <c r="C20857" s="2">
        <v>44328.728747572815</v>
      </c>
      <c r="D20857">
        <v>158978</v>
      </c>
      <c r="E20857">
        <f t="shared" si="650"/>
        <v>17</v>
      </c>
      <c r="F20857" t="str">
        <f t="shared" si="651"/>
        <v>среда</v>
      </c>
    </row>
    <row r="20858" spans="1:6" x14ac:dyDescent="0.25">
      <c r="A20858">
        <v>40109</v>
      </c>
      <c r="B20858">
        <v>65830</v>
      </c>
      <c r="C20858" s="2">
        <v>44328.729152103559</v>
      </c>
      <c r="D20858">
        <v>74456</v>
      </c>
      <c r="E20858">
        <f t="shared" si="650"/>
        <v>17</v>
      </c>
      <c r="F20858" t="str">
        <f t="shared" si="651"/>
        <v>среда</v>
      </c>
    </row>
    <row r="20859" spans="1:6" x14ac:dyDescent="0.25">
      <c r="A20859">
        <v>11390</v>
      </c>
      <c r="B20859">
        <v>65832</v>
      </c>
      <c r="C20859" s="2">
        <v>44328.730333333333</v>
      </c>
      <c r="D20859">
        <v>12149</v>
      </c>
      <c r="E20859">
        <f t="shared" si="650"/>
        <v>17</v>
      </c>
      <c r="F20859" t="str">
        <f t="shared" si="651"/>
        <v>среда</v>
      </c>
    </row>
    <row r="20860" spans="1:6" x14ac:dyDescent="0.25">
      <c r="A20860">
        <v>82280</v>
      </c>
      <c r="B20860">
        <v>65833</v>
      </c>
      <c r="C20860" s="2">
        <v>44328.730365695796</v>
      </c>
      <c r="D20860">
        <v>473327</v>
      </c>
      <c r="E20860">
        <f t="shared" si="650"/>
        <v>17</v>
      </c>
      <c r="F20860" t="str">
        <f t="shared" si="651"/>
        <v>среда</v>
      </c>
    </row>
    <row r="20861" spans="1:6" x14ac:dyDescent="0.25">
      <c r="A20861">
        <v>237584</v>
      </c>
      <c r="B20861">
        <v>65836</v>
      </c>
      <c r="C20861" s="2">
        <v>44328.731174757282</v>
      </c>
      <c r="D20861">
        <v>284325</v>
      </c>
      <c r="E20861">
        <f t="shared" si="650"/>
        <v>17</v>
      </c>
      <c r="F20861" t="str">
        <f t="shared" si="651"/>
        <v>среда</v>
      </c>
    </row>
    <row r="20862" spans="1:6" x14ac:dyDescent="0.25">
      <c r="A20862">
        <v>321329</v>
      </c>
      <c r="B20862">
        <v>65840</v>
      </c>
      <c r="C20862" s="2">
        <v>44328.731579288025</v>
      </c>
      <c r="D20862">
        <v>182984</v>
      </c>
      <c r="E20862">
        <f t="shared" si="650"/>
        <v>17</v>
      </c>
      <c r="F20862" t="str">
        <f t="shared" si="651"/>
        <v>среда</v>
      </c>
    </row>
    <row r="20863" spans="1:6" x14ac:dyDescent="0.25">
      <c r="A20863">
        <v>124431</v>
      </c>
      <c r="B20863">
        <v>65841</v>
      </c>
      <c r="C20863" s="2">
        <v>44328.731983818776</v>
      </c>
      <c r="D20863">
        <v>222412</v>
      </c>
      <c r="E20863">
        <f t="shared" si="650"/>
        <v>17</v>
      </c>
      <c r="F20863" t="str">
        <f t="shared" si="651"/>
        <v>среда</v>
      </c>
    </row>
    <row r="20864" spans="1:6" x14ac:dyDescent="0.25">
      <c r="A20864">
        <v>234636</v>
      </c>
      <c r="B20864">
        <v>65843</v>
      </c>
      <c r="C20864" s="2">
        <v>44328.731983818776</v>
      </c>
      <c r="D20864">
        <v>123413</v>
      </c>
      <c r="E20864">
        <f t="shared" si="650"/>
        <v>17</v>
      </c>
      <c r="F20864" t="str">
        <f t="shared" si="651"/>
        <v>среда</v>
      </c>
    </row>
    <row r="20865" spans="1:6" x14ac:dyDescent="0.25">
      <c r="A20865">
        <v>144369</v>
      </c>
      <c r="B20865">
        <v>65845</v>
      </c>
      <c r="C20865" s="2">
        <v>44328.734411003235</v>
      </c>
      <c r="D20865">
        <v>271445</v>
      </c>
      <c r="E20865">
        <f t="shared" si="650"/>
        <v>17</v>
      </c>
      <c r="F20865" t="str">
        <f t="shared" si="651"/>
        <v>среда</v>
      </c>
    </row>
    <row r="20866" spans="1:6" x14ac:dyDescent="0.25">
      <c r="A20866">
        <v>186510</v>
      </c>
      <c r="B20866">
        <v>65846</v>
      </c>
      <c r="C20866" s="2">
        <v>44328.734411003235</v>
      </c>
      <c r="D20866">
        <v>411922</v>
      </c>
      <c r="E20866">
        <f t="shared" si="650"/>
        <v>17</v>
      </c>
      <c r="F20866" t="str">
        <f t="shared" si="651"/>
        <v>среда</v>
      </c>
    </row>
    <row r="20867" spans="1:6" x14ac:dyDescent="0.25">
      <c r="A20867">
        <v>215726</v>
      </c>
      <c r="B20867">
        <v>65848</v>
      </c>
      <c r="C20867" s="2">
        <v>44328.734411003235</v>
      </c>
      <c r="D20867">
        <v>250679</v>
      </c>
      <c r="E20867">
        <f t="shared" ref="E20867:E20930" si="652">HOUR(C20867)</f>
        <v>17</v>
      </c>
      <c r="F20867" t="str">
        <f t="shared" ref="F20867:F20930" si="653">TEXT(C20867,"дддд")</f>
        <v>среда</v>
      </c>
    </row>
    <row r="20868" spans="1:6" x14ac:dyDescent="0.25">
      <c r="A20868">
        <v>56637</v>
      </c>
      <c r="B20868">
        <v>65850</v>
      </c>
      <c r="C20868" s="2">
        <v>44328.734815533979</v>
      </c>
      <c r="D20868">
        <v>158978</v>
      </c>
      <c r="E20868">
        <f t="shared" si="652"/>
        <v>17</v>
      </c>
      <c r="F20868" t="str">
        <f t="shared" si="653"/>
        <v>среда</v>
      </c>
    </row>
    <row r="20869" spans="1:6" x14ac:dyDescent="0.25">
      <c r="A20869">
        <v>113278</v>
      </c>
      <c r="B20869">
        <v>65851</v>
      </c>
      <c r="C20869" s="2">
        <v>44328.735220064729</v>
      </c>
      <c r="D20869">
        <v>287577</v>
      </c>
      <c r="E20869">
        <f t="shared" si="652"/>
        <v>17</v>
      </c>
      <c r="F20869" t="str">
        <f t="shared" si="653"/>
        <v>среда</v>
      </c>
    </row>
    <row r="20870" spans="1:6" x14ac:dyDescent="0.25">
      <c r="A20870">
        <v>201538</v>
      </c>
      <c r="B20870">
        <v>65852</v>
      </c>
      <c r="C20870" s="2">
        <v>44328.735220064729</v>
      </c>
      <c r="D20870">
        <v>238134</v>
      </c>
      <c r="E20870">
        <f t="shared" si="652"/>
        <v>17</v>
      </c>
      <c r="F20870" t="str">
        <f t="shared" si="653"/>
        <v>среда</v>
      </c>
    </row>
    <row r="20871" spans="1:6" x14ac:dyDescent="0.25">
      <c r="A20871">
        <v>2728</v>
      </c>
      <c r="B20871">
        <v>65853</v>
      </c>
      <c r="C20871" s="2">
        <v>44328.735624595465</v>
      </c>
      <c r="D20871">
        <v>230507</v>
      </c>
      <c r="E20871">
        <f t="shared" si="652"/>
        <v>17</v>
      </c>
      <c r="F20871" t="str">
        <f t="shared" si="653"/>
        <v>среда</v>
      </c>
    </row>
    <row r="20872" spans="1:6" x14ac:dyDescent="0.25">
      <c r="A20872">
        <v>183025</v>
      </c>
      <c r="B20872">
        <v>65855</v>
      </c>
      <c r="C20872" s="2">
        <v>44328.735624595465</v>
      </c>
      <c r="D20872">
        <v>182984</v>
      </c>
      <c r="E20872">
        <f t="shared" si="652"/>
        <v>17</v>
      </c>
      <c r="F20872" t="str">
        <f t="shared" si="653"/>
        <v>среда</v>
      </c>
    </row>
    <row r="20873" spans="1:6" x14ac:dyDescent="0.25">
      <c r="A20873">
        <v>172409</v>
      </c>
      <c r="B20873">
        <v>65859</v>
      </c>
      <c r="C20873" s="2">
        <v>44328.736029126216</v>
      </c>
      <c r="D20873">
        <v>19714</v>
      </c>
      <c r="E20873">
        <f t="shared" si="652"/>
        <v>17</v>
      </c>
      <c r="F20873" t="str">
        <f t="shared" si="653"/>
        <v>среда</v>
      </c>
    </row>
    <row r="20874" spans="1:6" x14ac:dyDescent="0.25">
      <c r="A20874">
        <v>31449</v>
      </c>
      <c r="B20874">
        <v>65861</v>
      </c>
      <c r="C20874" s="2">
        <v>44328.736433656959</v>
      </c>
      <c r="D20874">
        <v>138209</v>
      </c>
      <c r="E20874">
        <f t="shared" si="652"/>
        <v>17</v>
      </c>
      <c r="F20874" t="str">
        <f t="shared" si="653"/>
        <v>среда</v>
      </c>
    </row>
    <row r="20875" spans="1:6" x14ac:dyDescent="0.25">
      <c r="A20875">
        <v>98290</v>
      </c>
      <c r="B20875">
        <v>65862</v>
      </c>
      <c r="C20875" s="2">
        <v>44328.736838187702</v>
      </c>
      <c r="D20875">
        <v>69774</v>
      </c>
      <c r="E20875">
        <f t="shared" si="652"/>
        <v>17</v>
      </c>
      <c r="F20875" t="str">
        <f t="shared" si="653"/>
        <v>среда</v>
      </c>
    </row>
    <row r="20876" spans="1:6" x14ac:dyDescent="0.25">
      <c r="A20876">
        <v>157770</v>
      </c>
      <c r="B20876">
        <v>65863</v>
      </c>
      <c r="C20876" s="2">
        <v>44328.737647249189</v>
      </c>
      <c r="D20876">
        <v>155428</v>
      </c>
      <c r="E20876">
        <f t="shared" si="652"/>
        <v>17</v>
      </c>
      <c r="F20876" t="str">
        <f t="shared" si="653"/>
        <v>среда</v>
      </c>
    </row>
    <row r="20877" spans="1:6" x14ac:dyDescent="0.25">
      <c r="A20877">
        <v>300876</v>
      </c>
      <c r="B20877">
        <v>65864</v>
      </c>
      <c r="C20877" s="2">
        <v>44328.738051779939</v>
      </c>
      <c r="D20877">
        <v>451656</v>
      </c>
      <c r="E20877">
        <f t="shared" si="652"/>
        <v>17</v>
      </c>
      <c r="F20877" t="str">
        <f t="shared" si="653"/>
        <v>среда</v>
      </c>
    </row>
    <row r="20878" spans="1:6" x14ac:dyDescent="0.25">
      <c r="A20878">
        <v>99400</v>
      </c>
      <c r="B20878">
        <v>65865</v>
      </c>
      <c r="C20878" s="2">
        <v>44328.739265372169</v>
      </c>
      <c r="D20878">
        <v>411922</v>
      </c>
      <c r="E20878">
        <f t="shared" si="652"/>
        <v>17</v>
      </c>
      <c r="F20878" t="str">
        <f t="shared" si="653"/>
        <v>среда</v>
      </c>
    </row>
    <row r="20879" spans="1:6" x14ac:dyDescent="0.25">
      <c r="A20879">
        <v>261084</v>
      </c>
      <c r="B20879">
        <v>65867</v>
      </c>
      <c r="C20879" s="2">
        <v>44328.739669902912</v>
      </c>
      <c r="D20879">
        <v>250679</v>
      </c>
      <c r="E20879">
        <f t="shared" si="652"/>
        <v>17</v>
      </c>
      <c r="F20879" t="str">
        <f t="shared" si="653"/>
        <v>среда</v>
      </c>
    </row>
    <row r="20880" spans="1:6" x14ac:dyDescent="0.25">
      <c r="A20880">
        <v>241961</v>
      </c>
      <c r="B20880">
        <v>65868</v>
      </c>
      <c r="C20880" s="2">
        <v>44328.740074433663</v>
      </c>
      <c r="D20880">
        <v>125262</v>
      </c>
      <c r="E20880">
        <f t="shared" si="652"/>
        <v>17</v>
      </c>
      <c r="F20880" t="str">
        <f t="shared" si="653"/>
        <v>среда</v>
      </c>
    </row>
    <row r="20881" spans="1:6" x14ac:dyDescent="0.25">
      <c r="A20881">
        <v>88733</v>
      </c>
      <c r="B20881">
        <v>65873</v>
      </c>
      <c r="C20881" s="2">
        <v>44328.741000000002</v>
      </c>
      <c r="D20881">
        <v>471403</v>
      </c>
      <c r="E20881">
        <f t="shared" si="652"/>
        <v>17</v>
      </c>
      <c r="F20881" t="str">
        <f t="shared" si="653"/>
        <v>среда</v>
      </c>
    </row>
    <row r="20882" spans="1:6" x14ac:dyDescent="0.25">
      <c r="A20882">
        <v>41878</v>
      </c>
      <c r="B20882">
        <v>65877</v>
      </c>
      <c r="C20882" s="2">
        <v>44328.741288025893</v>
      </c>
      <c r="D20882">
        <v>118549</v>
      </c>
      <c r="E20882">
        <f t="shared" si="652"/>
        <v>17</v>
      </c>
      <c r="F20882" t="str">
        <f t="shared" si="653"/>
        <v>среда</v>
      </c>
    </row>
    <row r="20883" spans="1:6" x14ac:dyDescent="0.25">
      <c r="A20883">
        <v>135181</v>
      </c>
      <c r="B20883">
        <v>65878</v>
      </c>
      <c r="C20883" s="2">
        <v>44328.742097087379</v>
      </c>
      <c r="D20883">
        <v>411922</v>
      </c>
      <c r="E20883">
        <f t="shared" si="652"/>
        <v>17</v>
      </c>
      <c r="F20883" t="str">
        <f t="shared" si="653"/>
        <v>среда</v>
      </c>
    </row>
    <row r="20884" spans="1:6" x14ac:dyDescent="0.25">
      <c r="A20884">
        <v>57260</v>
      </c>
      <c r="B20884">
        <v>65879</v>
      </c>
      <c r="C20884" s="2">
        <v>44328.742906148866</v>
      </c>
      <c r="D20884">
        <v>238134</v>
      </c>
      <c r="E20884">
        <f t="shared" si="652"/>
        <v>17</v>
      </c>
      <c r="F20884" t="str">
        <f t="shared" si="653"/>
        <v>среда</v>
      </c>
    </row>
    <row r="20885" spans="1:6" x14ac:dyDescent="0.25">
      <c r="A20885">
        <v>134700</v>
      </c>
      <c r="B20885">
        <v>65884</v>
      </c>
      <c r="C20885" s="2">
        <v>44328.742906148873</v>
      </c>
      <c r="D20885">
        <v>42035</v>
      </c>
      <c r="E20885">
        <f t="shared" si="652"/>
        <v>17</v>
      </c>
      <c r="F20885" t="str">
        <f t="shared" si="653"/>
        <v>среда</v>
      </c>
    </row>
    <row r="20886" spans="1:6" x14ac:dyDescent="0.25">
      <c r="A20886">
        <v>264193</v>
      </c>
      <c r="B20886">
        <v>65887</v>
      </c>
      <c r="C20886" s="2">
        <v>44328.744119741103</v>
      </c>
      <c r="D20886">
        <v>411922</v>
      </c>
      <c r="E20886">
        <f t="shared" si="652"/>
        <v>17</v>
      </c>
      <c r="F20886" t="str">
        <f t="shared" si="653"/>
        <v>среда</v>
      </c>
    </row>
    <row r="20887" spans="1:6" x14ac:dyDescent="0.25">
      <c r="A20887">
        <v>181617</v>
      </c>
      <c r="B20887">
        <v>65890</v>
      </c>
      <c r="C20887" s="2">
        <v>44328.744524271846</v>
      </c>
      <c r="D20887">
        <v>204610</v>
      </c>
      <c r="E20887">
        <f t="shared" si="652"/>
        <v>17</v>
      </c>
      <c r="F20887" t="str">
        <f t="shared" si="653"/>
        <v>среда</v>
      </c>
    </row>
    <row r="20888" spans="1:6" x14ac:dyDescent="0.25">
      <c r="A20888">
        <v>346365</v>
      </c>
      <c r="B20888">
        <v>65892</v>
      </c>
      <c r="C20888" s="2">
        <v>44328.744524271846</v>
      </c>
      <c r="D20888">
        <v>238334</v>
      </c>
      <c r="E20888">
        <f t="shared" si="652"/>
        <v>17</v>
      </c>
      <c r="F20888" t="str">
        <f t="shared" si="653"/>
        <v>среда</v>
      </c>
    </row>
    <row r="20889" spans="1:6" x14ac:dyDescent="0.25">
      <c r="A20889">
        <v>13881</v>
      </c>
      <c r="B20889">
        <v>65896</v>
      </c>
      <c r="C20889" s="2">
        <v>44328.745333333332</v>
      </c>
      <c r="D20889">
        <v>31302</v>
      </c>
      <c r="E20889">
        <f t="shared" si="652"/>
        <v>17</v>
      </c>
      <c r="F20889" t="str">
        <f t="shared" si="653"/>
        <v>среда</v>
      </c>
    </row>
    <row r="20890" spans="1:6" x14ac:dyDescent="0.25">
      <c r="A20890">
        <v>37462</v>
      </c>
      <c r="B20890">
        <v>65901</v>
      </c>
      <c r="C20890" s="2">
        <v>44328.745333333332</v>
      </c>
      <c r="D20890">
        <v>182191</v>
      </c>
      <c r="E20890">
        <f t="shared" si="652"/>
        <v>17</v>
      </c>
      <c r="F20890" t="str">
        <f t="shared" si="653"/>
        <v>среда</v>
      </c>
    </row>
    <row r="20891" spans="1:6" x14ac:dyDescent="0.25">
      <c r="A20891">
        <v>347353</v>
      </c>
      <c r="B20891">
        <v>65903</v>
      </c>
      <c r="C20891" s="2">
        <v>44328.745333333332</v>
      </c>
      <c r="D20891">
        <v>258219</v>
      </c>
      <c r="E20891">
        <f t="shared" si="652"/>
        <v>17</v>
      </c>
      <c r="F20891" t="str">
        <f t="shared" si="653"/>
        <v>среда</v>
      </c>
    </row>
    <row r="20892" spans="1:6" x14ac:dyDescent="0.25">
      <c r="A20892">
        <v>334062</v>
      </c>
      <c r="B20892">
        <v>65907</v>
      </c>
      <c r="C20892" s="2">
        <v>44328.746142394826</v>
      </c>
      <c r="D20892">
        <v>466414</v>
      </c>
      <c r="E20892">
        <f t="shared" si="652"/>
        <v>17</v>
      </c>
      <c r="F20892" t="str">
        <f t="shared" si="653"/>
        <v>среда</v>
      </c>
    </row>
    <row r="20893" spans="1:6" x14ac:dyDescent="0.25">
      <c r="A20893">
        <v>125842</v>
      </c>
      <c r="B20893">
        <v>65912</v>
      </c>
      <c r="C20893" s="2">
        <v>44328.746546925569</v>
      </c>
      <c r="D20893">
        <v>244574</v>
      </c>
      <c r="E20893">
        <f t="shared" si="652"/>
        <v>17</v>
      </c>
      <c r="F20893" t="str">
        <f t="shared" si="653"/>
        <v>среда</v>
      </c>
    </row>
    <row r="20894" spans="1:6" x14ac:dyDescent="0.25">
      <c r="A20894">
        <v>313973</v>
      </c>
      <c r="B20894">
        <v>65913</v>
      </c>
      <c r="C20894" s="2">
        <v>44328.746546925569</v>
      </c>
      <c r="D20894">
        <v>411922</v>
      </c>
      <c r="E20894">
        <f t="shared" si="652"/>
        <v>17</v>
      </c>
      <c r="F20894" t="str">
        <f t="shared" si="653"/>
        <v>среда</v>
      </c>
    </row>
    <row r="20895" spans="1:6" x14ac:dyDescent="0.25">
      <c r="A20895">
        <v>100172</v>
      </c>
      <c r="B20895">
        <v>65915</v>
      </c>
      <c r="C20895" s="2">
        <v>44328.747355987056</v>
      </c>
      <c r="D20895">
        <v>242428</v>
      </c>
      <c r="E20895">
        <f t="shared" si="652"/>
        <v>17</v>
      </c>
      <c r="F20895" t="str">
        <f t="shared" si="653"/>
        <v>среда</v>
      </c>
    </row>
    <row r="20896" spans="1:6" x14ac:dyDescent="0.25">
      <c r="A20896">
        <v>166043</v>
      </c>
      <c r="B20896">
        <v>65920</v>
      </c>
      <c r="C20896" s="2">
        <v>44328.74816504855</v>
      </c>
      <c r="D20896">
        <v>149749</v>
      </c>
      <c r="E20896">
        <f t="shared" si="652"/>
        <v>17</v>
      </c>
      <c r="F20896" t="str">
        <f t="shared" si="653"/>
        <v>среда</v>
      </c>
    </row>
    <row r="20897" spans="1:6" x14ac:dyDescent="0.25">
      <c r="A20897">
        <v>203431</v>
      </c>
      <c r="B20897">
        <v>65921</v>
      </c>
      <c r="C20897" s="2">
        <v>44328.74816504855</v>
      </c>
      <c r="D20897">
        <v>158978</v>
      </c>
      <c r="E20897">
        <f t="shared" si="652"/>
        <v>17</v>
      </c>
      <c r="F20897" t="str">
        <f t="shared" si="653"/>
        <v>среда</v>
      </c>
    </row>
    <row r="20898" spans="1:6" x14ac:dyDescent="0.25">
      <c r="A20898">
        <v>242318</v>
      </c>
      <c r="B20898">
        <v>65922</v>
      </c>
      <c r="C20898" s="2">
        <v>44328.749378640779</v>
      </c>
      <c r="D20898">
        <v>394154</v>
      </c>
      <c r="E20898">
        <f t="shared" si="652"/>
        <v>17</v>
      </c>
      <c r="F20898" t="str">
        <f t="shared" si="653"/>
        <v>среда</v>
      </c>
    </row>
    <row r="20899" spans="1:6" x14ac:dyDescent="0.25">
      <c r="A20899">
        <v>280362</v>
      </c>
      <c r="B20899">
        <v>65927</v>
      </c>
      <c r="C20899" s="2">
        <v>44328.749378640779</v>
      </c>
      <c r="D20899">
        <v>250679</v>
      </c>
      <c r="E20899">
        <f t="shared" si="652"/>
        <v>17</v>
      </c>
      <c r="F20899" t="str">
        <f t="shared" si="653"/>
        <v>среда</v>
      </c>
    </row>
    <row r="20900" spans="1:6" x14ac:dyDescent="0.25">
      <c r="A20900">
        <v>240930</v>
      </c>
      <c r="B20900">
        <v>65932</v>
      </c>
      <c r="C20900" s="2">
        <v>44328.749783171523</v>
      </c>
      <c r="D20900">
        <v>291066</v>
      </c>
      <c r="E20900">
        <f t="shared" si="652"/>
        <v>17</v>
      </c>
      <c r="F20900" t="str">
        <f t="shared" si="653"/>
        <v>среда</v>
      </c>
    </row>
    <row r="20901" spans="1:6" x14ac:dyDescent="0.25">
      <c r="A20901">
        <v>112914</v>
      </c>
      <c r="B20901">
        <v>65936</v>
      </c>
      <c r="C20901" s="2">
        <v>44328.750187702266</v>
      </c>
      <c r="D20901">
        <v>16360</v>
      </c>
      <c r="E20901">
        <f t="shared" si="652"/>
        <v>18</v>
      </c>
      <c r="F20901" t="str">
        <f t="shared" si="653"/>
        <v>среда</v>
      </c>
    </row>
    <row r="20902" spans="1:6" x14ac:dyDescent="0.25">
      <c r="A20902">
        <v>216763</v>
      </c>
      <c r="B20902">
        <v>65939</v>
      </c>
      <c r="C20902" s="2">
        <v>44328.751401294503</v>
      </c>
      <c r="D20902">
        <v>411922</v>
      </c>
      <c r="E20902">
        <f t="shared" si="652"/>
        <v>18</v>
      </c>
      <c r="F20902" t="str">
        <f t="shared" si="653"/>
        <v>среда</v>
      </c>
    </row>
    <row r="20903" spans="1:6" x14ac:dyDescent="0.25">
      <c r="A20903">
        <v>292250</v>
      </c>
      <c r="B20903">
        <v>65941</v>
      </c>
      <c r="C20903" s="2">
        <v>44328.751805825239</v>
      </c>
      <c r="D20903">
        <v>227775</v>
      </c>
      <c r="E20903">
        <f t="shared" si="652"/>
        <v>18</v>
      </c>
      <c r="F20903" t="str">
        <f t="shared" si="653"/>
        <v>среда</v>
      </c>
    </row>
    <row r="20904" spans="1:6" x14ac:dyDescent="0.25">
      <c r="A20904">
        <v>200431</v>
      </c>
      <c r="B20904">
        <v>65946</v>
      </c>
      <c r="C20904" s="2">
        <v>44328.753019417476</v>
      </c>
      <c r="D20904">
        <v>155428</v>
      </c>
      <c r="E20904">
        <f t="shared" si="652"/>
        <v>18</v>
      </c>
      <c r="F20904" t="str">
        <f t="shared" si="653"/>
        <v>среда</v>
      </c>
    </row>
    <row r="20905" spans="1:6" x14ac:dyDescent="0.25">
      <c r="A20905">
        <v>285048</v>
      </c>
      <c r="B20905">
        <v>65947</v>
      </c>
      <c r="C20905" s="2">
        <v>44328.754233009706</v>
      </c>
      <c r="D20905">
        <v>347008</v>
      </c>
      <c r="E20905">
        <f t="shared" si="652"/>
        <v>18</v>
      </c>
      <c r="F20905" t="str">
        <f t="shared" si="653"/>
        <v>среда</v>
      </c>
    </row>
    <row r="20906" spans="1:6" x14ac:dyDescent="0.25">
      <c r="A20906">
        <v>100118</v>
      </c>
      <c r="B20906">
        <v>65952</v>
      </c>
      <c r="C20906" s="2">
        <v>44328.754233009713</v>
      </c>
      <c r="D20906">
        <v>439981</v>
      </c>
      <c r="E20906">
        <f t="shared" si="652"/>
        <v>18</v>
      </c>
      <c r="F20906" t="str">
        <f t="shared" si="653"/>
        <v>среда</v>
      </c>
    </row>
    <row r="20907" spans="1:6" x14ac:dyDescent="0.25">
      <c r="A20907">
        <v>14498</v>
      </c>
      <c r="B20907">
        <v>65953</v>
      </c>
      <c r="C20907" s="2">
        <v>44328.754637540456</v>
      </c>
      <c r="D20907">
        <v>59310</v>
      </c>
      <c r="E20907">
        <f t="shared" si="652"/>
        <v>18</v>
      </c>
      <c r="F20907" t="str">
        <f t="shared" si="653"/>
        <v>среда</v>
      </c>
    </row>
    <row r="20908" spans="1:6" x14ac:dyDescent="0.25">
      <c r="A20908">
        <v>16952</v>
      </c>
      <c r="B20908">
        <v>65958</v>
      </c>
      <c r="C20908" s="2">
        <v>44328.754637540456</v>
      </c>
      <c r="D20908">
        <v>153893</v>
      </c>
      <c r="E20908">
        <f t="shared" si="652"/>
        <v>18</v>
      </c>
      <c r="F20908" t="str">
        <f t="shared" si="653"/>
        <v>среда</v>
      </c>
    </row>
    <row r="20909" spans="1:6" x14ac:dyDescent="0.25">
      <c r="A20909">
        <v>135641</v>
      </c>
      <c r="B20909">
        <v>65962</v>
      </c>
      <c r="C20909" s="2">
        <v>44328.754637540456</v>
      </c>
      <c r="D20909">
        <v>411922</v>
      </c>
      <c r="E20909">
        <f t="shared" si="652"/>
        <v>18</v>
      </c>
      <c r="F20909" t="str">
        <f t="shared" si="653"/>
        <v>среда</v>
      </c>
    </row>
    <row r="20910" spans="1:6" x14ac:dyDescent="0.25">
      <c r="A20910">
        <v>340146</v>
      </c>
      <c r="B20910">
        <v>65964</v>
      </c>
      <c r="C20910" s="2">
        <v>44328.754637540456</v>
      </c>
      <c r="D20910">
        <v>472712</v>
      </c>
      <c r="E20910">
        <f t="shared" si="652"/>
        <v>18</v>
      </c>
      <c r="F20910" t="str">
        <f t="shared" si="653"/>
        <v>среда</v>
      </c>
    </row>
    <row r="20911" spans="1:6" x14ac:dyDescent="0.25">
      <c r="A20911">
        <v>220854</v>
      </c>
      <c r="B20911">
        <v>65965</v>
      </c>
      <c r="C20911" s="2">
        <v>44328.755851132686</v>
      </c>
      <c r="D20911">
        <v>21760</v>
      </c>
      <c r="E20911">
        <f t="shared" si="652"/>
        <v>18</v>
      </c>
      <c r="F20911" t="str">
        <f t="shared" si="653"/>
        <v>среда</v>
      </c>
    </row>
    <row r="20912" spans="1:6" x14ac:dyDescent="0.25">
      <c r="A20912">
        <v>256738</v>
      </c>
      <c r="B20912">
        <v>65969</v>
      </c>
      <c r="C20912" s="2">
        <v>44328.755851132686</v>
      </c>
      <c r="D20912">
        <v>443594</v>
      </c>
      <c r="E20912">
        <f t="shared" si="652"/>
        <v>18</v>
      </c>
      <c r="F20912" t="str">
        <f t="shared" si="653"/>
        <v>среда</v>
      </c>
    </row>
    <row r="20913" spans="1:6" x14ac:dyDescent="0.25">
      <c r="A20913">
        <v>280914</v>
      </c>
      <c r="B20913">
        <v>65974</v>
      </c>
      <c r="C20913" s="2">
        <v>44328.756255663429</v>
      </c>
      <c r="D20913">
        <v>158978</v>
      </c>
      <c r="E20913">
        <f t="shared" si="652"/>
        <v>18</v>
      </c>
      <c r="F20913" t="str">
        <f t="shared" si="653"/>
        <v>среда</v>
      </c>
    </row>
    <row r="20914" spans="1:6" x14ac:dyDescent="0.25">
      <c r="A20914">
        <v>211548</v>
      </c>
      <c r="B20914">
        <v>65975</v>
      </c>
      <c r="C20914" s="2">
        <v>44328.756660194173</v>
      </c>
      <c r="D20914">
        <v>143150</v>
      </c>
      <c r="E20914">
        <f t="shared" si="652"/>
        <v>18</v>
      </c>
      <c r="F20914" t="str">
        <f t="shared" si="653"/>
        <v>среда</v>
      </c>
    </row>
    <row r="20915" spans="1:6" x14ac:dyDescent="0.25">
      <c r="A20915">
        <v>26094</v>
      </c>
      <c r="B20915">
        <v>65979</v>
      </c>
      <c r="C20915" s="2">
        <v>44328.757469255666</v>
      </c>
      <c r="D20915">
        <v>347393</v>
      </c>
      <c r="E20915">
        <f t="shared" si="652"/>
        <v>18</v>
      </c>
      <c r="F20915" t="str">
        <f t="shared" si="653"/>
        <v>среда</v>
      </c>
    </row>
    <row r="20916" spans="1:6" x14ac:dyDescent="0.25">
      <c r="A20916">
        <v>256576</v>
      </c>
      <c r="B20916">
        <v>65981</v>
      </c>
      <c r="C20916" s="2">
        <v>44328.757469255666</v>
      </c>
      <c r="D20916">
        <v>7650</v>
      </c>
      <c r="E20916">
        <f t="shared" si="652"/>
        <v>18</v>
      </c>
      <c r="F20916" t="str">
        <f t="shared" si="653"/>
        <v>среда</v>
      </c>
    </row>
    <row r="20917" spans="1:6" x14ac:dyDescent="0.25">
      <c r="A20917">
        <v>307487</v>
      </c>
      <c r="B20917">
        <v>65983</v>
      </c>
      <c r="C20917" s="2">
        <v>44328.75949190939</v>
      </c>
      <c r="D20917">
        <v>153893</v>
      </c>
      <c r="E20917">
        <f t="shared" si="652"/>
        <v>18</v>
      </c>
      <c r="F20917" t="str">
        <f t="shared" si="653"/>
        <v>среда</v>
      </c>
    </row>
    <row r="20918" spans="1:6" x14ac:dyDescent="0.25">
      <c r="A20918">
        <v>169844</v>
      </c>
      <c r="B20918">
        <v>65985</v>
      </c>
      <c r="C20918" s="2">
        <v>44328.759896440126</v>
      </c>
      <c r="D20918">
        <v>250679</v>
      </c>
      <c r="E20918">
        <f t="shared" si="652"/>
        <v>18</v>
      </c>
      <c r="F20918" t="str">
        <f t="shared" si="653"/>
        <v>среда</v>
      </c>
    </row>
    <row r="20919" spans="1:6" x14ac:dyDescent="0.25">
      <c r="A20919">
        <v>97516</v>
      </c>
      <c r="B20919">
        <v>65990</v>
      </c>
      <c r="C20919" s="2">
        <v>44328.76070550162</v>
      </c>
      <c r="D20919">
        <v>308796</v>
      </c>
      <c r="E20919">
        <f t="shared" si="652"/>
        <v>18</v>
      </c>
      <c r="F20919" t="str">
        <f t="shared" si="653"/>
        <v>среда</v>
      </c>
    </row>
    <row r="20920" spans="1:6" x14ac:dyDescent="0.25">
      <c r="A20920">
        <v>183042</v>
      </c>
      <c r="B20920">
        <v>65992</v>
      </c>
      <c r="C20920" s="2">
        <v>44328.761110032363</v>
      </c>
      <c r="D20920">
        <v>290260</v>
      </c>
      <c r="E20920">
        <f t="shared" si="652"/>
        <v>18</v>
      </c>
      <c r="F20920" t="str">
        <f t="shared" si="653"/>
        <v>среда</v>
      </c>
    </row>
    <row r="20921" spans="1:6" x14ac:dyDescent="0.25">
      <c r="A20921">
        <v>135247</v>
      </c>
      <c r="B20921">
        <v>65997</v>
      </c>
      <c r="C20921" s="2">
        <v>44328.762728155343</v>
      </c>
      <c r="D20921">
        <v>153893</v>
      </c>
      <c r="E20921">
        <f t="shared" si="652"/>
        <v>18</v>
      </c>
      <c r="F20921" t="str">
        <f t="shared" si="653"/>
        <v>среда</v>
      </c>
    </row>
    <row r="20922" spans="1:6" x14ac:dyDescent="0.25">
      <c r="A20922">
        <v>268979</v>
      </c>
      <c r="B20922">
        <v>65998</v>
      </c>
      <c r="C20922" s="2">
        <v>44328.762728155343</v>
      </c>
      <c r="D20922">
        <v>411922</v>
      </c>
      <c r="E20922">
        <f t="shared" si="652"/>
        <v>18</v>
      </c>
      <c r="F20922" t="str">
        <f t="shared" si="653"/>
        <v>среда</v>
      </c>
    </row>
    <row r="20923" spans="1:6" x14ac:dyDescent="0.25">
      <c r="A20923">
        <v>287653</v>
      </c>
      <c r="B20923">
        <v>66002</v>
      </c>
      <c r="C20923" s="2">
        <v>44328.763132686079</v>
      </c>
      <c r="D20923">
        <v>162482</v>
      </c>
      <c r="E20923">
        <f t="shared" si="652"/>
        <v>18</v>
      </c>
      <c r="F20923" t="str">
        <f t="shared" si="653"/>
        <v>среда</v>
      </c>
    </row>
    <row r="20924" spans="1:6" x14ac:dyDescent="0.25">
      <c r="A20924">
        <v>92747</v>
      </c>
      <c r="B20924">
        <v>66005</v>
      </c>
      <c r="C20924" s="2">
        <v>44328.764750809059</v>
      </c>
      <c r="D20924">
        <v>192331</v>
      </c>
      <c r="E20924">
        <f t="shared" si="652"/>
        <v>18</v>
      </c>
      <c r="F20924" t="str">
        <f t="shared" si="653"/>
        <v>среда</v>
      </c>
    </row>
    <row r="20925" spans="1:6" x14ac:dyDescent="0.25">
      <c r="A20925">
        <v>269341</v>
      </c>
      <c r="B20925">
        <v>66008</v>
      </c>
      <c r="C20925" s="2">
        <v>44328.764750809059</v>
      </c>
      <c r="D20925">
        <v>250679</v>
      </c>
      <c r="E20925">
        <f t="shared" si="652"/>
        <v>18</v>
      </c>
      <c r="F20925" t="str">
        <f t="shared" si="653"/>
        <v>среда</v>
      </c>
    </row>
    <row r="20926" spans="1:6" x14ac:dyDescent="0.25">
      <c r="A20926">
        <v>138394</v>
      </c>
      <c r="B20926">
        <v>66012</v>
      </c>
      <c r="C20926" s="2">
        <v>44328.765559870553</v>
      </c>
      <c r="D20926">
        <v>250679</v>
      </c>
      <c r="E20926">
        <f t="shared" si="652"/>
        <v>18</v>
      </c>
      <c r="F20926" t="str">
        <f t="shared" si="653"/>
        <v>среда</v>
      </c>
    </row>
    <row r="20927" spans="1:6" x14ac:dyDescent="0.25">
      <c r="A20927">
        <v>256483</v>
      </c>
      <c r="B20927">
        <v>66015</v>
      </c>
      <c r="C20927" s="2">
        <v>44328.765559870553</v>
      </c>
      <c r="D20927">
        <v>396686</v>
      </c>
      <c r="E20927">
        <f t="shared" si="652"/>
        <v>18</v>
      </c>
      <c r="F20927" t="str">
        <f t="shared" si="653"/>
        <v>среда</v>
      </c>
    </row>
    <row r="20928" spans="1:6" x14ac:dyDescent="0.25">
      <c r="A20928">
        <v>330392</v>
      </c>
      <c r="B20928">
        <v>66016</v>
      </c>
      <c r="C20928" s="2">
        <v>44328.765559870553</v>
      </c>
      <c r="D20928">
        <v>250679</v>
      </c>
      <c r="E20928">
        <f t="shared" si="652"/>
        <v>18</v>
      </c>
      <c r="F20928" t="str">
        <f t="shared" si="653"/>
        <v>среда</v>
      </c>
    </row>
    <row r="20929" spans="1:6" x14ac:dyDescent="0.25">
      <c r="A20929">
        <v>19625</v>
      </c>
      <c r="B20929">
        <v>66019</v>
      </c>
      <c r="C20929" s="2">
        <v>44328.765964401297</v>
      </c>
      <c r="D20929">
        <v>230507</v>
      </c>
      <c r="E20929">
        <f t="shared" si="652"/>
        <v>18</v>
      </c>
      <c r="F20929" t="str">
        <f t="shared" si="653"/>
        <v>среда</v>
      </c>
    </row>
    <row r="20930" spans="1:6" x14ac:dyDescent="0.25">
      <c r="A20930">
        <v>239381</v>
      </c>
      <c r="B20930">
        <v>66022</v>
      </c>
      <c r="C20930" s="2">
        <v>44328.765964401297</v>
      </c>
      <c r="D20930">
        <v>347008</v>
      </c>
      <c r="E20930">
        <f t="shared" si="652"/>
        <v>18</v>
      </c>
      <c r="F20930" t="str">
        <f t="shared" si="653"/>
        <v>среда</v>
      </c>
    </row>
    <row r="20931" spans="1:6" x14ac:dyDescent="0.25">
      <c r="A20931">
        <v>313702</v>
      </c>
      <c r="B20931">
        <v>66024</v>
      </c>
      <c r="C20931" s="2">
        <v>44328.765964401297</v>
      </c>
      <c r="D20931">
        <v>43842</v>
      </c>
      <c r="E20931">
        <f t="shared" ref="E20931:E20994" si="654">HOUR(C20931)</f>
        <v>18</v>
      </c>
      <c r="F20931" t="str">
        <f t="shared" ref="F20931:F20994" si="655">TEXT(C20931,"дддд")</f>
        <v>среда</v>
      </c>
    </row>
    <row r="20932" spans="1:6" x14ac:dyDescent="0.25">
      <c r="A20932">
        <v>89705</v>
      </c>
      <c r="B20932">
        <v>66028</v>
      </c>
      <c r="C20932" s="2">
        <v>44328.76636893204</v>
      </c>
      <c r="D20932">
        <v>192331</v>
      </c>
      <c r="E20932">
        <f t="shared" si="654"/>
        <v>18</v>
      </c>
      <c r="F20932" t="str">
        <f t="shared" si="655"/>
        <v>среда</v>
      </c>
    </row>
    <row r="20933" spans="1:6" x14ac:dyDescent="0.25">
      <c r="A20933">
        <v>184716</v>
      </c>
      <c r="B20933">
        <v>66031</v>
      </c>
      <c r="C20933" s="2">
        <v>44328.767177993526</v>
      </c>
      <c r="D20933">
        <v>198326</v>
      </c>
      <c r="E20933">
        <f t="shared" si="654"/>
        <v>18</v>
      </c>
      <c r="F20933" t="str">
        <f t="shared" si="655"/>
        <v>среда</v>
      </c>
    </row>
    <row r="20934" spans="1:6" x14ac:dyDescent="0.25">
      <c r="A20934">
        <v>51909</v>
      </c>
      <c r="B20934">
        <v>66036</v>
      </c>
      <c r="C20934" s="2">
        <v>44328.767987055013</v>
      </c>
      <c r="D20934">
        <v>12149</v>
      </c>
      <c r="E20934">
        <f t="shared" si="654"/>
        <v>18</v>
      </c>
      <c r="F20934" t="str">
        <f t="shared" si="655"/>
        <v>среда</v>
      </c>
    </row>
    <row r="20935" spans="1:6" x14ac:dyDescent="0.25">
      <c r="A20935">
        <v>103613</v>
      </c>
      <c r="B20935">
        <v>66039</v>
      </c>
      <c r="C20935" s="2">
        <v>44328.768796116507</v>
      </c>
      <c r="D20935">
        <v>401945</v>
      </c>
      <c r="E20935">
        <f t="shared" si="654"/>
        <v>18</v>
      </c>
      <c r="F20935" t="str">
        <f t="shared" si="655"/>
        <v>среда</v>
      </c>
    </row>
    <row r="20936" spans="1:6" x14ac:dyDescent="0.25">
      <c r="A20936">
        <v>268521</v>
      </c>
      <c r="B20936">
        <v>66040</v>
      </c>
      <c r="C20936" s="2">
        <v>44328.768796116507</v>
      </c>
      <c r="D20936">
        <v>154256</v>
      </c>
      <c r="E20936">
        <f t="shared" si="654"/>
        <v>18</v>
      </c>
      <c r="F20936" t="str">
        <f t="shared" si="655"/>
        <v>среда</v>
      </c>
    </row>
    <row r="20937" spans="1:6" x14ac:dyDescent="0.25">
      <c r="A20937">
        <v>253634</v>
      </c>
      <c r="B20937">
        <v>66045</v>
      </c>
      <c r="C20937" s="2">
        <v>44328.769605177993</v>
      </c>
      <c r="D20937">
        <v>305874</v>
      </c>
      <c r="E20937">
        <f t="shared" si="654"/>
        <v>18</v>
      </c>
      <c r="F20937" t="str">
        <f t="shared" si="655"/>
        <v>среда</v>
      </c>
    </row>
    <row r="20938" spans="1:6" x14ac:dyDescent="0.25">
      <c r="A20938">
        <v>343302</v>
      </c>
      <c r="B20938">
        <v>66048</v>
      </c>
      <c r="C20938" s="2">
        <v>44328.770009708736</v>
      </c>
      <c r="D20938">
        <v>347393</v>
      </c>
      <c r="E20938">
        <f t="shared" si="654"/>
        <v>18</v>
      </c>
      <c r="F20938" t="str">
        <f t="shared" si="655"/>
        <v>среда</v>
      </c>
    </row>
    <row r="20939" spans="1:6" x14ac:dyDescent="0.25">
      <c r="A20939">
        <v>49971</v>
      </c>
      <c r="B20939">
        <v>66052</v>
      </c>
      <c r="C20939" s="2">
        <v>44328.77041423948</v>
      </c>
      <c r="D20939">
        <v>351192</v>
      </c>
      <c r="E20939">
        <f t="shared" si="654"/>
        <v>18</v>
      </c>
      <c r="F20939" t="str">
        <f t="shared" si="655"/>
        <v>среда</v>
      </c>
    </row>
    <row r="20940" spans="1:6" x14ac:dyDescent="0.25">
      <c r="A20940">
        <v>138344</v>
      </c>
      <c r="B20940">
        <v>66053</v>
      </c>
      <c r="C20940" s="2">
        <v>44328.771627831717</v>
      </c>
      <c r="D20940">
        <v>115825</v>
      </c>
      <c r="E20940">
        <f t="shared" si="654"/>
        <v>18</v>
      </c>
      <c r="F20940" t="str">
        <f t="shared" si="655"/>
        <v>среда</v>
      </c>
    </row>
    <row r="20941" spans="1:6" x14ac:dyDescent="0.25">
      <c r="A20941">
        <v>102793</v>
      </c>
      <c r="B20941">
        <v>66056</v>
      </c>
      <c r="C20941" s="2">
        <v>44328.772436893203</v>
      </c>
      <c r="D20941">
        <v>250679</v>
      </c>
      <c r="E20941">
        <f t="shared" si="654"/>
        <v>18</v>
      </c>
      <c r="F20941" t="str">
        <f t="shared" si="655"/>
        <v>среда</v>
      </c>
    </row>
    <row r="20942" spans="1:6" x14ac:dyDescent="0.25">
      <c r="A20942">
        <v>318008</v>
      </c>
      <c r="B20942">
        <v>66059</v>
      </c>
      <c r="C20942" s="2">
        <v>44328.772841423946</v>
      </c>
      <c r="D20942">
        <v>439981</v>
      </c>
      <c r="E20942">
        <f t="shared" si="654"/>
        <v>18</v>
      </c>
      <c r="F20942" t="str">
        <f t="shared" si="655"/>
        <v>среда</v>
      </c>
    </row>
    <row r="20943" spans="1:6" x14ac:dyDescent="0.25">
      <c r="A20943">
        <v>226813</v>
      </c>
      <c r="B20943">
        <v>66064</v>
      </c>
      <c r="C20943" s="2">
        <v>44328.773333333338</v>
      </c>
      <c r="D20943">
        <v>123413</v>
      </c>
      <c r="E20943">
        <f t="shared" si="654"/>
        <v>18</v>
      </c>
      <c r="F20943" t="str">
        <f t="shared" si="655"/>
        <v>среда</v>
      </c>
    </row>
    <row r="20944" spans="1:6" x14ac:dyDescent="0.25">
      <c r="A20944">
        <v>82847</v>
      </c>
      <c r="B20944">
        <v>66067</v>
      </c>
      <c r="C20944" s="2">
        <v>44328.77365048544</v>
      </c>
      <c r="D20944">
        <v>379466</v>
      </c>
      <c r="E20944">
        <f t="shared" si="654"/>
        <v>18</v>
      </c>
      <c r="F20944" t="str">
        <f t="shared" si="655"/>
        <v>среда</v>
      </c>
    </row>
    <row r="20945" spans="1:6" x14ac:dyDescent="0.25">
      <c r="A20945">
        <v>279702</v>
      </c>
      <c r="B20945">
        <v>66068</v>
      </c>
      <c r="C20945" s="2">
        <v>44328.774055016183</v>
      </c>
      <c r="D20945">
        <v>396686</v>
      </c>
      <c r="E20945">
        <f t="shared" si="654"/>
        <v>18</v>
      </c>
      <c r="F20945" t="str">
        <f t="shared" si="655"/>
        <v>среда</v>
      </c>
    </row>
    <row r="20946" spans="1:6" x14ac:dyDescent="0.25">
      <c r="A20946">
        <v>95519</v>
      </c>
      <c r="B20946">
        <v>66069</v>
      </c>
      <c r="C20946" s="2">
        <v>44328.774459546927</v>
      </c>
      <c r="D20946">
        <v>217497</v>
      </c>
      <c r="E20946">
        <f t="shared" si="654"/>
        <v>18</v>
      </c>
      <c r="F20946" t="str">
        <f t="shared" si="655"/>
        <v>среда</v>
      </c>
    </row>
    <row r="20947" spans="1:6" x14ac:dyDescent="0.25">
      <c r="A20947">
        <v>319356</v>
      </c>
      <c r="B20947">
        <v>66073</v>
      </c>
      <c r="C20947" s="2">
        <v>44328.774459546927</v>
      </c>
      <c r="D20947">
        <v>21760</v>
      </c>
      <c r="E20947">
        <f t="shared" si="654"/>
        <v>18</v>
      </c>
      <c r="F20947" t="str">
        <f t="shared" si="655"/>
        <v>среда</v>
      </c>
    </row>
    <row r="20948" spans="1:6" x14ac:dyDescent="0.25">
      <c r="A20948">
        <v>252020</v>
      </c>
      <c r="B20948">
        <v>66078</v>
      </c>
      <c r="C20948" s="2">
        <v>44328.775673139164</v>
      </c>
      <c r="D20948">
        <v>420674</v>
      </c>
      <c r="E20948">
        <f t="shared" si="654"/>
        <v>18</v>
      </c>
      <c r="F20948" t="str">
        <f t="shared" si="655"/>
        <v>среда</v>
      </c>
    </row>
    <row r="20949" spans="1:6" x14ac:dyDescent="0.25">
      <c r="A20949">
        <v>73659</v>
      </c>
      <c r="B20949">
        <v>66079</v>
      </c>
      <c r="C20949" s="2">
        <v>44328.7760776699</v>
      </c>
      <c r="D20949">
        <v>104958</v>
      </c>
      <c r="E20949">
        <f t="shared" si="654"/>
        <v>18</v>
      </c>
      <c r="F20949" t="str">
        <f t="shared" si="655"/>
        <v>среда</v>
      </c>
    </row>
    <row r="20950" spans="1:6" x14ac:dyDescent="0.25">
      <c r="A20950">
        <v>246568</v>
      </c>
      <c r="B20950">
        <v>66081</v>
      </c>
      <c r="C20950" s="2">
        <v>44328.77648220065</v>
      </c>
      <c r="D20950">
        <v>94400</v>
      </c>
      <c r="E20950">
        <f t="shared" si="654"/>
        <v>18</v>
      </c>
      <c r="F20950" t="str">
        <f t="shared" si="655"/>
        <v>среда</v>
      </c>
    </row>
    <row r="20951" spans="1:6" x14ac:dyDescent="0.25">
      <c r="A20951">
        <v>339354</v>
      </c>
      <c r="B20951">
        <v>66085</v>
      </c>
      <c r="C20951" s="2">
        <v>44328.777291262137</v>
      </c>
      <c r="D20951">
        <v>405774</v>
      </c>
      <c r="E20951">
        <f t="shared" si="654"/>
        <v>18</v>
      </c>
      <c r="F20951" t="str">
        <f t="shared" si="655"/>
        <v>среда</v>
      </c>
    </row>
    <row r="20952" spans="1:6" x14ac:dyDescent="0.25">
      <c r="A20952">
        <v>301311</v>
      </c>
      <c r="B20952">
        <v>66089</v>
      </c>
      <c r="C20952" s="2">
        <v>44328.77769579288</v>
      </c>
      <c r="D20952">
        <v>104958</v>
      </c>
      <c r="E20952">
        <f t="shared" si="654"/>
        <v>18</v>
      </c>
      <c r="F20952" t="str">
        <f t="shared" si="655"/>
        <v>среда</v>
      </c>
    </row>
    <row r="20953" spans="1:6" x14ac:dyDescent="0.25">
      <c r="A20953">
        <v>102243</v>
      </c>
      <c r="B20953">
        <v>66093</v>
      </c>
      <c r="C20953" s="2">
        <v>44328.778100323623</v>
      </c>
      <c r="D20953">
        <v>230507</v>
      </c>
      <c r="E20953">
        <f t="shared" si="654"/>
        <v>18</v>
      </c>
      <c r="F20953" t="str">
        <f t="shared" si="655"/>
        <v>среда</v>
      </c>
    </row>
    <row r="20954" spans="1:6" x14ac:dyDescent="0.25">
      <c r="A20954">
        <v>303806</v>
      </c>
      <c r="B20954">
        <v>66094</v>
      </c>
      <c r="C20954" s="2">
        <v>44328.778100323623</v>
      </c>
      <c r="D20954">
        <v>321129</v>
      </c>
      <c r="E20954">
        <f t="shared" si="654"/>
        <v>18</v>
      </c>
      <c r="F20954" t="str">
        <f t="shared" si="655"/>
        <v>среда</v>
      </c>
    </row>
    <row r="20955" spans="1:6" x14ac:dyDescent="0.25">
      <c r="A20955">
        <v>41425</v>
      </c>
      <c r="B20955">
        <v>66096</v>
      </c>
      <c r="C20955" s="2">
        <v>44328.778909385117</v>
      </c>
      <c r="D20955">
        <v>250679</v>
      </c>
      <c r="E20955">
        <f t="shared" si="654"/>
        <v>18</v>
      </c>
      <c r="F20955" t="str">
        <f t="shared" si="655"/>
        <v>среда</v>
      </c>
    </row>
    <row r="20956" spans="1:6" x14ac:dyDescent="0.25">
      <c r="A20956">
        <v>232896</v>
      </c>
      <c r="B20956">
        <v>66101</v>
      </c>
      <c r="C20956" s="2">
        <v>44328.779313915853</v>
      </c>
      <c r="D20956">
        <v>134888</v>
      </c>
      <c r="E20956">
        <f t="shared" si="654"/>
        <v>18</v>
      </c>
      <c r="F20956" t="str">
        <f t="shared" si="655"/>
        <v>среда</v>
      </c>
    </row>
    <row r="20957" spans="1:6" x14ac:dyDescent="0.25">
      <c r="A20957">
        <v>120966</v>
      </c>
      <c r="B20957">
        <v>66105</v>
      </c>
      <c r="C20957" s="2">
        <v>44328.780932038833</v>
      </c>
      <c r="D20957">
        <v>118549</v>
      </c>
      <c r="E20957">
        <f t="shared" si="654"/>
        <v>18</v>
      </c>
      <c r="F20957" t="str">
        <f t="shared" si="655"/>
        <v>среда</v>
      </c>
    </row>
    <row r="20958" spans="1:6" x14ac:dyDescent="0.25">
      <c r="A20958">
        <v>287097</v>
      </c>
      <c r="B20958">
        <v>66106</v>
      </c>
      <c r="C20958" s="2">
        <v>44328.781333333332</v>
      </c>
      <c r="D20958">
        <v>432277</v>
      </c>
      <c r="E20958">
        <f t="shared" si="654"/>
        <v>18</v>
      </c>
      <c r="F20958" t="str">
        <f t="shared" si="655"/>
        <v>среда</v>
      </c>
    </row>
    <row r="20959" spans="1:6" x14ac:dyDescent="0.25">
      <c r="A20959">
        <v>295939</v>
      </c>
      <c r="B20959">
        <v>66108</v>
      </c>
      <c r="C20959" s="2">
        <v>44328.78214563107</v>
      </c>
      <c r="D20959">
        <v>242428</v>
      </c>
      <c r="E20959">
        <f t="shared" si="654"/>
        <v>18</v>
      </c>
      <c r="F20959" t="str">
        <f t="shared" si="655"/>
        <v>среда</v>
      </c>
    </row>
    <row r="20960" spans="1:6" x14ac:dyDescent="0.25">
      <c r="A20960">
        <v>343366</v>
      </c>
      <c r="B20960">
        <v>66111</v>
      </c>
      <c r="C20960" s="2">
        <v>44328.78214563107</v>
      </c>
      <c r="D20960">
        <v>227775</v>
      </c>
      <c r="E20960">
        <f t="shared" si="654"/>
        <v>18</v>
      </c>
      <c r="F20960" t="str">
        <f t="shared" si="655"/>
        <v>среда</v>
      </c>
    </row>
    <row r="20961" spans="1:6" x14ac:dyDescent="0.25">
      <c r="A20961">
        <v>245430</v>
      </c>
      <c r="B20961">
        <v>66116</v>
      </c>
      <c r="C20961" s="2">
        <v>44328.782550161806</v>
      </c>
      <c r="D20961">
        <v>336040</v>
      </c>
      <c r="E20961">
        <f t="shared" si="654"/>
        <v>18</v>
      </c>
      <c r="F20961" t="str">
        <f t="shared" si="655"/>
        <v>среда</v>
      </c>
    </row>
    <row r="20962" spans="1:6" x14ac:dyDescent="0.25">
      <c r="A20962">
        <v>202017</v>
      </c>
      <c r="B20962">
        <v>66121</v>
      </c>
      <c r="C20962" s="2">
        <v>44328.783763754051</v>
      </c>
      <c r="D20962">
        <v>258251</v>
      </c>
      <c r="E20962">
        <f t="shared" si="654"/>
        <v>18</v>
      </c>
      <c r="F20962" t="str">
        <f t="shared" si="655"/>
        <v>среда</v>
      </c>
    </row>
    <row r="20963" spans="1:6" x14ac:dyDescent="0.25">
      <c r="A20963">
        <v>338889</v>
      </c>
      <c r="B20963">
        <v>66124</v>
      </c>
      <c r="C20963" s="2">
        <v>44328.785381877024</v>
      </c>
      <c r="D20963">
        <v>214224</v>
      </c>
      <c r="E20963">
        <f t="shared" si="654"/>
        <v>18</v>
      </c>
      <c r="F20963" t="str">
        <f t="shared" si="655"/>
        <v>среда</v>
      </c>
    </row>
    <row r="20964" spans="1:6" x14ac:dyDescent="0.25">
      <c r="A20964">
        <v>108256</v>
      </c>
      <c r="B20964">
        <v>66127</v>
      </c>
      <c r="C20964" s="2">
        <v>44328.78619093851</v>
      </c>
      <c r="D20964">
        <v>158978</v>
      </c>
      <c r="E20964">
        <f t="shared" si="654"/>
        <v>18</v>
      </c>
      <c r="F20964" t="str">
        <f t="shared" si="655"/>
        <v>среда</v>
      </c>
    </row>
    <row r="20965" spans="1:6" x14ac:dyDescent="0.25">
      <c r="A20965">
        <v>91094</v>
      </c>
      <c r="B20965">
        <v>66129</v>
      </c>
      <c r="C20965" s="2">
        <v>44328.786999999997</v>
      </c>
      <c r="D20965">
        <v>470762</v>
      </c>
      <c r="E20965">
        <f t="shared" si="654"/>
        <v>18</v>
      </c>
      <c r="F20965" t="str">
        <f t="shared" si="655"/>
        <v>среда</v>
      </c>
    </row>
    <row r="20966" spans="1:6" x14ac:dyDescent="0.25">
      <c r="A20966">
        <v>185930</v>
      </c>
      <c r="B20966">
        <v>66133</v>
      </c>
      <c r="C20966" s="2">
        <v>44328.787000000004</v>
      </c>
      <c r="D20966">
        <v>411922</v>
      </c>
      <c r="E20966">
        <f t="shared" si="654"/>
        <v>18</v>
      </c>
      <c r="F20966" t="str">
        <f t="shared" si="655"/>
        <v>среда</v>
      </c>
    </row>
    <row r="20967" spans="1:6" x14ac:dyDescent="0.25">
      <c r="A20967">
        <v>20938</v>
      </c>
      <c r="B20967">
        <v>66138</v>
      </c>
      <c r="C20967" s="2">
        <v>44328.78740453074</v>
      </c>
      <c r="D20967">
        <v>351192</v>
      </c>
      <c r="E20967">
        <f t="shared" si="654"/>
        <v>18</v>
      </c>
      <c r="F20967" t="str">
        <f t="shared" si="655"/>
        <v>среда</v>
      </c>
    </row>
    <row r="20968" spans="1:6" x14ac:dyDescent="0.25">
      <c r="A20968">
        <v>313914</v>
      </c>
      <c r="B20968">
        <v>66143</v>
      </c>
      <c r="C20968" s="2">
        <v>44328.78780906149</v>
      </c>
      <c r="D20968">
        <v>466283</v>
      </c>
      <c r="E20968">
        <f t="shared" si="654"/>
        <v>18</v>
      </c>
      <c r="F20968" t="str">
        <f t="shared" si="655"/>
        <v>среда</v>
      </c>
    </row>
    <row r="20969" spans="1:6" x14ac:dyDescent="0.25">
      <c r="A20969">
        <v>52446</v>
      </c>
      <c r="B20969">
        <v>66145</v>
      </c>
      <c r="C20969" s="2">
        <v>44328.788213592234</v>
      </c>
      <c r="D20969">
        <v>417237</v>
      </c>
      <c r="E20969">
        <f t="shared" si="654"/>
        <v>18</v>
      </c>
      <c r="F20969" t="str">
        <f t="shared" si="655"/>
        <v>среда</v>
      </c>
    </row>
    <row r="20970" spans="1:6" x14ac:dyDescent="0.25">
      <c r="A20970">
        <v>14306</v>
      </c>
      <c r="B20970">
        <v>66150</v>
      </c>
      <c r="C20970" s="2">
        <v>44328.788618122977</v>
      </c>
      <c r="D20970">
        <v>182841</v>
      </c>
      <c r="E20970">
        <f t="shared" si="654"/>
        <v>18</v>
      </c>
      <c r="F20970" t="str">
        <f t="shared" si="655"/>
        <v>среда</v>
      </c>
    </row>
    <row r="20971" spans="1:6" x14ac:dyDescent="0.25">
      <c r="A20971">
        <v>50637</v>
      </c>
      <c r="B20971">
        <v>66154</v>
      </c>
      <c r="C20971" s="2">
        <v>44328.789831715214</v>
      </c>
      <c r="D20971">
        <v>258219</v>
      </c>
      <c r="E20971">
        <f t="shared" si="654"/>
        <v>18</v>
      </c>
      <c r="F20971" t="str">
        <f t="shared" si="655"/>
        <v>среда</v>
      </c>
    </row>
    <row r="20972" spans="1:6" x14ac:dyDescent="0.25">
      <c r="A20972">
        <v>14626</v>
      </c>
      <c r="B20972">
        <v>66156</v>
      </c>
      <c r="C20972" s="2">
        <v>44328.790236245957</v>
      </c>
      <c r="D20972">
        <v>43697</v>
      </c>
      <c r="E20972">
        <f t="shared" si="654"/>
        <v>18</v>
      </c>
      <c r="F20972" t="str">
        <f t="shared" si="655"/>
        <v>среда</v>
      </c>
    </row>
    <row r="20973" spans="1:6" x14ac:dyDescent="0.25">
      <c r="A20973">
        <v>129700</v>
      </c>
      <c r="B20973">
        <v>66160</v>
      </c>
      <c r="C20973" s="2">
        <v>44328.790640776693</v>
      </c>
      <c r="D20973">
        <v>250679</v>
      </c>
      <c r="E20973">
        <f t="shared" si="654"/>
        <v>18</v>
      </c>
      <c r="F20973" t="str">
        <f t="shared" si="655"/>
        <v>среда</v>
      </c>
    </row>
    <row r="20974" spans="1:6" x14ac:dyDescent="0.25">
      <c r="A20974">
        <v>7404</v>
      </c>
      <c r="B20974">
        <v>66161</v>
      </c>
      <c r="C20974" s="2">
        <v>44328.791854368937</v>
      </c>
      <c r="D20974">
        <v>411922</v>
      </c>
      <c r="E20974">
        <f t="shared" si="654"/>
        <v>19</v>
      </c>
      <c r="F20974" t="str">
        <f t="shared" si="655"/>
        <v>среда</v>
      </c>
    </row>
    <row r="20975" spans="1:6" x14ac:dyDescent="0.25">
      <c r="A20975">
        <v>219269</v>
      </c>
      <c r="B20975">
        <v>66165</v>
      </c>
      <c r="C20975" s="2">
        <v>44328.791854368937</v>
      </c>
      <c r="D20975">
        <v>82901</v>
      </c>
      <c r="E20975">
        <f t="shared" si="654"/>
        <v>19</v>
      </c>
      <c r="F20975" t="str">
        <f t="shared" si="655"/>
        <v>среда</v>
      </c>
    </row>
    <row r="20976" spans="1:6" x14ac:dyDescent="0.25">
      <c r="A20976">
        <v>237049</v>
      </c>
      <c r="B20976">
        <v>66167</v>
      </c>
      <c r="C20976" s="2">
        <v>44328.791854368937</v>
      </c>
      <c r="D20976">
        <v>191893</v>
      </c>
      <c r="E20976">
        <f t="shared" si="654"/>
        <v>19</v>
      </c>
      <c r="F20976" t="str">
        <f t="shared" si="655"/>
        <v>среда</v>
      </c>
    </row>
    <row r="20977" spans="1:6" x14ac:dyDescent="0.25">
      <c r="A20977">
        <v>289843</v>
      </c>
      <c r="B20977">
        <v>66168</v>
      </c>
      <c r="C20977" s="2">
        <v>44328.791854368937</v>
      </c>
      <c r="D20977">
        <v>36482</v>
      </c>
      <c r="E20977">
        <f t="shared" si="654"/>
        <v>19</v>
      </c>
      <c r="F20977" t="str">
        <f t="shared" si="655"/>
        <v>среда</v>
      </c>
    </row>
    <row r="20978" spans="1:6" x14ac:dyDescent="0.25">
      <c r="A20978">
        <v>133209</v>
      </c>
      <c r="B20978">
        <v>66170</v>
      </c>
      <c r="C20978" s="2">
        <v>44328.793472491911</v>
      </c>
      <c r="D20978">
        <v>102086</v>
      </c>
      <c r="E20978">
        <f t="shared" si="654"/>
        <v>19</v>
      </c>
      <c r="F20978" t="str">
        <f t="shared" si="655"/>
        <v>среда</v>
      </c>
    </row>
    <row r="20979" spans="1:6" x14ac:dyDescent="0.25">
      <c r="A20979">
        <v>75117</v>
      </c>
      <c r="B20979">
        <v>66171</v>
      </c>
      <c r="C20979" s="2">
        <v>44328.79468608414</v>
      </c>
      <c r="D20979">
        <v>351192</v>
      </c>
      <c r="E20979">
        <f t="shared" si="654"/>
        <v>19</v>
      </c>
      <c r="F20979" t="str">
        <f t="shared" si="655"/>
        <v>среда</v>
      </c>
    </row>
    <row r="20980" spans="1:6" x14ac:dyDescent="0.25">
      <c r="A20980">
        <v>244427</v>
      </c>
      <c r="B20980">
        <v>66175</v>
      </c>
      <c r="C20980" s="2">
        <v>44328.796304207121</v>
      </c>
      <c r="D20980">
        <v>317329</v>
      </c>
      <c r="E20980">
        <f t="shared" si="654"/>
        <v>19</v>
      </c>
      <c r="F20980" t="str">
        <f t="shared" si="655"/>
        <v>среда</v>
      </c>
    </row>
    <row r="20981" spans="1:6" x14ac:dyDescent="0.25">
      <c r="A20981">
        <v>268093</v>
      </c>
      <c r="B20981">
        <v>66176</v>
      </c>
      <c r="C20981" s="2">
        <v>44328.796708737864</v>
      </c>
      <c r="D20981">
        <v>242428</v>
      </c>
      <c r="E20981">
        <f t="shared" si="654"/>
        <v>19</v>
      </c>
      <c r="F20981" t="str">
        <f t="shared" si="655"/>
        <v>среда</v>
      </c>
    </row>
    <row r="20982" spans="1:6" x14ac:dyDescent="0.25">
      <c r="A20982">
        <v>293658</v>
      </c>
      <c r="B20982">
        <v>66179</v>
      </c>
      <c r="C20982" s="2">
        <v>44328.79751779935</v>
      </c>
      <c r="D20982">
        <v>189009</v>
      </c>
      <c r="E20982">
        <f t="shared" si="654"/>
        <v>19</v>
      </c>
      <c r="F20982" t="str">
        <f t="shared" si="655"/>
        <v>среда</v>
      </c>
    </row>
    <row r="20983" spans="1:6" x14ac:dyDescent="0.25">
      <c r="A20983">
        <v>230055</v>
      </c>
      <c r="B20983">
        <v>66181</v>
      </c>
      <c r="C20983" s="2">
        <v>44328.797517799358</v>
      </c>
      <c r="D20983">
        <v>347008</v>
      </c>
      <c r="E20983">
        <f t="shared" si="654"/>
        <v>19</v>
      </c>
      <c r="F20983" t="str">
        <f t="shared" si="655"/>
        <v>среда</v>
      </c>
    </row>
    <row r="20984" spans="1:6" x14ac:dyDescent="0.25">
      <c r="A20984">
        <v>223931</v>
      </c>
      <c r="B20984">
        <v>66186</v>
      </c>
      <c r="C20984" s="2">
        <v>44328.797922330101</v>
      </c>
      <c r="D20984">
        <v>391572</v>
      </c>
      <c r="E20984">
        <f t="shared" si="654"/>
        <v>19</v>
      </c>
      <c r="F20984" t="str">
        <f t="shared" si="655"/>
        <v>среда</v>
      </c>
    </row>
    <row r="20985" spans="1:6" x14ac:dyDescent="0.25">
      <c r="A20985">
        <v>214389</v>
      </c>
      <c r="B20985">
        <v>66188</v>
      </c>
      <c r="C20985" s="2">
        <v>44328.79873139158</v>
      </c>
      <c r="D20985">
        <v>148630</v>
      </c>
      <c r="E20985">
        <f t="shared" si="654"/>
        <v>19</v>
      </c>
      <c r="F20985" t="str">
        <f t="shared" si="655"/>
        <v>среда</v>
      </c>
    </row>
    <row r="20986" spans="1:6" x14ac:dyDescent="0.25">
      <c r="A20986">
        <v>334492</v>
      </c>
      <c r="B20986">
        <v>66193</v>
      </c>
      <c r="C20986" s="2">
        <v>44328.799540453074</v>
      </c>
      <c r="D20986">
        <v>52293</v>
      </c>
      <c r="E20986">
        <f t="shared" si="654"/>
        <v>19</v>
      </c>
      <c r="F20986" t="str">
        <f t="shared" si="655"/>
        <v>среда</v>
      </c>
    </row>
    <row r="20987" spans="1:6" x14ac:dyDescent="0.25">
      <c r="A20987">
        <v>87534</v>
      </c>
      <c r="B20987">
        <v>66195</v>
      </c>
      <c r="C20987" s="2">
        <v>44328.801158576047</v>
      </c>
      <c r="D20987">
        <v>343712</v>
      </c>
      <c r="E20987">
        <f t="shared" si="654"/>
        <v>19</v>
      </c>
      <c r="F20987" t="str">
        <f t="shared" si="655"/>
        <v>среда</v>
      </c>
    </row>
    <row r="20988" spans="1:6" x14ac:dyDescent="0.25">
      <c r="A20988">
        <v>178999</v>
      </c>
      <c r="B20988">
        <v>66200</v>
      </c>
      <c r="C20988" s="2">
        <v>44328.801563106797</v>
      </c>
      <c r="D20988">
        <v>343491</v>
      </c>
      <c r="E20988">
        <f t="shared" si="654"/>
        <v>19</v>
      </c>
      <c r="F20988" t="str">
        <f t="shared" si="655"/>
        <v>среда</v>
      </c>
    </row>
    <row r="20989" spans="1:6" x14ac:dyDescent="0.25">
      <c r="A20989">
        <v>251971</v>
      </c>
      <c r="B20989">
        <v>66204</v>
      </c>
      <c r="C20989" s="2">
        <v>44328.801967637541</v>
      </c>
      <c r="D20989">
        <v>83550</v>
      </c>
      <c r="E20989">
        <f t="shared" si="654"/>
        <v>19</v>
      </c>
      <c r="F20989" t="str">
        <f t="shared" si="655"/>
        <v>среда</v>
      </c>
    </row>
    <row r="20990" spans="1:6" x14ac:dyDescent="0.25">
      <c r="A20990">
        <v>135141</v>
      </c>
      <c r="B20990">
        <v>66209</v>
      </c>
      <c r="C20990" s="2">
        <v>44328.802776699027</v>
      </c>
      <c r="D20990">
        <v>293657</v>
      </c>
      <c r="E20990">
        <f t="shared" si="654"/>
        <v>19</v>
      </c>
      <c r="F20990" t="str">
        <f t="shared" si="655"/>
        <v>среда</v>
      </c>
    </row>
    <row r="20991" spans="1:6" x14ac:dyDescent="0.25">
      <c r="A20991">
        <v>144457</v>
      </c>
      <c r="B20991">
        <v>66214</v>
      </c>
      <c r="C20991" s="2">
        <v>44328.802776699027</v>
      </c>
      <c r="D20991">
        <v>347393</v>
      </c>
      <c r="E20991">
        <f t="shared" si="654"/>
        <v>19</v>
      </c>
      <c r="F20991" t="str">
        <f t="shared" si="655"/>
        <v>среда</v>
      </c>
    </row>
    <row r="20992" spans="1:6" x14ac:dyDescent="0.25">
      <c r="A20992">
        <v>346393</v>
      </c>
      <c r="B20992">
        <v>66216</v>
      </c>
      <c r="C20992" s="2">
        <v>44328.802776699027</v>
      </c>
      <c r="D20992">
        <v>347008</v>
      </c>
      <c r="E20992">
        <f t="shared" si="654"/>
        <v>19</v>
      </c>
      <c r="F20992" t="str">
        <f t="shared" si="655"/>
        <v>среда</v>
      </c>
    </row>
    <row r="20993" spans="1:6" x14ac:dyDescent="0.25">
      <c r="A20993">
        <v>95833</v>
      </c>
      <c r="B20993">
        <v>66221</v>
      </c>
      <c r="C20993" s="2">
        <v>44328.803990291264</v>
      </c>
      <c r="D20993">
        <v>138209</v>
      </c>
      <c r="E20993">
        <f t="shared" si="654"/>
        <v>19</v>
      </c>
      <c r="F20993" t="str">
        <f t="shared" si="655"/>
        <v>среда</v>
      </c>
    </row>
    <row r="20994" spans="1:6" x14ac:dyDescent="0.25">
      <c r="A20994">
        <v>25349</v>
      </c>
      <c r="B20994">
        <v>66223</v>
      </c>
      <c r="C20994" s="2">
        <v>44328.804394822007</v>
      </c>
      <c r="D20994">
        <v>241927</v>
      </c>
      <c r="E20994">
        <f t="shared" si="654"/>
        <v>19</v>
      </c>
      <c r="F20994" t="str">
        <f t="shared" si="655"/>
        <v>среда</v>
      </c>
    </row>
    <row r="20995" spans="1:6" x14ac:dyDescent="0.25">
      <c r="A20995">
        <v>38912</v>
      </c>
      <c r="B20995">
        <v>66226</v>
      </c>
      <c r="C20995" s="2">
        <v>44328.804394822007</v>
      </c>
      <c r="D20995">
        <v>37644</v>
      </c>
      <c r="E20995">
        <f t="shared" ref="E20995:E21058" si="656">HOUR(C20995)</f>
        <v>19</v>
      </c>
      <c r="F20995" t="str">
        <f t="shared" ref="F20995:F21058" si="657">TEXT(C20995,"дддд")</f>
        <v>среда</v>
      </c>
    </row>
    <row r="20996" spans="1:6" x14ac:dyDescent="0.25">
      <c r="A20996">
        <v>106453</v>
      </c>
      <c r="B20996">
        <v>66231</v>
      </c>
      <c r="C20996" s="2">
        <v>44328.804394822007</v>
      </c>
      <c r="D20996">
        <v>245484</v>
      </c>
      <c r="E20996">
        <f t="shared" si="656"/>
        <v>19</v>
      </c>
      <c r="F20996" t="str">
        <f t="shared" si="657"/>
        <v>среда</v>
      </c>
    </row>
    <row r="20997" spans="1:6" x14ac:dyDescent="0.25">
      <c r="A20997">
        <v>224057</v>
      </c>
      <c r="B20997">
        <v>66233</v>
      </c>
      <c r="C20997" s="2">
        <v>44328.806333333334</v>
      </c>
      <c r="D20997">
        <v>411922</v>
      </c>
      <c r="E20997">
        <f t="shared" si="656"/>
        <v>19</v>
      </c>
      <c r="F20997" t="str">
        <f t="shared" si="657"/>
        <v>среда</v>
      </c>
    </row>
    <row r="20998" spans="1:6" x14ac:dyDescent="0.25">
      <c r="A20998">
        <v>83421</v>
      </c>
      <c r="B20998">
        <v>66236</v>
      </c>
      <c r="C20998" s="2">
        <v>44328.808035598711</v>
      </c>
      <c r="D20998">
        <v>182191</v>
      </c>
      <c r="E20998">
        <f t="shared" si="656"/>
        <v>19</v>
      </c>
      <c r="F20998" t="str">
        <f t="shared" si="657"/>
        <v>среда</v>
      </c>
    </row>
    <row r="20999" spans="1:6" x14ac:dyDescent="0.25">
      <c r="A20999">
        <v>330345</v>
      </c>
      <c r="B20999">
        <v>66237</v>
      </c>
      <c r="C20999" s="2">
        <v>44328.808035598711</v>
      </c>
      <c r="D20999">
        <v>204394</v>
      </c>
      <c r="E20999">
        <f t="shared" si="656"/>
        <v>19</v>
      </c>
      <c r="F20999" t="str">
        <f t="shared" si="657"/>
        <v>среда</v>
      </c>
    </row>
    <row r="21000" spans="1:6" x14ac:dyDescent="0.25">
      <c r="A21000">
        <v>164677</v>
      </c>
      <c r="B21000">
        <v>66238</v>
      </c>
      <c r="C21000" s="2">
        <v>44328.808844660198</v>
      </c>
      <c r="D21000">
        <v>470762</v>
      </c>
      <c r="E21000">
        <f t="shared" si="656"/>
        <v>19</v>
      </c>
      <c r="F21000" t="str">
        <f t="shared" si="657"/>
        <v>среда</v>
      </c>
    </row>
    <row r="21001" spans="1:6" x14ac:dyDescent="0.25">
      <c r="A21001">
        <v>314894</v>
      </c>
      <c r="B21001">
        <v>66240</v>
      </c>
      <c r="C21001" s="2">
        <v>44328.809653721684</v>
      </c>
      <c r="D21001">
        <v>172957</v>
      </c>
      <c r="E21001">
        <f t="shared" si="656"/>
        <v>19</v>
      </c>
      <c r="F21001" t="str">
        <f t="shared" si="657"/>
        <v>среда</v>
      </c>
    </row>
    <row r="21002" spans="1:6" x14ac:dyDescent="0.25">
      <c r="A21002">
        <v>330950</v>
      </c>
      <c r="B21002">
        <v>66241</v>
      </c>
      <c r="C21002" s="2">
        <v>44328.809653721684</v>
      </c>
      <c r="D21002">
        <v>133628</v>
      </c>
      <c r="E21002">
        <f t="shared" si="656"/>
        <v>19</v>
      </c>
      <c r="F21002" t="str">
        <f t="shared" si="657"/>
        <v>среда</v>
      </c>
    </row>
    <row r="21003" spans="1:6" x14ac:dyDescent="0.25">
      <c r="A21003">
        <v>338485</v>
      </c>
      <c r="B21003">
        <v>66243</v>
      </c>
      <c r="C21003" s="2">
        <v>44328.809666666661</v>
      </c>
      <c r="D21003">
        <v>285253</v>
      </c>
      <c r="E21003">
        <f t="shared" si="656"/>
        <v>19</v>
      </c>
      <c r="F21003" t="str">
        <f t="shared" si="657"/>
        <v>среда</v>
      </c>
    </row>
    <row r="21004" spans="1:6" x14ac:dyDescent="0.25">
      <c r="A21004">
        <v>2456</v>
      </c>
      <c r="B21004">
        <v>66247</v>
      </c>
      <c r="C21004" s="2">
        <v>44328.811271844665</v>
      </c>
      <c r="D21004">
        <v>122902</v>
      </c>
      <c r="E21004">
        <f t="shared" si="656"/>
        <v>19</v>
      </c>
      <c r="F21004" t="str">
        <f t="shared" si="657"/>
        <v>среда</v>
      </c>
    </row>
    <row r="21005" spans="1:6" x14ac:dyDescent="0.25">
      <c r="A21005">
        <v>333532</v>
      </c>
      <c r="B21005">
        <v>66249</v>
      </c>
      <c r="C21005" s="2">
        <v>44328.811333333339</v>
      </c>
      <c r="D21005">
        <v>304128</v>
      </c>
      <c r="E21005">
        <f t="shared" si="656"/>
        <v>19</v>
      </c>
      <c r="F21005" t="str">
        <f t="shared" si="657"/>
        <v>среда</v>
      </c>
    </row>
    <row r="21006" spans="1:6" x14ac:dyDescent="0.25">
      <c r="A21006">
        <v>195631</v>
      </c>
      <c r="B21006">
        <v>66252</v>
      </c>
      <c r="C21006" s="2">
        <v>44328.811999999998</v>
      </c>
      <c r="D21006">
        <v>230778</v>
      </c>
      <c r="E21006">
        <f t="shared" si="656"/>
        <v>19</v>
      </c>
      <c r="F21006" t="str">
        <f t="shared" si="657"/>
        <v>среда</v>
      </c>
    </row>
    <row r="21007" spans="1:6" x14ac:dyDescent="0.25">
      <c r="A21007">
        <v>312986</v>
      </c>
      <c r="B21007">
        <v>66255</v>
      </c>
      <c r="C21007" s="2">
        <v>44328.812080906151</v>
      </c>
      <c r="D21007">
        <v>118549</v>
      </c>
      <c r="E21007">
        <f t="shared" si="656"/>
        <v>19</v>
      </c>
      <c r="F21007" t="str">
        <f t="shared" si="657"/>
        <v>среда</v>
      </c>
    </row>
    <row r="21008" spans="1:6" x14ac:dyDescent="0.25">
      <c r="A21008">
        <v>312531</v>
      </c>
      <c r="B21008">
        <v>66257</v>
      </c>
      <c r="C21008" s="2">
        <v>44328.812889967638</v>
      </c>
      <c r="D21008">
        <v>88863</v>
      </c>
      <c r="E21008">
        <f t="shared" si="656"/>
        <v>19</v>
      </c>
      <c r="F21008" t="str">
        <f t="shared" si="657"/>
        <v>среда</v>
      </c>
    </row>
    <row r="21009" spans="1:6" x14ac:dyDescent="0.25">
      <c r="A21009">
        <v>275884</v>
      </c>
      <c r="B21009">
        <v>66261</v>
      </c>
      <c r="C21009" s="2">
        <v>44328.813699029124</v>
      </c>
      <c r="D21009">
        <v>258219</v>
      </c>
      <c r="E21009">
        <f t="shared" si="656"/>
        <v>19</v>
      </c>
      <c r="F21009" t="str">
        <f t="shared" si="657"/>
        <v>среда</v>
      </c>
    </row>
    <row r="21010" spans="1:6" x14ac:dyDescent="0.25">
      <c r="A21010">
        <v>209297</v>
      </c>
      <c r="B21010">
        <v>66265</v>
      </c>
      <c r="C21010" s="2">
        <v>44328.816126213591</v>
      </c>
      <c r="D21010">
        <v>157871</v>
      </c>
      <c r="E21010">
        <f t="shared" si="656"/>
        <v>19</v>
      </c>
      <c r="F21010" t="str">
        <f t="shared" si="657"/>
        <v>среда</v>
      </c>
    </row>
    <row r="21011" spans="1:6" x14ac:dyDescent="0.25">
      <c r="A21011">
        <v>323625</v>
      </c>
      <c r="B21011">
        <v>66268</v>
      </c>
      <c r="C21011" s="2">
        <v>44328.817339805828</v>
      </c>
      <c r="D21011">
        <v>250679</v>
      </c>
      <c r="E21011">
        <f t="shared" si="656"/>
        <v>19</v>
      </c>
      <c r="F21011" t="str">
        <f t="shared" si="657"/>
        <v>среда</v>
      </c>
    </row>
    <row r="21012" spans="1:6" x14ac:dyDescent="0.25">
      <c r="A21012">
        <v>110335</v>
      </c>
      <c r="B21012">
        <v>66273</v>
      </c>
      <c r="C21012" s="2">
        <v>44328.817744336571</v>
      </c>
      <c r="D21012">
        <v>202914</v>
      </c>
      <c r="E21012">
        <f t="shared" si="656"/>
        <v>19</v>
      </c>
      <c r="F21012" t="str">
        <f t="shared" si="657"/>
        <v>среда</v>
      </c>
    </row>
    <row r="21013" spans="1:6" x14ac:dyDescent="0.25">
      <c r="A21013">
        <v>64840</v>
      </c>
      <c r="B21013">
        <v>66276</v>
      </c>
      <c r="C21013" s="2">
        <v>44328.818148867314</v>
      </c>
      <c r="D21013">
        <v>351192</v>
      </c>
      <c r="E21013">
        <f t="shared" si="656"/>
        <v>19</v>
      </c>
      <c r="F21013" t="str">
        <f t="shared" si="657"/>
        <v>среда</v>
      </c>
    </row>
    <row r="21014" spans="1:6" x14ac:dyDescent="0.25">
      <c r="A21014">
        <v>337545</v>
      </c>
      <c r="B21014">
        <v>66279</v>
      </c>
      <c r="C21014" s="2">
        <v>44328.818148867314</v>
      </c>
      <c r="D21014">
        <v>347008</v>
      </c>
      <c r="E21014">
        <f t="shared" si="656"/>
        <v>19</v>
      </c>
      <c r="F21014" t="str">
        <f t="shared" si="657"/>
        <v>среда</v>
      </c>
    </row>
    <row r="21015" spans="1:6" x14ac:dyDescent="0.25">
      <c r="A21015">
        <v>269721</v>
      </c>
      <c r="B21015">
        <v>66284</v>
      </c>
      <c r="C21015" s="2">
        <v>44328.818333333336</v>
      </c>
      <c r="D21015">
        <v>155428</v>
      </c>
      <c r="E21015">
        <f t="shared" si="656"/>
        <v>19</v>
      </c>
      <c r="F21015" t="str">
        <f t="shared" si="657"/>
        <v>среда</v>
      </c>
    </row>
    <row r="21016" spans="1:6" x14ac:dyDescent="0.25">
      <c r="A21016">
        <v>167244</v>
      </c>
      <c r="B21016">
        <v>66289</v>
      </c>
      <c r="C21016" s="2">
        <v>44328.818553398058</v>
      </c>
      <c r="D21016">
        <v>411922</v>
      </c>
      <c r="E21016">
        <f t="shared" si="656"/>
        <v>19</v>
      </c>
      <c r="F21016" t="str">
        <f t="shared" si="657"/>
        <v>среда</v>
      </c>
    </row>
    <row r="21017" spans="1:6" x14ac:dyDescent="0.25">
      <c r="A21017">
        <v>158152</v>
      </c>
      <c r="B21017">
        <v>66291</v>
      </c>
      <c r="C21017" s="2">
        <v>44328.819000000003</v>
      </c>
      <c r="D21017">
        <v>387595</v>
      </c>
      <c r="E21017">
        <f t="shared" si="656"/>
        <v>19</v>
      </c>
      <c r="F21017" t="str">
        <f t="shared" si="657"/>
        <v>среда</v>
      </c>
    </row>
    <row r="21018" spans="1:6" x14ac:dyDescent="0.25">
      <c r="A21018">
        <v>200571</v>
      </c>
      <c r="B21018">
        <v>66295</v>
      </c>
      <c r="C21018" s="2">
        <v>44328.820576051781</v>
      </c>
      <c r="D21018">
        <v>266557</v>
      </c>
      <c r="E21018">
        <f t="shared" si="656"/>
        <v>19</v>
      </c>
      <c r="F21018" t="str">
        <f t="shared" si="657"/>
        <v>среда</v>
      </c>
    </row>
    <row r="21019" spans="1:6" x14ac:dyDescent="0.25">
      <c r="A21019">
        <v>185450</v>
      </c>
      <c r="B21019">
        <v>66300</v>
      </c>
      <c r="C21019" s="2">
        <v>44328.822194174754</v>
      </c>
      <c r="D21019">
        <v>88863</v>
      </c>
      <c r="E21019">
        <f t="shared" si="656"/>
        <v>19</v>
      </c>
      <c r="F21019" t="str">
        <f t="shared" si="657"/>
        <v>среда</v>
      </c>
    </row>
    <row r="21020" spans="1:6" x14ac:dyDescent="0.25">
      <c r="A21020">
        <v>331948</v>
      </c>
      <c r="B21020">
        <v>66305</v>
      </c>
      <c r="C21020" s="2">
        <v>44328.823003236241</v>
      </c>
      <c r="D21020">
        <v>250679</v>
      </c>
      <c r="E21020">
        <f t="shared" si="656"/>
        <v>19</v>
      </c>
      <c r="F21020" t="str">
        <f t="shared" si="657"/>
        <v>среда</v>
      </c>
    </row>
    <row r="21021" spans="1:6" x14ac:dyDescent="0.25">
      <c r="A21021">
        <v>55407</v>
      </c>
      <c r="B21021">
        <v>66308</v>
      </c>
      <c r="C21021" s="2">
        <v>44328.825333333334</v>
      </c>
      <c r="D21021">
        <v>286745</v>
      </c>
      <c r="E21021">
        <f t="shared" si="656"/>
        <v>19</v>
      </c>
      <c r="F21021" t="str">
        <f t="shared" si="657"/>
        <v>среда</v>
      </c>
    </row>
    <row r="21022" spans="1:6" x14ac:dyDescent="0.25">
      <c r="A21022">
        <v>138234</v>
      </c>
      <c r="B21022">
        <v>66310</v>
      </c>
      <c r="C21022" s="2">
        <v>44328.825834951458</v>
      </c>
      <c r="D21022">
        <v>60239</v>
      </c>
      <c r="E21022">
        <f t="shared" si="656"/>
        <v>19</v>
      </c>
      <c r="F21022" t="str">
        <f t="shared" si="657"/>
        <v>среда</v>
      </c>
    </row>
    <row r="21023" spans="1:6" x14ac:dyDescent="0.25">
      <c r="A21023">
        <v>202725</v>
      </c>
      <c r="B21023">
        <v>66314</v>
      </c>
      <c r="C21023" s="2">
        <v>44328.826644012945</v>
      </c>
      <c r="D21023">
        <v>411922</v>
      </c>
      <c r="E21023">
        <f t="shared" si="656"/>
        <v>19</v>
      </c>
      <c r="F21023" t="str">
        <f t="shared" si="657"/>
        <v>среда</v>
      </c>
    </row>
    <row r="21024" spans="1:6" x14ac:dyDescent="0.25">
      <c r="A21024">
        <v>297780</v>
      </c>
      <c r="B21024">
        <v>66319</v>
      </c>
      <c r="C21024" s="2">
        <v>44328.828262135925</v>
      </c>
      <c r="D21024">
        <v>88008</v>
      </c>
      <c r="E21024">
        <f t="shared" si="656"/>
        <v>19</v>
      </c>
      <c r="F21024" t="str">
        <f t="shared" si="657"/>
        <v>среда</v>
      </c>
    </row>
    <row r="21025" spans="1:6" x14ac:dyDescent="0.25">
      <c r="A21025">
        <v>70273</v>
      </c>
      <c r="B21025">
        <v>66322</v>
      </c>
      <c r="C21025" s="2">
        <v>44328.828333333338</v>
      </c>
      <c r="D21025">
        <v>202865</v>
      </c>
      <c r="E21025">
        <f t="shared" si="656"/>
        <v>19</v>
      </c>
      <c r="F21025" t="str">
        <f t="shared" si="657"/>
        <v>среда</v>
      </c>
    </row>
    <row r="21026" spans="1:6" x14ac:dyDescent="0.25">
      <c r="A21026">
        <v>149639</v>
      </c>
      <c r="B21026">
        <v>66323</v>
      </c>
      <c r="C21026" s="2">
        <v>44328.829071197411</v>
      </c>
      <c r="D21026">
        <v>241927</v>
      </c>
      <c r="E21026">
        <f t="shared" si="656"/>
        <v>19</v>
      </c>
      <c r="F21026" t="str">
        <f t="shared" si="657"/>
        <v>среда</v>
      </c>
    </row>
    <row r="21027" spans="1:6" x14ac:dyDescent="0.25">
      <c r="A21027">
        <v>345601</v>
      </c>
      <c r="B21027">
        <v>66326</v>
      </c>
      <c r="C21027" s="2">
        <v>44328.829071197411</v>
      </c>
      <c r="D21027">
        <v>161088</v>
      </c>
      <c r="E21027">
        <f t="shared" si="656"/>
        <v>19</v>
      </c>
      <c r="F21027" t="str">
        <f t="shared" si="657"/>
        <v>среда</v>
      </c>
    </row>
    <row r="21028" spans="1:6" x14ac:dyDescent="0.25">
      <c r="A21028">
        <v>217570</v>
      </c>
      <c r="B21028">
        <v>66329</v>
      </c>
      <c r="C21028" s="2">
        <v>44328.829475728155</v>
      </c>
      <c r="D21028">
        <v>219046</v>
      </c>
      <c r="E21028">
        <f t="shared" si="656"/>
        <v>19</v>
      </c>
      <c r="F21028" t="str">
        <f t="shared" si="657"/>
        <v>среда</v>
      </c>
    </row>
    <row r="21029" spans="1:6" x14ac:dyDescent="0.25">
      <c r="A21029">
        <v>158444</v>
      </c>
      <c r="B21029">
        <v>66332</v>
      </c>
      <c r="C21029" s="2">
        <v>44328.831093851128</v>
      </c>
      <c r="D21029">
        <v>182191</v>
      </c>
      <c r="E21029">
        <f t="shared" si="656"/>
        <v>19</v>
      </c>
      <c r="F21029" t="str">
        <f t="shared" si="657"/>
        <v>среда</v>
      </c>
    </row>
    <row r="21030" spans="1:6" x14ac:dyDescent="0.25">
      <c r="A21030">
        <v>278165</v>
      </c>
      <c r="B21030">
        <v>66335</v>
      </c>
      <c r="C21030" s="2">
        <v>44328.831498381878</v>
      </c>
      <c r="D21030">
        <v>25268</v>
      </c>
      <c r="E21030">
        <f t="shared" si="656"/>
        <v>19</v>
      </c>
      <c r="F21030" t="str">
        <f t="shared" si="657"/>
        <v>среда</v>
      </c>
    </row>
    <row r="21031" spans="1:6" x14ac:dyDescent="0.25">
      <c r="A21031">
        <v>202770</v>
      </c>
      <c r="B21031">
        <v>66340</v>
      </c>
      <c r="C21031" s="2">
        <v>44328.832307443365</v>
      </c>
      <c r="D21031">
        <v>158978</v>
      </c>
      <c r="E21031">
        <f t="shared" si="656"/>
        <v>19</v>
      </c>
      <c r="F21031" t="str">
        <f t="shared" si="657"/>
        <v>среда</v>
      </c>
    </row>
    <row r="21032" spans="1:6" x14ac:dyDescent="0.25">
      <c r="A21032">
        <v>14963</v>
      </c>
      <c r="B21032">
        <v>66345</v>
      </c>
      <c r="C21032" s="2">
        <v>44328.833521035602</v>
      </c>
      <c r="D21032">
        <v>230778</v>
      </c>
      <c r="E21032">
        <f t="shared" si="656"/>
        <v>20</v>
      </c>
      <c r="F21032" t="str">
        <f t="shared" si="657"/>
        <v>среда</v>
      </c>
    </row>
    <row r="21033" spans="1:6" x14ac:dyDescent="0.25">
      <c r="A21033">
        <v>317782</v>
      </c>
      <c r="B21033">
        <v>66347</v>
      </c>
      <c r="C21033" s="2">
        <v>44328.833925566345</v>
      </c>
      <c r="D21033">
        <v>153893</v>
      </c>
      <c r="E21033">
        <f t="shared" si="656"/>
        <v>20</v>
      </c>
      <c r="F21033" t="str">
        <f t="shared" si="657"/>
        <v>среда</v>
      </c>
    </row>
    <row r="21034" spans="1:6" x14ac:dyDescent="0.25">
      <c r="A21034">
        <v>246866</v>
      </c>
      <c r="B21034">
        <v>66348</v>
      </c>
      <c r="C21034" s="2">
        <v>44328.835139158575</v>
      </c>
      <c r="D21034">
        <v>137327</v>
      </c>
      <c r="E21034">
        <f t="shared" si="656"/>
        <v>20</v>
      </c>
      <c r="F21034" t="str">
        <f t="shared" si="657"/>
        <v>среда</v>
      </c>
    </row>
    <row r="21035" spans="1:6" x14ac:dyDescent="0.25">
      <c r="A21035">
        <v>254892</v>
      </c>
      <c r="B21035">
        <v>66351</v>
      </c>
      <c r="C21035" s="2">
        <v>44328.835543689325</v>
      </c>
      <c r="D21035">
        <v>347008</v>
      </c>
      <c r="E21035">
        <f t="shared" si="656"/>
        <v>20</v>
      </c>
      <c r="F21035" t="str">
        <f t="shared" si="657"/>
        <v>среда</v>
      </c>
    </row>
    <row r="21036" spans="1:6" x14ac:dyDescent="0.25">
      <c r="A21036">
        <v>259660</v>
      </c>
      <c r="B21036">
        <v>66353</v>
      </c>
      <c r="C21036" s="2">
        <v>44328.836757281555</v>
      </c>
      <c r="D21036">
        <v>106813</v>
      </c>
      <c r="E21036">
        <f t="shared" si="656"/>
        <v>20</v>
      </c>
      <c r="F21036" t="str">
        <f t="shared" si="657"/>
        <v>среда</v>
      </c>
    </row>
    <row r="21037" spans="1:6" x14ac:dyDescent="0.25">
      <c r="A21037">
        <v>138758</v>
      </c>
      <c r="B21037">
        <v>66357</v>
      </c>
      <c r="C21037" s="2">
        <v>44328.837161812298</v>
      </c>
      <c r="D21037">
        <v>107303</v>
      </c>
      <c r="E21037">
        <f t="shared" si="656"/>
        <v>20</v>
      </c>
      <c r="F21037" t="str">
        <f t="shared" si="657"/>
        <v>среда</v>
      </c>
    </row>
    <row r="21038" spans="1:6" x14ac:dyDescent="0.25">
      <c r="A21038">
        <v>225955</v>
      </c>
      <c r="B21038">
        <v>66361</v>
      </c>
      <c r="C21038" s="2">
        <v>44328.837970873785</v>
      </c>
      <c r="D21038">
        <v>230027</v>
      </c>
      <c r="E21038">
        <f t="shared" si="656"/>
        <v>20</v>
      </c>
      <c r="F21038" t="str">
        <f t="shared" si="657"/>
        <v>среда</v>
      </c>
    </row>
    <row r="21039" spans="1:6" x14ac:dyDescent="0.25">
      <c r="A21039">
        <v>176270</v>
      </c>
      <c r="B21039">
        <v>66362</v>
      </c>
      <c r="C21039" s="2">
        <v>44328.838779935279</v>
      </c>
      <c r="D21039">
        <v>250679</v>
      </c>
      <c r="E21039">
        <f t="shared" si="656"/>
        <v>20</v>
      </c>
      <c r="F21039" t="str">
        <f t="shared" si="657"/>
        <v>среда</v>
      </c>
    </row>
    <row r="21040" spans="1:6" x14ac:dyDescent="0.25">
      <c r="A21040">
        <v>176566</v>
      </c>
      <c r="B21040">
        <v>66365</v>
      </c>
      <c r="C21040" s="2">
        <v>44328.840398058252</v>
      </c>
      <c r="D21040">
        <v>81226</v>
      </c>
      <c r="E21040">
        <f t="shared" si="656"/>
        <v>20</v>
      </c>
      <c r="F21040" t="str">
        <f t="shared" si="657"/>
        <v>среда</v>
      </c>
    </row>
    <row r="21041" spans="1:6" x14ac:dyDescent="0.25">
      <c r="A21041">
        <v>79743</v>
      </c>
      <c r="B21041">
        <v>66366</v>
      </c>
      <c r="C21041" s="2">
        <v>44328.841611650489</v>
      </c>
      <c r="D21041">
        <v>411922</v>
      </c>
      <c r="E21041">
        <f t="shared" si="656"/>
        <v>20</v>
      </c>
      <c r="F21041" t="str">
        <f t="shared" si="657"/>
        <v>среда</v>
      </c>
    </row>
    <row r="21042" spans="1:6" x14ac:dyDescent="0.25">
      <c r="A21042">
        <v>161846</v>
      </c>
      <c r="B21042">
        <v>66367</v>
      </c>
      <c r="C21042" s="2">
        <v>44328.842333333334</v>
      </c>
      <c r="D21042">
        <v>74456</v>
      </c>
      <c r="E21042">
        <f t="shared" si="656"/>
        <v>20</v>
      </c>
      <c r="F21042" t="str">
        <f t="shared" si="657"/>
        <v>среда</v>
      </c>
    </row>
    <row r="21043" spans="1:6" x14ac:dyDescent="0.25">
      <c r="A21043">
        <v>137162</v>
      </c>
      <c r="B21043">
        <v>66372</v>
      </c>
      <c r="C21043" s="2">
        <v>44328.842420711975</v>
      </c>
      <c r="D21043">
        <v>264283</v>
      </c>
      <c r="E21043">
        <f t="shared" si="656"/>
        <v>20</v>
      </c>
      <c r="F21043" t="str">
        <f t="shared" si="657"/>
        <v>среда</v>
      </c>
    </row>
    <row r="21044" spans="1:6" x14ac:dyDescent="0.25">
      <c r="A21044">
        <v>221957</v>
      </c>
      <c r="B21044">
        <v>66374</v>
      </c>
      <c r="C21044" s="2">
        <v>44328.842420711975</v>
      </c>
      <c r="D21044">
        <v>478200</v>
      </c>
      <c r="E21044">
        <f t="shared" si="656"/>
        <v>20</v>
      </c>
      <c r="F21044" t="str">
        <f t="shared" si="657"/>
        <v>среда</v>
      </c>
    </row>
    <row r="21045" spans="1:6" x14ac:dyDescent="0.25">
      <c r="A21045">
        <v>229459</v>
      </c>
      <c r="B21045">
        <v>66375</v>
      </c>
      <c r="C21045" s="2">
        <v>44328.843229773462</v>
      </c>
      <c r="D21045">
        <v>227775</v>
      </c>
      <c r="E21045">
        <f t="shared" si="656"/>
        <v>20</v>
      </c>
      <c r="F21045" t="str">
        <f t="shared" si="657"/>
        <v>среда</v>
      </c>
    </row>
    <row r="21046" spans="1:6" x14ac:dyDescent="0.25">
      <c r="A21046">
        <v>251443</v>
      </c>
      <c r="B21046">
        <v>66376</v>
      </c>
      <c r="C21046" s="2">
        <v>44328.843229773462</v>
      </c>
      <c r="D21046">
        <v>175663</v>
      </c>
      <c r="E21046">
        <f t="shared" si="656"/>
        <v>20</v>
      </c>
      <c r="F21046" t="str">
        <f t="shared" si="657"/>
        <v>среда</v>
      </c>
    </row>
    <row r="21047" spans="1:6" x14ac:dyDescent="0.25">
      <c r="A21047">
        <v>21186</v>
      </c>
      <c r="B21047">
        <v>66378</v>
      </c>
      <c r="C21047" s="2">
        <v>44328.843634304212</v>
      </c>
      <c r="D21047">
        <v>250679</v>
      </c>
      <c r="E21047">
        <f t="shared" si="656"/>
        <v>20</v>
      </c>
      <c r="F21047" t="str">
        <f t="shared" si="657"/>
        <v>среда</v>
      </c>
    </row>
    <row r="21048" spans="1:6" x14ac:dyDescent="0.25">
      <c r="A21048">
        <v>213184</v>
      </c>
      <c r="B21048">
        <v>66380</v>
      </c>
      <c r="C21048" s="2">
        <v>44328.843634304212</v>
      </c>
      <c r="D21048">
        <v>177852</v>
      </c>
      <c r="E21048">
        <f t="shared" si="656"/>
        <v>20</v>
      </c>
      <c r="F21048" t="str">
        <f t="shared" si="657"/>
        <v>среда</v>
      </c>
    </row>
    <row r="21049" spans="1:6" x14ac:dyDescent="0.25">
      <c r="A21049">
        <v>279462</v>
      </c>
      <c r="B21049">
        <v>66384</v>
      </c>
      <c r="C21049" s="2">
        <v>44328.843666666668</v>
      </c>
      <c r="D21049">
        <v>250679</v>
      </c>
      <c r="E21049">
        <f t="shared" si="656"/>
        <v>20</v>
      </c>
      <c r="F21049" t="str">
        <f t="shared" si="657"/>
        <v>среда</v>
      </c>
    </row>
    <row r="21050" spans="1:6" x14ac:dyDescent="0.25">
      <c r="A21050">
        <v>226387</v>
      </c>
      <c r="B21050">
        <v>66386</v>
      </c>
      <c r="C21050" s="2">
        <v>44328.846466019415</v>
      </c>
      <c r="D21050">
        <v>118549</v>
      </c>
      <c r="E21050">
        <f t="shared" si="656"/>
        <v>20</v>
      </c>
      <c r="F21050" t="str">
        <f t="shared" si="657"/>
        <v>среда</v>
      </c>
    </row>
    <row r="21051" spans="1:6" x14ac:dyDescent="0.25">
      <c r="A21051">
        <v>220846</v>
      </c>
      <c r="B21051">
        <v>66391</v>
      </c>
      <c r="C21051" s="2">
        <v>44328.846870550165</v>
      </c>
      <c r="D21051">
        <v>302811</v>
      </c>
      <c r="E21051">
        <f t="shared" si="656"/>
        <v>20</v>
      </c>
      <c r="F21051" t="str">
        <f t="shared" si="657"/>
        <v>среда</v>
      </c>
    </row>
    <row r="21052" spans="1:6" x14ac:dyDescent="0.25">
      <c r="A21052">
        <v>339517</v>
      </c>
      <c r="B21052">
        <v>66392</v>
      </c>
      <c r="C21052" s="2">
        <v>44328.847275080901</v>
      </c>
      <c r="D21052">
        <v>354849</v>
      </c>
      <c r="E21052">
        <f t="shared" si="656"/>
        <v>20</v>
      </c>
      <c r="F21052" t="str">
        <f t="shared" si="657"/>
        <v>среда</v>
      </c>
    </row>
    <row r="21053" spans="1:6" x14ac:dyDescent="0.25">
      <c r="A21053">
        <v>209681</v>
      </c>
      <c r="B21053">
        <v>66397</v>
      </c>
      <c r="C21053" s="2">
        <v>44328.848488673138</v>
      </c>
      <c r="D21053">
        <v>470762</v>
      </c>
      <c r="E21053">
        <f t="shared" si="656"/>
        <v>20</v>
      </c>
      <c r="F21053" t="str">
        <f t="shared" si="657"/>
        <v>среда</v>
      </c>
    </row>
    <row r="21054" spans="1:6" x14ac:dyDescent="0.25">
      <c r="A21054">
        <v>232254</v>
      </c>
      <c r="B21054">
        <v>66402</v>
      </c>
      <c r="C21054" s="2">
        <v>44328.848488673138</v>
      </c>
      <c r="D21054">
        <v>119655</v>
      </c>
      <c r="E21054">
        <f t="shared" si="656"/>
        <v>20</v>
      </c>
      <c r="F21054" t="str">
        <f t="shared" si="657"/>
        <v>среда</v>
      </c>
    </row>
    <row r="21055" spans="1:6" x14ac:dyDescent="0.25">
      <c r="A21055">
        <v>115605</v>
      </c>
      <c r="B21055">
        <v>66405</v>
      </c>
      <c r="C21055" s="2">
        <v>44328.851724919099</v>
      </c>
      <c r="D21055">
        <v>411922</v>
      </c>
      <c r="E21055">
        <f t="shared" si="656"/>
        <v>20</v>
      </c>
      <c r="F21055" t="str">
        <f t="shared" si="657"/>
        <v>среда</v>
      </c>
    </row>
    <row r="21056" spans="1:6" x14ac:dyDescent="0.25">
      <c r="A21056">
        <v>348174</v>
      </c>
      <c r="B21056">
        <v>66410</v>
      </c>
      <c r="C21056" s="2">
        <v>44328.851724919099</v>
      </c>
      <c r="D21056">
        <v>246229</v>
      </c>
      <c r="E21056">
        <f t="shared" si="656"/>
        <v>20</v>
      </c>
      <c r="F21056" t="str">
        <f t="shared" si="657"/>
        <v>среда</v>
      </c>
    </row>
    <row r="21057" spans="1:6" x14ac:dyDescent="0.25">
      <c r="A21057">
        <v>138343</v>
      </c>
      <c r="B21057">
        <v>66414</v>
      </c>
      <c r="C21057" s="2">
        <v>44328.852129449835</v>
      </c>
      <c r="D21057">
        <v>21760</v>
      </c>
      <c r="E21057">
        <f t="shared" si="656"/>
        <v>20</v>
      </c>
      <c r="F21057" t="str">
        <f t="shared" si="657"/>
        <v>среда</v>
      </c>
    </row>
    <row r="21058" spans="1:6" x14ac:dyDescent="0.25">
      <c r="A21058">
        <v>190105</v>
      </c>
      <c r="B21058">
        <v>66418</v>
      </c>
      <c r="C21058" s="2">
        <v>44328.852129449835</v>
      </c>
      <c r="D21058">
        <v>250247</v>
      </c>
      <c r="E21058">
        <f t="shared" si="656"/>
        <v>20</v>
      </c>
      <c r="F21058" t="str">
        <f t="shared" si="657"/>
        <v>среда</v>
      </c>
    </row>
    <row r="21059" spans="1:6" x14ac:dyDescent="0.25">
      <c r="A21059">
        <v>240396</v>
      </c>
      <c r="B21059">
        <v>66420</v>
      </c>
      <c r="C21059" s="2">
        <v>44328.852129449835</v>
      </c>
      <c r="D21059">
        <v>351192</v>
      </c>
      <c r="E21059">
        <f t="shared" ref="E21059:E21122" si="658">HOUR(C21059)</f>
        <v>20</v>
      </c>
      <c r="F21059" t="str">
        <f t="shared" ref="F21059:F21122" si="659">TEXT(C21059,"дддд")</f>
        <v>среда</v>
      </c>
    </row>
    <row r="21060" spans="1:6" x14ac:dyDescent="0.25">
      <c r="A21060">
        <v>142725</v>
      </c>
      <c r="B21060">
        <v>66425</v>
      </c>
      <c r="C21060" s="2">
        <v>44328.852533980586</v>
      </c>
      <c r="D21060">
        <v>472712</v>
      </c>
      <c r="E21060">
        <f t="shared" si="658"/>
        <v>20</v>
      </c>
      <c r="F21060" t="str">
        <f t="shared" si="659"/>
        <v>среда</v>
      </c>
    </row>
    <row r="21061" spans="1:6" x14ac:dyDescent="0.25">
      <c r="A21061">
        <v>50476</v>
      </c>
      <c r="B21061">
        <v>66430</v>
      </c>
      <c r="C21061" s="2">
        <v>44328.853343042072</v>
      </c>
      <c r="D21061">
        <v>182191</v>
      </c>
      <c r="E21061">
        <f t="shared" si="658"/>
        <v>20</v>
      </c>
      <c r="F21061" t="str">
        <f t="shared" si="659"/>
        <v>среда</v>
      </c>
    </row>
    <row r="21062" spans="1:6" x14ac:dyDescent="0.25">
      <c r="A21062">
        <v>302232</v>
      </c>
      <c r="B21062">
        <v>66433</v>
      </c>
      <c r="C21062" s="2">
        <v>44328.853343042072</v>
      </c>
      <c r="D21062">
        <v>182984</v>
      </c>
      <c r="E21062">
        <f t="shared" si="658"/>
        <v>20</v>
      </c>
      <c r="F21062" t="str">
        <f t="shared" si="659"/>
        <v>среда</v>
      </c>
    </row>
    <row r="21063" spans="1:6" x14ac:dyDescent="0.25">
      <c r="A21063">
        <v>283148</v>
      </c>
      <c r="B21063">
        <v>66434</v>
      </c>
      <c r="C21063" s="2">
        <v>44328.854152103559</v>
      </c>
      <c r="D21063">
        <v>179296</v>
      </c>
      <c r="E21063">
        <f t="shared" si="658"/>
        <v>20</v>
      </c>
      <c r="F21063" t="str">
        <f t="shared" si="659"/>
        <v>среда</v>
      </c>
    </row>
    <row r="21064" spans="1:6" x14ac:dyDescent="0.25">
      <c r="A21064">
        <v>71710</v>
      </c>
      <c r="B21064">
        <v>66439</v>
      </c>
      <c r="C21064" s="2">
        <v>44328.856174757282</v>
      </c>
      <c r="D21064">
        <v>21407</v>
      </c>
      <c r="E21064">
        <f t="shared" si="658"/>
        <v>20</v>
      </c>
      <c r="F21064" t="str">
        <f t="shared" si="659"/>
        <v>среда</v>
      </c>
    </row>
    <row r="21065" spans="1:6" x14ac:dyDescent="0.25">
      <c r="A21065">
        <v>73049</v>
      </c>
      <c r="B21065">
        <v>66443</v>
      </c>
      <c r="C21065" s="2">
        <v>44328.856174757282</v>
      </c>
      <c r="D21065">
        <v>313585</v>
      </c>
      <c r="E21065">
        <f t="shared" si="658"/>
        <v>20</v>
      </c>
      <c r="F21065" t="str">
        <f t="shared" si="659"/>
        <v>среда</v>
      </c>
    </row>
    <row r="21066" spans="1:6" x14ac:dyDescent="0.25">
      <c r="A21066">
        <v>178354</v>
      </c>
      <c r="B21066">
        <v>66448</v>
      </c>
      <c r="C21066" s="2">
        <v>44328.856983818769</v>
      </c>
      <c r="D21066">
        <v>437139</v>
      </c>
      <c r="E21066">
        <f t="shared" si="658"/>
        <v>20</v>
      </c>
      <c r="F21066" t="str">
        <f t="shared" si="659"/>
        <v>среда</v>
      </c>
    </row>
    <row r="21067" spans="1:6" x14ac:dyDescent="0.25">
      <c r="A21067">
        <v>204783</v>
      </c>
      <c r="B21067">
        <v>66450</v>
      </c>
      <c r="C21067" s="2">
        <v>44328.857388349512</v>
      </c>
      <c r="D21067">
        <v>411922</v>
      </c>
      <c r="E21067">
        <f t="shared" si="658"/>
        <v>20</v>
      </c>
      <c r="F21067" t="str">
        <f t="shared" si="659"/>
        <v>среда</v>
      </c>
    </row>
    <row r="21068" spans="1:6" x14ac:dyDescent="0.25">
      <c r="A21068">
        <v>261281</v>
      </c>
      <c r="B21068">
        <v>66455</v>
      </c>
      <c r="C21068" s="2">
        <v>44328.858197411006</v>
      </c>
      <c r="D21068">
        <v>129210</v>
      </c>
      <c r="E21068">
        <f t="shared" si="658"/>
        <v>20</v>
      </c>
      <c r="F21068" t="str">
        <f t="shared" si="659"/>
        <v>среда</v>
      </c>
    </row>
    <row r="21069" spans="1:6" x14ac:dyDescent="0.25">
      <c r="A21069">
        <v>344827</v>
      </c>
      <c r="B21069">
        <v>66460</v>
      </c>
      <c r="C21069" s="2">
        <v>44328.858197411006</v>
      </c>
      <c r="D21069">
        <v>394819</v>
      </c>
      <c r="E21069">
        <f t="shared" si="658"/>
        <v>20</v>
      </c>
      <c r="F21069" t="str">
        <f t="shared" si="659"/>
        <v>среда</v>
      </c>
    </row>
    <row r="21070" spans="1:6" x14ac:dyDescent="0.25">
      <c r="A21070">
        <v>193968</v>
      </c>
      <c r="B21070">
        <v>66461</v>
      </c>
      <c r="C21070" s="2">
        <v>44328.859411003235</v>
      </c>
      <c r="D21070">
        <v>302879</v>
      </c>
      <c r="E21070">
        <f t="shared" si="658"/>
        <v>20</v>
      </c>
      <c r="F21070" t="str">
        <f t="shared" si="659"/>
        <v>среда</v>
      </c>
    </row>
    <row r="21071" spans="1:6" x14ac:dyDescent="0.25">
      <c r="A21071">
        <v>285176</v>
      </c>
      <c r="B21071">
        <v>66463</v>
      </c>
      <c r="C21071" s="2">
        <v>44328.859666666664</v>
      </c>
      <c r="D21071">
        <v>158978</v>
      </c>
      <c r="E21071">
        <f t="shared" si="658"/>
        <v>20</v>
      </c>
      <c r="F21071" t="str">
        <f t="shared" si="659"/>
        <v>среда</v>
      </c>
    </row>
    <row r="21072" spans="1:6" x14ac:dyDescent="0.25">
      <c r="A21072">
        <v>138882</v>
      </c>
      <c r="B21072">
        <v>66465</v>
      </c>
      <c r="C21072" s="2">
        <v>44328.860624595472</v>
      </c>
      <c r="D21072">
        <v>389238</v>
      </c>
      <c r="E21072">
        <f t="shared" si="658"/>
        <v>20</v>
      </c>
      <c r="F21072" t="str">
        <f t="shared" si="659"/>
        <v>среда</v>
      </c>
    </row>
    <row r="21073" spans="1:6" x14ac:dyDescent="0.25">
      <c r="A21073">
        <v>8424</v>
      </c>
      <c r="B21073">
        <v>66466</v>
      </c>
      <c r="C21073" s="2">
        <v>44328.861029126216</v>
      </c>
      <c r="D21073">
        <v>83380</v>
      </c>
      <c r="E21073">
        <f t="shared" si="658"/>
        <v>20</v>
      </c>
      <c r="F21073" t="str">
        <f t="shared" si="659"/>
        <v>среда</v>
      </c>
    </row>
    <row r="21074" spans="1:6" x14ac:dyDescent="0.25">
      <c r="A21074">
        <v>166043</v>
      </c>
      <c r="B21074">
        <v>66470</v>
      </c>
      <c r="C21074" s="2">
        <v>44328.861433656959</v>
      </c>
      <c r="D21074">
        <v>463334</v>
      </c>
      <c r="E21074">
        <f t="shared" si="658"/>
        <v>20</v>
      </c>
      <c r="F21074" t="str">
        <f t="shared" si="659"/>
        <v>среда</v>
      </c>
    </row>
    <row r="21075" spans="1:6" x14ac:dyDescent="0.25">
      <c r="A21075">
        <v>272359</v>
      </c>
      <c r="B21075">
        <v>66475</v>
      </c>
      <c r="C21075" s="2">
        <v>44328.862000000001</v>
      </c>
      <c r="D21075">
        <v>293021</v>
      </c>
      <c r="E21075">
        <f t="shared" si="658"/>
        <v>20</v>
      </c>
      <c r="F21075" t="str">
        <f t="shared" si="659"/>
        <v>среда</v>
      </c>
    </row>
    <row r="21076" spans="1:6" x14ac:dyDescent="0.25">
      <c r="A21076">
        <v>316589</v>
      </c>
      <c r="B21076">
        <v>66479</v>
      </c>
      <c r="C21076" s="2">
        <v>44328.862242718445</v>
      </c>
      <c r="D21076">
        <v>347393</v>
      </c>
      <c r="E21076">
        <f t="shared" si="658"/>
        <v>20</v>
      </c>
      <c r="F21076" t="str">
        <f t="shared" si="659"/>
        <v>среда</v>
      </c>
    </row>
    <row r="21077" spans="1:6" x14ac:dyDescent="0.25">
      <c r="A21077">
        <v>204408</v>
      </c>
      <c r="B21077">
        <v>66483</v>
      </c>
      <c r="C21077" s="2">
        <v>44328.863860841426</v>
      </c>
      <c r="D21077">
        <v>209122</v>
      </c>
      <c r="E21077">
        <f t="shared" si="658"/>
        <v>20</v>
      </c>
      <c r="F21077" t="str">
        <f t="shared" si="659"/>
        <v>среда</v>
      </c>
    </row>
    <row r="21078" spans="1:6" x14ac:dyDescent="0.25">
      <c r="A21078">
        <v>78019</v>
      </c>
      <c r="B21078">
        <v>66486</v>
      </c>
      <c r="C21078" s="2">
        <v>44328.865074433656</v>
      </c>
      <c r="D21078">
        <v>351192</v>
      </c>
      <c r="E21078">
        <f t="shared" si="658"/>
        <v>20</v>
      </c>
      <c r="F21078" t="str">
        <f t="shared" si="659"/>
        <v>среда</v>
      </c>
    </row>
    <row r="21079" spans="1:6" x14ac:dyDescent="0.25">
      <c r="A21079">
        <v>288397</v>
      </c>
      <c r="B21079">
        <v>66490</v>
      </c>
      <c r="C21079" s="2">
        <v>44328.865074433656</v>
      </c>
      <c r="D21079">
        <v>250679</v>
      </c>
      <c r="E21079">
        <f t="shared" si="658"/>
        <v>20</v>
      </c>
      <c r="F21079" t="str">
        <f t="shared" si="659"/>
        <v>среда</v>
      </c>
    </row>
    <row r="21080" spans="1:6" x14ac:dyDescent="0.25">
      <c r="A21080">
        <v>203468</v>
      </c>
      <c r="B21080">
        <v>66493</v>
      </c>
      <c r="C21080" s="2">
        <v>44328.865666666665</v>
      </c>
      <c r="D21080">
        <v>118549</v>
      </c>
      <c r="E21080">
        <f t="shared" si="658"/>
        <v>20</v>
      </c>
      <c r="F21080" t="str">
        <f t="shared" si="659"/>
        <v>среда</v>
      </c>
    </row>
    <row r="21081" spans="1:6" x14ac:dyDescent="0.25">
      <c r="A21081">
        <v>255059</v>
      </c>
      <c r="B21081">
        <v>66494</v>
      </c>
      <c r="C21081" s="2">
        <v>44328.866288025893</v>
      </c>
      <c r="D21081">
        <v>347393</v>
      </c>
      <c r="E21081">
        <f t="shared" si="658"/>
        <v>20</v>
      </c>
      <c r="F21081" t="str">
        <f t="shared" si="659"/>
        <v>среда</v>
      </c>
    </row>
    <row r="21082" spans="1:6" x14ac:dyDescent="0.25">
      <c r="A21082">
        <v>211839</v>
      </c>
      <c r="B21082">
        <v>66496</v>
      </c>
      <c r="C21082" s="2">
        <v>44328.867906148873</v>
      </c>
      <c r="D21082">
        <v>411922</v>
      </c>
      <c r="E21082">
        <f t="shared" si="658"/>
        <v>20</v>
      </c>
      <c r="F21082" t="str">
        <f t="shared" si="659"/>
        <v>среда</v>
      </c>
    </row>
    <row r="21083" spans="1:6" x14ac:dyDescent="0.25">
      <c r="A21083">
        <v>265264</v>
      </c>
      <c r="B21083">
        <v>66497</v>
      </c>
      <c r="C21083" s="2">
        <v>44328.869119741103</v>
      </c>
      <c r="D21083">
        <v>230507</v>
      </c>
      <c r="E21083">
        <f t="shared" si="658"/>
        <v>20</v>
      </c>
      <c r="F21083" t="str">
        <f t="shared" si="659"/>
        <v>среда</v>
      </c>
    </row>
    <row r="21084" spans="1:6" x14ac:dyDescent="0.25">
      <c r="A21084">
        <v>260478</v>
      </c>
      <c r="B21084">
        <v>66499</v>
      </c>
      <c r="C21084" s="2">
        <v>44328.870737864076</v>
      </c>
      <c r="D21084">
        <v>341081</v>
      </c>
      <c r="E21084">
        <f t="shared" si="658"/>
        <v>20</v>
      </c>
      <c r="F21084" t="str">
        <f t="shared" si="659"/>
        <v>среда</v>
      </c>
    </row>
    <row r="21085" spans="1:6" x14ac:dyDescent="0.25">
      <c r="A21085">
        <v>300892</v>
      </c>
      <c r="B21085">
        <v>66500</v>
      </c>
      <c r="C21085" s="2">
        <v>44328.870737864076</v>
      </c>
      <c r="D21085">
        <v>153893</v>
      </c>
      <c r="E21085">
        <f t="shared" si="658"/>
        <v>20</v>
      </c>
      <c r="F21085" t="str">
        <f t="shared" si="659"/>
        <v>среда</v>
      </c>
    </row>
    <row r="21086" spans="1:6" x14ac:dyDescent="0.25">
      <c r="A21086">
        <v>24028</v>
      </c>
      <c r="B21086">
        <v>66502</v>
      </c>
      <c r="C21086" s="2">
        <v>44328.871142394826</v>
      </c>
      <c r="D21086">
        <v>470762</v>
      </c>
      <c r="E21086">
        <f t="shared" si="658"/>
        <v>20</v>
      </c>
      <c r="F21086" t="str">
        <f t="shared" si="659"/>
        <v>среда</v>
      </c>
    </row>
    <row r="21087" spans="1:6" x14ac:dyDescent="0.25">
      <c r="A21087">
        <v>305692</v>
      </c>
      <c r="B21087">
        <v>66503</v>
      </c>
      <c r="C21087" s="2">
        <v>44328.871142394826</v>
      </c>
      <c r="D21087">
        <v>132684</v>
      </c>
      <c r="E21087">
        <f t="shared" si="658"/>
        <v>20</v>
      </c>
      <c r="F21087" t="str">
        <f t="shared" si="659"/>
        <v>среда</v>
      </c>
    </row>
    <row r="21088" spans="1:6" x14ac:dyDescent="0.25">
      <c r="A21088">
        <v>123347</v>
      </c>
      <c r="B21088">
        <v>66507</v>
      </c>
      <c r="C21088" s="2">
        <v>44328.872760517799</v>
      </c>
      <c r="D21088">
        <v>411922</v>
      </c>
      <c r="E21088">
        <f t="shared" si="658"/>
        <v>20</v>
      </c>
      <c r="F21088" t="str">
        <f t="shared" si="659"/>
        <v>среда</v>
      </c>
    </row>
    <row r="21089" spans="1:6" x14ac:dyDescent="0.25">
      <c r="A21089">
        <v>125099</v>
      </c>
      <c r="B21089">
        <v>66510</v>
      </c>
      <c r="C21089" s="2">
        <v>44328.872760517799</v>
      </c>
      <c r="D21089">
        <v>9110</v>
      </c>
      <c r="E21089">
        <f t="shared" si="658"/>
        <v>20</v>
      </c>
      <c r="F21089" t="str">
        <f t="shared" si="659"/>
        <v>среда</v>
      </c>
    </row>
    <row r="21090" spans="1:6" x14ac:dyDescent="0.25">
      <c r="A21090">
        <v>128852</v>
      </c>
      <c r="B21090">
        <v>66512</v>
      </c>
      <c r="C21090" s="2">
        <v>44328.873165048542</v>
      </c>
      <c r="D21090">
        <v>439981</v>
      </c>
      <c r="E21090">
        <f t="shared" si="658"/>
        <v>20</v>
      </c>
      <c r="F21090" t="str">
        <f t="shared" si="659"/>
        <v>среда</v>
      </c>
    </row>
    <row r="21091" spans="1:6" x14ac:dyDescent="0.25">
      <c r="A21091">
        <v>210282</v>
      </c>
      <c r="B21091">
        <v>66515</v>
      </c>
      <c r="C21091" s="2">
        <v>44328.874378640779</v>
      </c>
      <c r="D21091">
        <v>443594</v>
      </c>
      <c r="E21091">
        <f t="shared" si="658"/>
        <v>20</v>
      </c>
      <c r="F21091" t="str">
        <f t="shared" si="659"/>
        <v>среда</v>
      </c>
    </row>
    <row r="21092" spans="1:6" x14ac:dyDescent="0.25">
      <c r="A21092">
        <v>46061</v>
      </c>
      <c r="B21092">
        <v>66519</v>
      </c>
      <c r="C21092" s="2">
        <v>44328.874783171515</v>
      </c>
      <c r="D21092">
        <v>182648</v>
      </c>
      <c r="E21092">
        <f t="shared" si="658"/>
        <v>20</v>
      </c>
      <c r="F21092" t="str">
        <f t="shared" si="659"/>
        <v>среда</v>
      </c>
    </row>
    <row r="21093" spans="1:6" x14ac:dyDescent="0.25">
      <c r="A21093">
        <v>49441</v>
      </c>
      <c r="B21093">
        <v>66522</v>
      </c>
      <c r="C21093" s="2">
        <v>44328.875592233009</v>
      </c>
      <c r="D21093">
        <v>191893</v>
      </c>
      <c r="E21093">
        <f t="shared" si="658"/>
        <v>21</v>
      </c>
      <c r="F21093" t="str">
        <f t="shared" si="659"/>
        <v>среда</v>
      </c>
    </row>
    <row r="21094" spans="1:6" x14ac:dyDescent="0.25">
      <c r="A21094">
        <v>166582</v>
      </c>
      <c r="B21094">
        <v>66526</v>
      </c>
      <c r="C21094" s="2">
        <v>44328.875592233009</v>
      </c>
      <c r="D21094">
        <v>325273</v>
      </c>
      <c r="E21094">
        <f t="shared" si="658"/>
        <v>21</v>
      </c>
      <c r="F21094" t="str">
        <f t="shared" si="659"/>
        <v>среда</v>
      </c>
    </row>
    <row r="21095" spans="1:6" x14ac:dyDescent="0.25">
      <c r="A21095">
        <v>201597</v>
      </c>
      <c r="B21095">
        <v>66531</v>
      </c>
      <c r="C21095" s="2">
        <v>44328.87599676376</v>
      </c>
      <c r="D21095">
        <v>5151</v>
      </c>
      <c r="E21095">
        <f t="shared" si="658"/>
        <v>21</v>
      </c>
      <c r="F21095" t="str">
        <f t="shared" si="659"/>
        <v>среда</v>
      </c>
    </row>
    <row r="21096" spans="1:6" x14ac:dyDescent="0.25">
      <c r="A21096">
        <v>52025</v>
      </c>
      <c r="B21096">
        <v>66536</v>
      </c>
      <c r="C21096" s="2">
        <v>44328.87721035599</v>
      </c>
      <c r="D21096">
        <v>191893</v>
      </c>
      <c r="E21096">
        <f t="shared" si="658"/>
        <v>21</v>
      </c>
      <c r="F21096" t="str">
        <f t="shared" si="659"/>
        <v>среда</v>
      </c>
    </row>
    <row r="21097" spans="1:6" x14ac:dyDescent="0.25">
      <c r="A21097">
        <v>306138</v>
      </c>
      <c r="B21097">
        <v>66537</v>
      </c>
      <c r="C21097" s="2">
        <v>44328.878423948219</v>
      </c>
      <c r="D21097">
        <v>95024</v>
      </c>
      <c r="E21097">
        <f t="shared" si="658"/>
        <v>21</v>
      </c>
      <c r="F21097" t="str">
        <f t="shared" si="659"/>
        <v>среда</v>
      </c>
    </row>
    <row r="21098" spans="1:6" x14ac:dyDescent="0.25">
      <c r="A21098">
        <v>249097</v>
      </c>
      <c r="B21098">
        <v>66539</v>
      </c>
      <c r="C21098" s="2">
        <v>44328.879637540449</v>
      </c>
      <c r="D21098">
        <v>182191</v>
      </c>
      <c r="E21098">
        <f t="shared" si="658"/>
        <v>21</v>
      </c>
      <c r="F21098" t="str">
        <f t="shared" si="659"/>
        <v>среда</v>
      </c>
    </row>
    <row r="21099" spans="1:6" x14ac:dyDescent="0.25">
      <c r="A21099">
        <v>300633</v>
      </c>
      <c r="B21099">
        <v>66544</v>
      </c>
      <c r="C21099" s="2">
        <v>44328.879637540449</v>
      </c>
      <c r="D21099">
        <v>439981</v>
      </c>
      <c r="E21099">
        <f t="shared" si="658"/>
        <v>21</v>
      </c>
      <c r="F21099" t="str">
        <f t="shared" si="659"/>
        <v>среда</v>
      </c>
    </row>
    <row r="21100" spans="1:6" x14ac:dyDescent="0.25">
      <c r="A21100">
        <v>183025</v>
      </c>
      <c r="B21100">
        <v>66549</v>
      </c>
      <c r="C21100" s="2">
        <v>44328.879666666668</v>
      </c>
      <c r="D21100">
        <v>291168</v>
      </c>
      <c r="E21100">
        <f t="shared" si="658"/>
        <v>21</v>
      </c>
      <c r="F21100" t="str">
        <f t="shared" si="659"/>
        <v>среда</v>
      </c>
    </row>
    <row r="21101" spans="1:6" x14ac:dyDescent="0.25">
      <c r="A21101">
        <v>16693</v>
      </c>
      <c r="B21101">
        <v>66553</v>
      </c>
      <c r="C21101" s="2">
        <v>44328.881255663429</v>
      </c>
      <c r="D21101">
        <v>309079</v>
      </c>
      <c r="E21101">
        <f t="shared" si="658"/>
        <v>21</v>
      </c>
      <c r="F21101" t="str">
        <f t="shared" si="659"/>
        <v>среда</v>
      </c>
    </row>
    <row r="21102" spans="1:6" x14ac:dyDescent="0.25">
      <c r="A21102">
        <v>15650</v>
      </c>
      <c r="B21102">
        <v>66556</v>
      </c>
      <c r="C21102" s="2">
        <v>44328.883682847896</v>
      </c>
      <c r="D21102">
        <v>411922</v>
      </c>
      <c r="E21102">
        <f t="shared" si="658"/>
        <v>21</v>
      </c>
      <c r="F21102" t="str">
        <f t="shared" si="659"/>
        <v>среда</v>
      </c>
    </row>
    <row r="21103" spans="1:6" x14ac:dyDescent="0.25">
      <c r="A21103">
        <v>113540</v>
      </c>
      <c r="B21103">
        <v>66557</v>
      </c>
      <c r="C21103" s="2">
        <v>44328.883682847896</v>
      </c>
      <c r="D21103">
        <v>411922</v>
      </c>
      <c r="E21103">
        <f t="shared" si="658"/>
        <v>21</v>
      </c>
      <c r="F21103" t="str">
        <f t="shared" si="659"/>
        <v>среда</v>
      </c>
    </row>
    <row r="21104" spans="1:6" x14ac:dyDescent="0.25">
      <c r="A21104">
        <v>53946</v>
      </c>
      <c r="B21104">
        <v>66562</v>
      </c>
      <c r="C21104" s="2">
        <v>44328.884087378647</v>
      </c>
      <c r="D21104">
        <v>396686</v>
      </c>
      <c r="E21104">
        <f t="shared" si="658"/>
        <v>21</v>
      </c>
      <c r="F21104" t="str">
        <f t="shared" si="659"/>
        <v>среда</v>
      </c>
    </row>
    <row r="21105" spans="1:6" x14ac:dyDescent="0.25">
      <c r="A21105">
        <v>193037</v>
      </c>
      <c r="B21105">
        <v>66564</v>
      </c>
      <c r="C21105" s="2">
        <v>44328.884087378647</v>
      </c>
      <c r="D21105">
        <v>328259</v>
      </c>
      <c r="E21105">
        <f t="shared" si="658"/>
        <v>21</v>
      </c>
      <c r="F21105" t="str">
        <f t="shared" si="659"/>
        <v>среда</v>
      </c>
    </row>
    <row r="21106" spans="1:6" x14ac:dyDescent="0.25">
      <c r="A21106">
        <v>326505</v>
      </c>
      <c r="B21106">
        <v>66569</v>
      </c>
      <c r="C21106" s="2">
        <v>44328.884087378647</v>
      </c>
      <c r="D21106">
        <v>227775</v>
      </c>
      <c r="E21106">
        <f t="shared" si="658"/>
        <v>21</v>
      </c>
      <c r="F21106" t="str">
        <f t="shared" si="659"/>
        <v>среда</v>
      </c>
    </row>
    <row r="21107" spans="1:6" x14ac:dyDescent="0.25">
      <c r="A21107">
        <v>260857</v>
      </c>
      <c r="B21107">
        <v>66570</v>
      </c>
      <c r="C21107" s="2">
        <v>44328.88570550162</v>
      </c>
      <c r="D21107">
        <v>122982</v>
      </c>
      <c r="E21107">
        <f t="shared" si="658"/>
        <v>21</v>
      </c>
      <c r="F21107" t="str">
        <f t="shared" si="659"/>
        <v>среда</v>
      </c>
    </row>
    <row r="21108" spans="1:6" x14ac:dyDescent="0.25">
      <c r="A21108">
        <v>269482</v>
      </c>
      <c r="B21108">
        <v>66572</v>
      </c>
      <c r="C21108" s="2">
        <v>44328.88570550162</v>
      </c>
      <c r="D21108">
        <v>28285</v>
      </c>
      <c r="E21108">
        <f t="shared" si="658"/>
        <v>21</v>
      </c>
      <c r="F21108" t="str">
        <f t="shared" si="659"/>
        <v>среда</v>
      </c>
    </row>
    <row r="21109" spans="1:6" x14ac:dyDescent="0.25">
      <c r="A21109">
        <v>121059</v>
      </c>
      <c r="B21109">
        <v>66573</v>
      </c>
      <c r="C21109" s="2">
        <v>44328.886514563106</v>
      </c>
      <c r="D21109">
        <v>158978</v>
      </c>
      <c r="E21109">
        <f t="shared" si="658"/>
        <v>21</v>
      </c>
      <c r="F21109" t="str">
        <f t="shared" si="659"/>
        <v>среда</v>
      </c>
    </row>
    <row r="21110" spans="1:6" x14ac:dyDescent="0.25">
      <c r="A21110">
        <v>236743</v>
      </c>
      <c r="B21110">
        <v>66575</v>
      </c>
      <c r="C21110" s="2">
        <v>44328.89136893204</v>
      </c>
      <c r="D21110">
        <v>16599</v>
      </c>
      <c r="E21110">
        <f t="shared" si="658"/>
        <v>21</v>
      </c>
      <c r="F21110" t="str">
        <f t="shared" si="659"/>
        <v>среда</v>
      </c>
    </row>
    <row r="21111" spans="1:6" x14ac:dyDescent="0.25">
      <c r="A21111">
        <v>172508</v>
      </c>
      <c r="B21111">
        <v>66579</v>
      </c>
      <c r="C21111" s="2">
        <v>44328.891773462783</v>
      </c>
      <c r="D21111">
        <v>230507</v>
      </c>
      <c r="E21111">
        <f t="shared" si="658"/>
        <v>21</v>
      </c>
      <c r="F21111" t="str">
        <f t="shared" si="659"/>
        <v>среда</v>
      </c>
    </row>
    <row r="21112" spans="1:6" x14ac:dyDescent="0.25">
      <c r="A21112">
        <v>207335</v>
      </c>
      <c r="B21112">
        <v>66580</v>
      </c>
      <c r="C21112" s="2">
        <v>44328.891773462783</v>
      </c>
      <c r="D21112">
        <v>411922</v>
      </c>
      <c r="E21112">
        <f t="shared" si="658"/>
        <v>21</v>
      </c>
      <c r="F21112" t="str">
        <f t="shared" si="659"/>
        <v>среда</v>
      </c>
    </row>
    <row r="21113" spans="1:6" x14ac:dyDescent="0.25">
      <c r="A21113">
        <v>201133</v>
      </c>
      <c r="B21113">
        <v>66584</v>
      </c>
      <c r="C21113" s="2">
        <v>44328.892333333337</v>
      </c>
      <c r="D21113">
        <v>273307</v>
      </c>
      <c r="E21113">
        <f t="shared" si="658"/>
        <v>21</v>
      </c>
      <c r="F21113" t="str">
        <f t="shared" si="659"/>
        <v>среда</v>
      </c>
    </row>
    <row r="21114" spans="1:6" x14ac:dyDescent="0.25">
      <c r="A21114">
        <v>115702</v>
      </c>
      <c r="B21114">
        <v>66589</v>
      </c>
      <c r="C21114" s="2">
        <v>44328.895414239487</v>
      </c>
      <c r="D21114">
        <v>347008</v>
      </c>
      <c r="E21114">
        <f t="shared" si="658"/>
        <v>21</v>
      </c>
      <c r="F21114" t="str">
        <f t="shared" si="659"/>
        <v>среда</v>
      </c>
    </row>
    <row r="21115" spans="1:6" x14ac:dyDescent="0.25">
      <c r="A21115">
        <v>208866</v>
      </c>
      <c r="B21115">
        <v>66592</v>
      </c>
      <c r="C21115" s="2">
        <v>44328.895414239487</v>
      </c>
      <c r="D21115">
        <v>258219</v>
      </c>
      <c r="E21115">
        <f t="shared" si="658"/>
        <v>21</v>
      </c>
      <c r="F21115" t="str">
        <f t="shared" si="659"/>
        <v>среда</v>
      </c>
    </row>
    <row r="21116" spans="1:6" x14ac:dyDescent="0.25">
      <c r="A21116">
        <v>283559</v>
      </c>
      <c r="B21116">
        <v>66594</v>
      </c>
      <c r="C21116" s="2">
        <v>44328.896627831717</v>
      </c>
      <c r="D21116">
        <v>160701</v>
      </c>
      <c r="E21116">
        <f t="shared" si="658"/>
        <v>21</v>
      </c>
      <c r="F21116" t="str">
        <f t="shared" si="659"/>
        <v>среда</v>
      </c>
    </row>
    <row r="21117" spans="1:6" x14ac:dyDescent="0.25">
      <c r="A21117">
        <v>90614</v>
      </c>
      <c r="B21117">
        <v>66596</v>
      </c>
      <c r="C21117" s="2">
        <v>44328.898333333338</v>
      </c>
      <c r="D21117">
        <v>349014</v>
      </c>
      <c r="E21117">
        <f t="shared" si="658"/>
        <v>21</v>
      </c>
      <c r="F21117" t="str">
        <f t="shared" si="659"/>
        <v>среда</v>
      </c>
    </row>
    <row r="21118" spans="1:6" x14ac:dyDescent="0.25">
      <c r="A21118">
        <v>269484</v>
      </c>
      <c r="B21118">
        <v>66599</v>
      </c>
      <c r="C21118" s="2">
        <v>44328.89865048544</v>
      </c>
      <c r="D21118">
        <v>471403</v>
      </c>
      <c r="E21118">
        <f t="shared" si="658"/>
        <v>21</v>
      </c>
      <c r="F21118" t="str">
        <f t="shared" si="659"/>
        <v>среда</v>
      </c>
    </row>
    <row r="21119" spans="1:6" x14ac:dyDescent="0.25">
      <c r="A21119">
        <v>47551</v>
      </c>
      <c r="B21119">
        <v>66602</v>
      </c>
      <c r="C21119" s="2">
        <v>44328.89986407767</v>
      </c>
      <c r="D21119">
        <v>250679</v>
      </c>
      <c r="E21119">
        <f t="shared" si="658"/>
        <v>21</v>
      </c>
      <c r="F21119" t="str">
        <f t="shared" si="659"/>
        <v>среда</v>
      </c>
    </row>
    <row r="21120" spans="1:6" x14ac:dyDescent="0.25">
      <c r="A21120">
        <v>21507</v>
      </c>
      <c r="B21120">
        <v>66603</v>
      </c>
      <c r="C21120" s="2">
        <v>44328.9010776699</v>
      </c>
      <c r="D21120">
        <v>182191</v>
      </c>
      <c r="E21120">
        <f t="shared" si="658"/>
        <v>21</v>
      </c>
      <c r="F21120" t="str">
        <f t="shared" si="659"/>
        <v>среда</v>
      </c>
    </row>
    <row r="21121" spans="1:6" x14ac:dyDescent="0.25">
      <c r="A21121">
        <v>81893</v>
      </c>
      <c r="B21121">
        <v>66604</v>
      </c>
      <c r="C21121" s="2">
        <v>44328.901886731393</v>
      </c>
      <c r="D21121">
        <v>370651</v>
      </c>
      <c r="E21121">
        <f t="shared" si="658"/>
        <v>21</v>
      </c>
      <c r="F21121" t="str">
        <f t="shared" si="659"/>
        <v>среда</v>
      </c>
    </row>
    <row r="21122" spans="1:6" x14ac:dyDescent="0.25">
      <c r="A21122">
        <v>110000</v>
      </c>
      <c r="B21122">
        <v>66609</v>
      </c>
      <c r="C21122" s="2">
        <v>44328.901886731393</v>
      </c>
      <c r="D21122">
        <v>250679</v>
      </c>
      <c r="E21122">
        <f t="shared" si="658"/>
        <v>21</v>
      </c>
      <c r="F21122" t="str">
        <f t="shared" si="659"/>
        <v>среда</v>
      </c>
    </row>
    <row r="21123" spans="1:6" x14ac:dyDescent="0.25">
      <c r="A21123">
        <v>311755</v>
      </c>
      <c r="B21123">
        <v>66613</v>
      </c>
      <c r="C21123" s="2">
        <v>44328.901886731393</v>
      </c>
      <c r="D21123">
        <v>201886</v>
      </c>
      <c r="E21123">
        <f t="shared" ref="E21123:E21186" si="660">HOUR(C21123)</f>
        <v>21</v>
      </c>
      <c r="F21123" t="str">
        <f t="shared" ref="F21123:F21186" si="661">TEXT(C21123,"дддд")</f>
        <v>среда</v>
      </c>
    </row>
    <row r="21124" spans="1:6" x14ac:dyDescent="0.25">
      <c r="A21124">
        <v>260127</v>
      </c>
      <c r="B21124">
        <v>66616</v>
      </c>
      <c r="C21124" s="2">
        <v>44328.90269579288</v>
      </c>
      <c r="D21124">
        <v>194315</v>
      </c>
      <c r="E21124">
        <f t="shared" si="660"/>
        <v>21</v>
      </c>
      <c r="F21124" t="str">
        <f t="shared" si="661"/>
        <v>среда</v>
      </c>
    </row>
    <row r="21125" spans="1:6" x14ac:dyDescent="0.25">
      <c r="A21125">
        <v>173736</v>
      </c>
      <c r="B21125">
        <v>66620</v>
      </c>
      <c r="C21125" s="2">
        <v>44328.902999999998</v>
      </c>
      <c r="D21125">
        <v>139440</v>
      </c>
      <c r="E21125">
        <f t="shared" si="660"/>
        <v>21</v>
      </c>
      <c r="F21125" t="str">
        <f t="shared" si="661"/>
        <v>среда</v>
      </c>
    </row>
    <row r="21126" spans="1:6" x14ac:dyDescent="0.25">
      <c r="A21126">
        <v>18378</v>
      </c>
      <c r="B21126">
        <v>66624</v>
      </c>
      <c r="C21126" s="2">
        <v>44328.903504854374</v>
      </c>
      <c r="D21126">
        <v>230507</v>
      </c>
      <c r="E21126">
        <f t="shared" si="660"/>
        <v>21</v>
      </c>
      <c r="F21126" t="str">
        <f t="shared" si="661"/>
        <v>среда</v>
      </c>
    </row>
    <row r="21127" spans="1:6" x14ac:dyDescent="0.25">
      <c r="A21127">
        <v>309351</v>
      </c>
      <c r="B21127">
        <v>66627</v>
      </c>
      <c r="C21127" s="2">
        <v>44328.903504854374</v>
      </c>
      <c r="D21127">
        <v>436070</v>
      </c>
      <c r="E21127">
        <f t="shared" si="660"/>
        <v>21</v>
      </c>
      <c r="F21127" t="str">
        <f t="shared" si="661"/>
        <v>среда</v>
      </c>
    </row>
    <row r="21128" spans="1:6" x14ac:dyDescent="0.25">
      <c r="A21128">
        <v>89861</v>
      </c>
      <c r="B21128">
        <v>66630</v>
      </c>
      <c r="C21128" s="2">
        <v>44328.904000000002</v>
      </c>
      <c r="D21128">
        <v>251823</v>
      </c>
      <c r="E21128">
        <f t="shared" si="660"/>
        <v>21</v>
      </c>
      <c r="F21128" t="str">
        <f t="shared" si="661"/>
        <v>среда</v>
      </c>
    </row>
    <row r="21129" spans="1:6" x14ac:dyDescent="0.25">
      <c r="A21129">
        <v>116751</v>
      </c>
      <c r="B21129">
        <v>66633</v>
      </c>
      <c r="C21129" s="2">
        <v>44328.90552750809</v>
      </c>
      <c r="D21129">
        <v>11448</v>
      </c>
      <c r="E21129">
        <f t="shared" si="660"/>
        <v>21</v>
      </c>
      <c r="F21129" t="str">
        <f t="shared" si="661"/>
        <v>среда</v>
      </c>
    </row>
    <row r="21130" spans="1:6" x14ac:dyDescent="0.25">
      <c r="A21130">
        <v>326217</v>
      </c>
      <c r="B21130">
        <v>66637</v>
      </c>
      <c r="C21130" s="2">
        <v>44328.905932038833</v>
      </c>
      <c r="D21130">
        <v>82901</v>
      </c>
      <c r="E21130">
        <f t="shared" si="660"/>
        <v>21</v>
      </c>
      <c r="F21130" t="str">
        <f t="shared" si="661"/>
        <v>среда</v>
      </c>
    </row>
    <row r="21131" spans="1:6" x14ac:dyDescent="0.25">
      <c r="A21131">
        <v>138569</v>
      </c>
      <c r="B21131">
        <v>66642</v>
      </c>
      <c r="C21131" s="2">
        <v>44328.906336569577</v>
      </c>
      <c r="D21131">
        <v>411922</v>
      </c>
      <c r="E21131">
        <f t="shared" si="660"/>
        <v>21</v>
      </c>
      <c r="F21131" t="str">
        <f t="shared" si="661"/>
        <v>среда</v>
      </c>
    </row>
    <row r="21132" spans="1:6" x14ac:dyDescent="0.25">
      <c r="A21132">
        <v>306993</v>
      </c>
      <c r="B21132">
        <v>66647</v>
      </c>
      <c r="C21132" s="2">
        <v>44328.907954692557</v>
      </c>
      <c r="D21132">
        <v>17577</v>
      </c>
      <c r="E21132">
        <f t="shared" si="660"/>
        <v>21</v>
      </c>
      <c r="F21132" t="str">
        <f t="shared" si="661"/>
        <v>среда</v>
      </c>
    </row>
    <row r="21133" spans="1:6" x14ac:dyDescent="0.25">
      <c r="A21133">
        <v>189897</v>
      </c>
      <c r="B21133">
        <v>66651</v>
      </c>
      <c r="C21133" s="2">
        <v>44328.9083592233</v>
      </c>
      <c r="D21133">
        <v>459455</v>
      </c>
      <c r="E21133">
        <f t="shared" si="660"/>
        <v>21</v>
      </c>
      <c r="F21133" t="str">
        <f t="shared" si="661"/>
        <v>среда</v>
      </c>
    </row>
    <row r="21134" spans="1:6" x14ac:dyDescent="0.25">
      <c r="A21134">
        <v>284616</v>
      </c>
      <c r="B21134">
        <v>66652</v>
      </c>
      <c r="C21134" s="2">
        <v>44328.9083592233</v>
      </c>
      <c r="D21134">
        <v>171935</v>
      </c>
      <c r="E21134">
        <f t="shared" si="660"/>
        <v>21</v>
      </c>
      <c r="F21134" t="str">
        <f t="shared" si="661"/>
        <v>среда</v>
      </c>
    </row>
    <row r="21135" spans="1:6" x14ac:dyDescent="0.25">
      <c r="A21135">
        <v>182715</v>
      </c>
      <c r="B21135">
        <v>66655</v>
      </c>
      <c r="C21135" s="2">
        <v>44328.910381877024</v>
      </c>
      <c r="D21135">
        <v>274147</v>
      </c>
      <c r="E21135">
        <f t="shared" si="660"/>
        <v>21</v>
      </c>
      <c r="F21135" t="str">
        <f t="shared" si="661"/>
        <v>среда</v>
      </c>
    </row>
    <row r="21136" spans="1:6" x14ac:dyDescent="0.25">
      <c r="A21136">
        <v>315256</v>
      </c>
      <c r="B21136">
        <v>66658</v>
      </c>
      <c r="C21136" s="2">
        <v>44328.91119093851</v>
      </c>
      <c r="D21136">
        <v>227775</v>
      </c>
      <c r="E21136">
        <f t="shared" si="660"/>
        <v>21</v>
      </c>
      <c r="F21136" t="str">
        <f t="shared" si="661"/>
        <v>среда</v>
      </c>
    </row>
    <row r="21137" spans="1:6" x14ac:dyDescent="0.25">
      <c r="A21137">
        <v>11765</v>
      </c>
      <c r="B21137">
        <v>66659</v>
      </c>
      <c r="C21137" s="2">
        <v>44328.911595469261</v>
      </c>
      <c r="D21137">
        <v>411922</v>
      </c>
      <c r="E21137">
        <f t="shared" si="660"/>
        <v>21</v>
      </c>
      <c r="F21137" t="str">
        <f t="shared" si="661"/>
        <v>среда</v>
      </c>
    </row>
    <row r="21138" spans="1:6" x14ac:dyDescent="0.25">
      <c r="A21138">
        <v>123144</v>
      </c>
      <c r="B21138">
        <v>66661</v>
      </c>
      <c r="C21138" s="2">
        <v>44328.913213592234</v>
      </c>
      <c r="D21138">
        <v>258219</v>
      </c>
      <c r="E21138">
        <f t="shared" si="660"/>
        <v>21</v>
      </c>
      <c r="F21138" t="str">
        <f t="shared" si="661"/>
        <v>среда</v>
      </c>
    </row>
    <row r="21139" spans="1:6" x14ac:dyDescent="0.25">
      <c r="A21139">
        <v>188246</v>
      </c>
      <c r="B21139">
        <v>66664</v>
      </c>
      <c r="C21139" s="2">
        <v>44328.914831715214</v>
      </c>
      <c r="D21139">
        <v>347008</v>
      </c>
      <c r="E21139">
        <f t="shared" si="660"/>
        <v>21</v>
      </c>
      <c r="F21139" t="str">
        <f t="shared" si="661"/>
        <v>среда</v>
      </c>
    </row>
    <row r="21140" spans="1:6" x14ac:dyDescent="0.25">
      <c r="A21140">
        <v>290229</v>
      </c>
      <c r="B21140">
        <v>66666</v>
      </c>
      <c r="C21140" s="2">
        <v>44328.91523624595</v>
      </c>
      <c r="D21140">
        <v>111368</v>
      </c>
      <c r="E21140">
        <f t="shared" si="660"/>
        <v>21</v>
      </c>
      <c r="F21140" t="str">
        <f t="shared" si="661"/>
        <v>среда</v>
      </c>
    </row>
    <row r="21141" spans="1:6" x14ac:dyDescent="0.25">
      <c r="A21141">
        <v>54110</v>
      </c>
      <c r="B21141">
        <v>66670</v>
      </c>
      <c r="C21141" s="2">
        <v>44328.91685436893</v>
      </c>
      <c r="D21141">
        <v>392636</v>
      </c>
      <c r="E21141">
        <f t="shared" si="660"/>
        <v>22</v>
      </c>
      <c r="F21141" t="str">
        <f t="shared" si="661"/>
        <v>среда</v>
      </c>
    </row>
    <row r="21142" spans="1:6" x14ac:dyDescent="0.25">
      <c r="A21142">
        <v>2235</v>
      </c>
      <c r="B21142">
        <v>66672</v>
      </c>
      <c r="C21142" s="2">
        <v>44328.918067961167</v>
      </c>
      <c r="D21142">
        <v>95024</v>
      </c>
      <c r="E21142">
        <f t="shared" si="660"/>
        <v>22</v>
      </c>
      <c r="F21142" t="str">
        <f t="shared" si="661"/>
        <v>среда</v>
      </c>
    </row>
    <row r="21143" spans="1:6" x14ac:dyDescent="0.25">
      <c r="A21143">
        <v>95587</v>
      </c>
      <c r="B21143">
        <v>66677</v>
      </c>
      <c r="C21143" s="2">
        <v>44328.918472491911</v>
      </c>
      <c r="D21143">
        <v>128523</v>
      </c>
      <c r="E21143">
        <f t="shared" si="660"/>
        <v>22</v>
      </c>
      <c r="F21143" t="str">
        <f t="shared" si="661"/>
        <v>среда</v>
      </c>
    </row>
    <row r="21144" spans="1:6" x14ac:dyDescent="0.25">
      <c r="A21144">
        <v>276652</v>
      </c>
      <c r="B21144">
        <v>66681</v>
      </c>
      <c r="C21144" s="2">
        <v>44328.919281553397</v>
      </c>
      <c r="D21144">
        <v>238334</v>
      </c>
      <c r="E21144">
        <f t="shared" si="660"/>
        <v>22</v>
      </c>
      <c r="F21144" t="str">
        <f t="shared" si="661"/>
        <v>среда</v>
      </c>
    </row>
    <row r="21145" spans="1:6" x14ac:dyDescent="0.25">
      <c r="A21145">
        <v>333224</v>
      </c>
      <c r="B21145">
        <v>66684</v>
      </c>
      <c r="C21145" s="2">
        <v>44328.919281553397</v>
      </c>
      <c r="D21145">
        <v>179296</v>
      </c>
      <c r="E21145">
        <f t="shared" si="660"/>
        <v>22</v>
      </c>
      <c r="F21145" t="str">
        <f t="shared" si="661"/>
        <v>среда</v>
      </c>
    </row>
    <row r="21146" spans="1:6" x14ac:dyDescent="0.25">
      <c r="A21146">
        <v>44385</v>
      </c>
      <c r="B21146">
        <v>66685</v>
      </c>
      <c r="C21146" s="2">
        <v>44328.920899676377</v>
      </c>
      <c r="D21146">
        <v>343712</v>
      </c>
      <c r="E21146">
        <f t="shared" si="660"/>
        <v>22</v>
      </c>
      <c r="F21146" t="str">
        <f t="shared" si="661"/>
        <v>среда</v>
      </c>
    </row>
    <row r="21147" spans="1:6" x14ac:dyDescent="0.25">
      <c r="A21147">
        <v>66016</v>
      </c>
      <c r="B21147">
        <v>66690</v>
      </c>
      <c r="C21147" s="2">
        <v>44328.920899676377</v>
      </c>
      <c r="D21147">
        <v>233731</v>
      </c>
      <c r="E21147">
        <f t="shared" si="660"/>
        <v>22</v>
      </c>
      <c r="F21147" t="str">
        <f t="shared" si="661"/>
        <v>среда</v>
      </c>
    </row>
    <row r="21148" spans="1:6" x14ac:dyDescent="0.25">
      <c r="A21148">
        <v>97516</v>
      </c>
      <c r="B21148">
        <v>66695</v>
      </c>
      <c r="C21148" s="2">
        <v>44328.920899676377</v>
      </c>
      <c r="D21148">
        <v>104958</v>
      </c>
      <c r="E21148">
        <f t="shared" si="660"/>
        <v>22</v>
      </c>
      <c r="F21148" t="str">
        <f t="shared" si="661"/>
        <v>среда</v>
      </c>
    </row>
    <row r="21149" spans="1:6" x14ac:dyDescent="0.25">
      <c r="A21149">
        <v>9646</v>
      </c>
      <c r="B21149">
        <v>66700</v>
      </c>
      <c r="C21149" s="2">
        <v>44328.921708737864</v>
      </c>
      <c r="D21149">
        <v>305174</v>
      </c>
      <c r="E21149">
        <f t="shared" si="660"/>
        <v>22</v>
      </c>
      <c r="F21149" t="str">
        <f t="shared" si="661"/>
        <v>среда</v>
      </c>
    </row>
    <row r="21150" spans="1:6" x14ac:dyDescent="0.25">
      <c r="A21150">
        <v>126249</v>
      </c>
      <c r="B21150">
        <v>66701</v>
      </c>
      <c r="C21150" s="2">
        <v>44328.922922330101</v>
      </c>
      <c r="D21150">
        <v>411922</v>
      </c>
      <c r="E21150">
        <f t="shared" si="660"/>
        <v>22</v>
      </c>
      <c r="F21150" t="str">
        <f t="shared" si="661"/>
        <v>среда</v>
      </c>
    </row>
    <row r="21151" spans="1:6" x14ac:dyDescent="0.25">
      <c r="A21151">
        <v>252882</v>
      </c>
      <c r="B21151">
        <v>66702</v>
      </c>
      <c r="C21151" s="2">
        <v>44328.924540453074</v>
      </c>
      <c r="D21151">
        <v>347393</v>
      </c>
      <c r="E21151">
        <f t="shared" si="660"/>
        <v>22</v>
      </c>
      <c r="F21151" t="str">
        <f t="shared" si="661"/>
        <v>среда</v>
      </c>
    </row>
    <row r="21152" spans="1:6" x14ac:dyDescent="0.25">
      <c r="A21152">
        <v>47836</v>
      </c>
      <c r="B21152">
        <v>66703</v>
      </c>
      <c r="C21152" s="2">
        <v>44328.924944983817</v>
      </c>
      <c r="D21152">
        <v>230507</v>
      </c>
      <c r="E21152">
        <f t="shared" si="660"/>
        <v>22</v>
      </c>
      <c r="F21152" t="str">
        <f t="shared" si="661"/>
        <v>среда</v>
      </c>
    </row>
    <row r="21153" spans="1:6" x14ac:dyDescent="0.25">
      <c r="A21153">
        <v>177902</v>
      </c>
      <c r="B21153">
        <v>66707</v>
      </c>
      <c r="C21153" s="2">
        <v>44328.92656310679</v>
      </c>
      <c r="D21153">
        <v>326651</v>
      </c>
      <c r="E21153">
        <f t="shared" si="660"/>
        <v>22</v>
      </c>
      <c r="F21153" t="str">
        <f t="shared" si="661"/>
        <v>среда</v>
      </c>
    </row>
    <row r="21154" spans="1:6" x14ac:dyDescent="0.25">
      <c r="A21154">
        <v>230066</v>
      </c>
      <c r="B21154">
        <v>66709</v>
      </c>
      <c r="C21154" s="2">
        <v>44328.92656310679</v>
      </c>
      <c r="D21154">
        <v>129210</v>
      </c>
      <c r="E21154">
        <f t="shared" si="660"/>
        <v>22</v>
      </c>
      <c r="F21154" t="str">
        <f t="shared" si="661"/>
        <v>среда</v>
      </c>
    </row>
    <row r="21155" spans="1:6" x14ac:dyDescent="0.25">
      <c r="A21155">
        <v>39329</v>
      </c>
      <c r="B21155">
        <v>66710</v>
      </c>
      <c r="C21155" s="2">
        <v>44328.927372168284</v>
      </c>
      <c r="D21155">
        <v>468614</v>
      </c>
      <c r="E21155">
        <f t="shared" si="660"/>
        <v>22</v>
      </c>
      <c r="F21155" t="str">
        <f t="shared" si="661"/>
        <v>среда</v>
      </c>
    </row>
    <row r="21156" spans="1:6" x14ac:dyDescent="0.25">
      <c r="A21156">
        <v>165559</v>
      </c>
      <c r="B21156">
        <v>66713</v>
      </c>
      <c r="C21156" s="2">
        <v>44328.92818122977</v>
      </c>
      <c r="D21156">
        <v>215228</v>
      </c>
      <c r="E21156">
        <f t="shared" si="660"/>
        <v>22</v>
      </c>
      <c r="F21156" t="str">
        <f t="shared" si="661"/>
        <v>среда</v>
      </c>
    </row>
    <row r="21157" spans="1:6" x14ac:dyDescent="0.25">
      <c r="A21157">
        <v>7267</v>
      </c>
      <c r="B21157">
        <v>66715</v>
      </c>
      <c r="C21157" s="2">
        <v>44328.928990291257</v>
      </c>
      <c r="D21157">
        <v>250679</v>
      </c>
      <c r="E21157">
        <f t="shared" si="660"/>
        <v>22</v>
      </c>
      <c r="F21157" t="str">
        <f t="shared" si="661"/>
        <v>среда</v>
      </c>
    </row>
    <row r="21158" spans="1:6" x14ac:dyDescent="0.25">
      <c r="A21158">
        <v>155242</v>
      </c>
      <c r="B21158">
        <v>66720</v>
      </c>
      <c r="C21158" s="2">
        <v>44328.930203883494</v>
      </c>
      <c r="D21158">
        <v>411922</v>
      </c>
      <c r="E21158">
        <f t="shared" si="660"/>
        <v>22</v>
      </c>
      <c r="F21158" t="str">
        <f t="shared" si="661"/>
        <v>среда</v>
      </c>
    </row>
    <row r="21159" spans="1:6" x14ac:dyDescent="0.25">
      <c r="A21159">
        <v>18988</v>
      </c>
      <c r="B21159">
        <v>66725</v>
      </c>
      <c r="C21159" s="2">
        <v>44328.931012944988</v>
      </c>
      <c r="D21159">
        <v>475983</v>
      </c>
      <c r="E21159">
        <f t="shared" si="660"/>
        <v>22</v>
      </c>
      <c r="F21159" t="str">
        <f t="shared" si="661"/>
        <v>среда</v>
      </c>
    </row>
    <row r="21160" spans="1:6" x14ac:dyDescent="0.25">
      <c r="A21160">
        <v>227790</v>
      </c>
      <c r="B21160">
        <v>66726</v>
      </c>
      <c r="C21160" s="2">
        <v>44328.931417475724</v>
      </c>
      <c r="D21160">
        <v>230507</v>
      </c>
      <c r="E21160">
        <f t="shared" si="660"/>
        <v>22</v>
      </c>
      <c r="F21160" t="str">
        <f t="shared" si="661"/>
        <v>среда</v>
      </c>
    </row>
    <row r="21161" spans="1:6" x14ac:dyDescent="0.25">
      <c r="A21161">
        <v>90629</v>
      </c>
      <c r="B21161">
        <v>66728</v>
      </c>
      <c r="C21161" s="2">
        <v>44328.932000000001</v>
      </c>
      <c r="D21161">
        <v>468614</v>
      </c>
      <c r="E21161">
        <f t="shared" si="660"/>
        <v>22</v>
      </c>
      <c r="F21161" t="str">
        <f t="shared" si="661"/>
        <v>среда</v>
      </c>
    </row>
    <row r="21162" spans="1:6" x14ac:dyDescent="0.25">
      <c r="A21162">
        <v>19689</v>
      </c>
      <c r="B21162">
        <v>66729</v>
      </c>
      <c r="C21162" s="2">
        <v>44328.932226537218</v>
      </c>
      <c r="D21162">
        <v>380527</v>
      </c>
      <c r="E21162">
        <f t="shared" si="660"/>
        <v>22</v>
      </c>
      <c r="F21162" t="str">
        <f t="shared" si="661"/>
        <v>среда</v>
      </c>
    </row>
    <row r="21163" spans="1:6" x14ac:dyDescent="0.25">
      <c r="A21163">
        <v>176487</v>
      </c>
      <c r="B21163">
        <v>66732</v>
      </c>
      <c r="C21163" s="2">
        <v>44328.933035598704</v>
      </c>
      <c r="D21163">
        <v>86587</v>
      </c>
      <c r="E21163">
        <f t="shared" si="660"/>
        <v>22</v>
      </c>
      <c r="F21163" t="str">
        <f t="shared" si="661"/>
        <v>среда</v>
      </c>
    </row>
    <row r="21164" spans="1:6" x14ac:dyDescent="0.25">
      <c r="A21164">
        <v>89285</v>
      </c>
      <c r="B21164">
        <v>66737</v>
      </c>
      <c r="C21164" s="2">
        <v>44328.937080906151</v>
      </c>
      <c r="D21164">
        <v>250679</v>
      </c>
      <c r="E21164">
        <f t="shared" si="660"/>
        <v>22</v>
      </c>
      <c r="F21164" t="str">
        <f t="shared" si="661"/>
        <v>среда</v>
      </c>
    </row>
    <row r="21165" spans="1:6" x14ac:dyDescent="0.25">
      <c r="A21165">
        <v>262398</v>
      </c>
      <c r="B21165">
        <v>66742</v>
      </c>
      <c r="C21165" s="2">
        <v>44328.943957928808</v>
      </c>
      <c r="D21165">
        <v>347393</v>
      </c>
      <c r="E21165">
        <f t="shared" si="660"/>
        <v>22</v>
      </c>
      <c r="F21165" t="str">
        <f t="shared" si="661"/>
        <v>среда</v>
      </c>
    </row>
    <row r="21166" spans="1:6" x14ac:dyDescent="0.25">
      <c r="A21166">
        <v>99362</v>
      </c>
      <c r="B21166">
        <v>66743</v>
      </c>
      <c r="C21166" s="2">
        <v>44328.945576051781</v>
      </c>
      <c r="D21166">
        <v>182984</v>
      </c>
      <c r="E21166">
        <f t="shared" si="660"/>
        <v>22</v>
      </c>
      <c r="F21166" t="str">
        <f t="shared" si="661"/>
        <v>среда</v>
      </c>
    </row>
    <row r="21167" spans="1:6" x14ac:dyDescent="0.25">
      <c r="A21167">
        <v>255039</v>
      </c>
      <c r="B21167">
        <v>66746</v>
      </c>
      <c r="C21167" s="2">
        <v>44328.946789644011</v>
      </c>
      <c r="D21167">
        <v>230507</v>
      </c>
      <c r="E21167">
        <f t="shared" si="660"/>
        <v>22</v>
      </c>
      <c r="F21167" t="str">
        <f t="shared" si="661"/>
        <v>среда</v>
      </c>
    </row>
    <row r="21168" spans="1:6" x14ac:dyDescent="0.25">
      <c r="A21168">
        <v>192795</v>
      </c>
      <c r="B21168">
        <v>66749</v>
      </c>
      <c r="C21168" s="2">
        <v>44328.947194174762</v>
      </c>
      <c r="D21168">
        <v>310710</v>
      </c>
      <c r="E21168">
        <f t="shared" si="660"/>
        <v>22</v>
      </c>
      <c r="F21168" t="str">
        <f t="shared" si="661"/>
        <v>среда</v>
      </c>
    </row>
    <row r="21169" spans="1:6" x14ac:dyDescent="0.25">
      <c r="A21169">
        <v>341606</v>
      </c>
      <c r="B21169">
        <v>66753</v>
      </c>
      <c r="C21169" s="2">
        <v>44328.947194174762</v>
      </c>
      <c r="D21169">
        <v>304722</v>
      </c>
      <c r="E21169">
        <f t="shared" si="660"/>
        <v>22</v>
      </c>
      <c r="F21169" t="str">
        <f t="shared" si="661"/>
        <v>среда</v>
      </c>
    </row>
    <row r="21170" spans="1:6" x14ac:dyDescent="0.25">
      <c r="A21170">
        <v>28081</v>
      </c>
      <c r="B21170">
        <v>66757</v>
      </c>
      <c r="C21170" s="2">
        <v>44328.950025889964</v>
      </c>
      <c r="D21170">
        <v>327968</v>
      </c>
      <c r="E21170">
        <f t="shared" si="660"/>
        <v>22</v>
      </c>
      <c r="F21170" t="str">
        <f t="shared" si="661"/>
        <v>среда</v>
      </c>
    </row>
    <row r="21171" spans="1:6" x14ac:dyDescent="0.25">
      <c r="A21171">
        <v>156010</v>
      </c>
      <c r="B21171">
        <v>66761</v>
      </c>
      <c r="C21171" s="2">
        <v>44328.950834951451</v>
      </c>
      <c r="D21171">
        <v>183880</v>
      </c>
      <c r="E21171">
        <f t="shared" si="660"/>
        <v>22</v>
      </c>
      <c r="F21171" t="str">
        <f t="shared" si="661"/>
        <v>среда</v>
      </c>
    </row>
    <row r="21172" spans="1:6" x14ac:dyDescent="0.25">
      <c r="A21172">
        <v>55076</v>
      </c>
      <c r="B21172">
        <v>66766</v>
      </c>
      <c r="C21172" s="2">
        <v>44328.954880258898</v>
      </c>
      <c r="D21172">
        <v>329376</v>
      </c>
      <c r="E21172">
        <f t="shared" si="660"/>
        <v>22</v>
      </c>
      <c r="F21172" t="str">
        <f t="shared" si="661"/>
        <v>среда</v>
      </c>
    </row>
    <row r="21173" spans="1:6" x14ac:dyDescent="0.25">
      <c r="A21173">
        <v>62955</v>
      </c>
      <c r="B21173">
        <v>66770</v>
      </c>
      <c r="C21173" s="2">
        <v>44328.955284789648</v>
      </c>
      <c r="D21173">
        <v>179296</v>
      </c>
      <c r="E21173">
        <f t="shared" si="660"/>
        <v>22</v>
      </c>
      <c r="F21173" t="str">
        <f t="shared" si="661"/>
        <v>среда</v>
      </c>
    </row>
    <row r="21174" spans="1:6" x14ac:dyDescent="0.25">
      <c r="A21174">
        <v>51359</v>
      </c>
      <c r="B21174">
        <v>66775</v>
      </c>
      <c r="C21174" s="2">
        <v>44328.957307443365</v>
      </c>
      <c r="D21174">
        <v>183290</v>
      </c>
      <c r="E21174">
        <f t="shared" si="660"/>
        <v>22</v>
      </c>
      <c r="F21174" t="str">
        <f t="shared" si="661"/>
        <v>среда</v>
      </c>
    </row>
    <row r="21175" spans="1:6" x14ac:dyDescent="0.25">
      <c r="A21175">
        <v>325381</v>
      </c>
      <c r="B21175">
        <v>66776</v>
      </c>
      <c r="C21175" s="2">
        <v>44328.958333333336</v>
      </c>
      <c r="D21175">
        <v>39774</v>
      </c>
      <c r="E21175">
        <f t="shared" si="660"/>
        <v>23</v>
      </c>
      <c r="F21175" t="str">
        <f t="shared" si="661"/>
        <v>среда</v>
      </c>
    </row>
    <row r="21176" spans="1:6" x14ac:dyDescent="0.25">
      <c r="A21176">
        <v>160092</v>
      </c>
      <c r="B21176">
        <v>66781</v>
      </c>
      <c r="C21176" s="2">
        <v>44328.960139158582</v>
      </c>
      <c r="D21176">
        <v>347008</v>
      </c>
      <c r="E21176">
        <f t="shared" si="660"/>
        <v>23</v>
      </c>
      <c r="F21176" t="str">
        <f t="shared" si="661"/>
        <v>среда</v>
      </c>
    </row>
    <row r="21177" spans="1:6" x14ac:dyDescent="0.25">
      <c r="A21177">
        <v>321622</v>
      </c>
      <c r="B21177">
        <v>66785</v>
      </c>
      <c r="C21177" s="2">
        <v>44328.960139158582</v>
      </c>
      <c r="D21177">
        <v>32415</v>
      </c>
      <c r="E21177">
        <f t="shared" si="660"/>
        <v>23</v>
      </c>
      <c r="F21177" t="str">
        <f t="shared" si="661"/>
        <v>среда</v>
      </c>
    </row>
    <row r="21178" spans="1:6" x14ac:dyDescent="0.25">
      <c r="A21178">
        <v>155271</v>
      </c>
      <c r="B21178">
        <v>66789</v>
      </c>
      <c r="C21178" s="2">
        <v>44328.962970873785</v>
      </c>
      <c r="D21178">
        <v>250679</v>
      </c>
      <c r="E21178">
        <f t="shared" si="660"/>
        <v>23</v>
      </c>
      <c r="F21178" t="str">
        <f t="shared" si="661"/>
        <v>среда</v>
      </c>
    </row>
    <row r="21179" spans="1:6" x14ac:dyDescent="0.25">
      <c r="A21179">
        <v>337351</v>
      </c>
      <c r="B21179">
        <v>66792</v>
      </c>
      <c r="C21179" s="2">
        <v>44328.963375404535</v>
      </c>
      <c r="D21179">
        <v>299451</v>
      </c>
      <c r="E21179">
        <f t="shared" si="660"/>
        <v>23</v>
      </c>
      <c r="F21179" t="str">
        <f t="shared" si="661"/>
        <v>среда</v>
      </c>
    </row>
    <row r="21180" spans="1:6" x14ac:dyDescent="0.25">
      <c r="A21180">
        <v>287942</v>
      </c>
      <c r="B21180">
        <v>66796</v>
      </c>
      <c r="C21180" s="2">
        <v>44328.972333333339</v>
      </c>
      <c r="D21180">
        <v>138209</v>
      </c>
      <c r="E21180">
        <f t="shared" si="660"/>
        <v>23</v>
      </c>
      <c r="F21180" t="str">
        <f t="shared" si="661"/>
        <v>среда</v>
      </c>
    </row>
    <row r="21181" spans="1:6" x14ac:dyDescent="0.25">
      <c r="A21181">
        <v>50476</v>
      </c>
      <c r="B21181">
        <v>66797</v>
      </c>
      <c r="C21181" s="2">
        <v>44328.973084142395</v>
      </c>
      <c r="D21181">
        <v>251574</v>
      </c>
      <c r="E21181">
        <f t="shared" si="660"/>
        <v>23</v>
      </c>
      <c r="F21181" t="str">
        <f t="shared" si="661"/>
        <v>среда</v>
      </c>
    </row>
    <row r="21182" spans="1:6" x14ac:dyDescent="0.25">
      <c r="A21182">
        <v>226288</v>
      </c>
      <c r="B21182">
        <v>66800</v>
      </c>
      <c r="C21182" s="2">
        <v>44328.974297734625</v>
      </c>
      <c r="D21182">
        <v>444323</v>
      </c>
      <c r="E21182">
        <f t="shared" si="660"/>
        <v>23</v>
      </c>
      <c r="F21182" t="str">
        <f t="shared" si="661"/>
        <v>среда</v>
      </c>
    </row>
    <row r="21183" spans="1:6" x14ac:dyDescent="0.25">
      <c r="A21183">
        <v>234872</v>
      </c>
      <c r="B21183">
        <v>66801</v>
      </c>
      <c r="C21183" s="2">
        <v>44328.974702265376</v>
      </c>
      <c r="D21183">
        <v>226626</v>
      </c>
      <c r="E21183">
        <f t="shared" si="660"/>
        <v>23</v>
      </c>
      <c r="F21183" t="str">
        <f t="shared" si="661"/>
        <v>среда</v>
      </c>
    </row>
    <row r="21184" spans="1:6" x14ac:dyDescent="0.25">
      <c r="A21184">
        <v>121171</v>
      </c>
      <c r="B21184">
        <v>66802</v>
      </c>
      <c r="C21184" s="2">
        <v>44328.975106796112</v>
      </c>
      <c r="D21184">
        <v>43623</v>
      </c>
      <c r="E21184">
        <f t="shared" si="660"/>
        <v>23</v>
      </c>
      <c r="F21184" t="str">
        <f t="shared" si="661"/>
        <v>среда</v>
      </c>
    </row>
    <row r="21185" spans="1:6" x14ac:dyDescent="0.25">
      <c r="A21185">
        <v>158228</v>
      </c>
      <c r="B21185">
        <v>66806</v>
      </c>
      <c r="C21185" s="2">
        <v>44328.976320388349</v>
      </c>
      <c r="D21185">
        <v>15560</v>
      </c>
      <c r="E21185">
        <f t="shared" si="660"/>
        <v>23</v>
      </c>
      <c r="F21185" t="str">
        <f t="shared" si="661"/>
        <v>среда</v>
      </c>
    </row>
    <row r="21186" spans="1:6" x14ac:dyDescent="0.25">
      <c r="A21186">
        <v>96382</v>
      </c>
      <c r="B21186">
        <v>66807</v>
      </c>
      <c r="C21186" s="2">
        <v>44328.976724919092</v>
      </c>
      <c r="D21186">
        <v>351192</v>
      </c>
      <c r="E21186">
        <f t="shared" si="660"/>
        <v>23</v>
      </c>
      <c r="F21186" t="str">
        <f t="shared" si="661"/>
        <v>среда</v>
      </c>
    </row>
    <row r="21187" spans="1:6" x14ac:dyDescent="0.25">
      <c r="A21187">
        <v>21822</v>
      </c>
      <c r="B21187">
        <v>66809</v>
      </c>
      <c r="C21187" s="2">
        <v>44328.982792880262</v>
      </c>
      <c r="D21187">
        <v>314092</v>
      </c>
      <c r="E21187">
        <f t="shared" ref="E21187:E21250" si="662">HOUR(C21187)</f>
        <v>23</v>
      </c>
      <c r="F21187" t="str">
        <f t="shared" ref="F21187:F21250" si="663">TEXT(C21187,"дддд")</f>
        <v>среда</v>
      </c>
    </row>
    <row r="21188" spans="1:6" x14ac:dyDescent="0.25">
      <c r="A21188">
        <v>246235</v>
      </c>
      <c r="B21188">
        <v>66810</v>
      </c>
      <c r="C21188" s="2">
        <v>44328.984411003235</v>
      </c>
      <c r="D21188">
        <v>250679</v>
      </c>
      <c r="E21188">
        <f t="shared" si="662"/>
        <v>23</v>
      </c>
      <c r="F21188" t="str">
        <f t="shared" si="663"/>
        <v>среда</v>
      </c>
    </row>
    <row r="21189" spans="1:6" x14ac:dyDescent="0.25">
      <c r="A21189">
        <v>204226</v>
      </c>
      <c r="B21189">
        <v>66815</v>
      </c>
      <c r="C21189" s="2">
        <v>44328.989000000001</v>
      </c>
      <c r="D21189">
        <v>17469</v>
      </c>
      <c r="E21189">
        <f t="shared" si="662"/>
        <v>23</v>
      </c>
      <c r="F21189" t="str">
        <f t="shared" si="663"/>
        <v>среда</v>
      </c>
    </row>
    <row r="21190" spans="1:6" x14ac:dyDescent="0.25">
      <c r="A21190">
        <v>64045</v>
      </c>
      <c r="B21190">
        <v>66818</v>
      </c>
      <c r="C21190" s="2">
        <v>44328.989265372169</v>
      </c>
      <c r="D21190">
        <v>347393</v>
      </c>
      <c r="E21190">
        <f t="shared" si="662"/>
        <v>23</v>
      </c>
      <c r="F21190" t="str">
        <f t="shared" si="663"/>
        <v>среда</v>
      </c>
    </row>
    <row r="21191" spans="1:6" x14ac:dyDescent="0.25">
      <c r="A21191">
        <v>85904</v>
      </c>
      <c r="B21191">
        <v>66821</v>
      </c>
      <c r="C21191" s="2">
        <v>44328.991999999998</v>
      </c>
      <c r="D21191">
        <v>82901</v>
      </c>
      <c r="E21191">
        <f t="shared" si="662"/>
        <v>23</v>
      </c>
      <c r="F21191" t="str">
        <f t="shared" si="663"/>
        <v>среда</v>
      </c>
    </row>
    <row r="21192" spans="1:6" x14ac:dyDescent="0.25">
      <c r="A21192">
        <v>334924</v>
      </c>
      <c r="B21192">
        <v>66822</v>
      </c>
      <c r="C21192" s="2">
        <v>44328.994119741103</v>
      </c>
      <c r="D21192">
        <v>250679</v>
      </c>
      <c r="E21192">
        <f t="shared" si="662"/>
        <v>23</v>
      </c>
      <c r="F21192" t="str">
        <f t="shared" si="663"/>
        <v>среда</v>
      </c>
    </row>
    <row r="21193" spans="1:6" x14ac:dyDescent="0.25">
      <c r="A21193">
        <v>102316</v>
      </c>
      <c r="B21193">
        <v>66827</v>
      </c>
      <c r="C21193" s="2">
        <v>44328.995333333332</v>
      </c>
      <c r="D21193">
        <v>241927</v>
      </c>
      <c r="E21193">
        <f t="shared" si="662"/>
        <v>23</v>
      </c>
      <c r="F21193" t="str">
        <f t="shared" si="663"/>
        <v>среда</v>
      </c>
    </row>
    <row r="21194" spans="1:6" x14ac:dyDescent="0.25">
      <c r="A21194">
        <v>64706</v>
      </c>
      <c r="B21194">
        <v>66832</v>
      </c>
      <c r="C21194" s="2">
        <v>44328.998974110036</v>
      </c>
      <c r="D21194">
        <v>158978</v>
      </c>
      <c r="E21194">
        <f t="shared" si="662"/>
        <v>23</v>
      </c>
      <c r="F21194" t="str">
        <f t="shared" si="663"/>
        <v>среда</v>
      </c>
    </row>
    <row r="21195" spans="1:6" x14ac:dyDescent="0.25">
      <c r="A21195">
        <v>12697</v>
      </c>
      <c r="B21195">
        <v>66834</v>
      </c>
      <c r="C21195" s="2">
        <v>44329.001805825246</v>
      </c>
      <c r="D21195">
        <v>165114</v>
      </c>
      <c r="E21195">
        <f t="shared" si="662"/>
        <v>0</v>
      </c>
      <c r="F21195" t="str">
        <f t="shared" si="663"/>
        <v>четверг</v>
      </c>
    </row>
    <row r="21196" spans="1:6" x14ac:dyDescent="0.25">
      <c r="A21196">
        <v>188590</v>
      </c>
      <c r="B21196">
        <v>66836</v>
      </c>
      <c r="C21196" s="2">
        <v>44329.001805825246</v>
      </c>
      <c r="D21196">
        <v>258219</v>
      </c>
      <c r="E21196">
        <f t="shared" si="662"/>
        <v>0</v>
      </c>
      <c r="F21196" t="str">
        <f t="shared" si="663"/>
        <v>четверг</v>
      </c>
    </row>
    <row r="21197" spans="1:6" x14ac:dyDescent="0.25">
      <c r="A21197">
        <v>325678</v>
      </c>
      <c r="B21197">
        <v>66838</v>
      </c>
      <c r="C21197" s="2">
        <v>44329.001805825246</v>
      </c>
      <c r="D21197">
        <v>326622</v>
      </c>
      <c r="E21197">
        <f t="shared" si="662"/>
        <v>0</v>
      </c>
      <c r="F21197" t="str">
        <f t="shared" si="663"/>
        <v>четверг</v>
      </c>
    </row>
    <row r="21198" spans="1:6" x14ac:dyDescent="0.25">
      <c r="A21198">
        <v>133330</v>
      </c>
      <c r="B21198">
        <v>66841</v>
      </c>
      <c r="C21198" s="2">
        <v>44329.004233009706</v>
      </c>
      <c r="D21198">
        <v>189478</v>
      </c>
      <c r="E21198">
        <f t="shared" si="662"/>
        <v>0</v>
      </c>
      <c r="F21198" t="str">
        <f t="shared" si="663"/>
        <v>четверг</v>
      </c>
    </row>
    <row r="21199" spans="1:6" x14ac:dyDescent="0.25">
      <c r="A21199">
        <v>335664</v>
      </c>
      <c r="B21199">
        <v>66845</v>
      </c>
      <c r="C21199" s="2">
        <v>44329.006660194173</v>
      </c>
      <c r="D21199">
        <v>196589</v>
      </c>
      <c r="E21199">
        <f t="shared" si="662"/>
        <v>0</v>
      </c>
      <c r="F21199" t="str">
        <f t="shared" si="663"/>
        <v>четверг</v>
      </c>
    </row>
    <row r="21200" spans="1:6" x14ac:dyDescent="0.25">
      <c r="A21200">
        <v>16318</v>
      </c>
      <c r="B21200">
        <v>66846</v>
      </c>
      <c r="C21200" s="2">
        <v>44329.007064724916</v>
      </c>
      <c r="D21200">
        <v>380039</v>
      </c>
      <c r="E21200">
        <f t="shared" si="662"/>
        <v>0</v>
      </c>
      <c r="F21200" t="str">
        <f t="shared" si="663"/>
        <v>четверг</v>
      </c>
    </row>
    <row r="21201" spans="1:6" x14ac:dyDescent="0.25">
      <c r="A21201">
        <v>321089</v>
      </c>
      <c r="B21201">
        <v>66850</v>
      </c>
      <c r="C21201" s="2">
        <v>44329.008278317153</v>
      </c>
      <c r="D21201">
        <v>154256</v>
      </c>
      <c r="E21201">
        <f t="shared" si="662"/>
        <v>0</v>
      </c>
      <c r="F21201" t="str">
        <f t="shared" si="663"/>
        <v>четверг</v>
      </c>
    </row>
    <row r="21202" spans="1:6" x14ac:dyDescent="0.25">
      <c r="A21202">
        <v>54801</v>
      </c>
      <c r="B21202">
        <v>66851</v>
      </c>
      <c r="C21202" s="2">
        <v>44329.008682847896</v>
      </c>
      <c r="D21202">
        <v>179296</v>
      </c>
      <c r="E21202">
        <f t="shared" si="662"/>
        <v>0</v>
      </c>
      <c r="F21202" t="str">
        <f t="shared" si="663"/>
        <v>четверг</v>
      </c>
    </row>
    <row r="21203" spans="1:6" x14ac:dyDescent="0.25">
      <c r="A21203">
        <v>341306</v>
      </c>
      <c r="B21203">
        <v>66854</v>
      </c>
      <c r="C21203" s="2">
        <v>44329.009666666665</v>
      </c>
      <c r="D21203">
        <v>192331</v>
      </c>
      <c r="E21203">
        <f t="shared" si="662"/>
        <v>0</v>
      </c>
      <c r="F21203" t="str">
        <f t="shared" si="663"/>
        <v>четверг</v>
      </c>
    </row>
    <row r="21204" spans="1:6" x14ac:dyDescent="0.25">
      <c r="A21204">
        <v>19323</v>
      </c>
      <c r="B21204">
        <v>66856</v>
      </c>
      <c r="C21204" s="2">
        <v>44329.014750809059</v>
      </c>
      <c r="D21204">
        <v>341333</v>
      </c>
      <c r="E21204">
        <f t="shared" si="662"/>
        <v>0</v>
      </c>
      <c r="F21204" t="str">
        <f t="shared" si="663"/>
        <v>четверг</v>
      </c>
    </row>
    <row r="21205" spans="1:6" x14ac:dyDescent="0.25">
      <c r="A21205">
        <v>345676</v>
      </c>
      <c r="B21205">
        <v>66860</v>
      </c>
      <c r="C21205" s="2">
        <v>44329.015666666666</v>
      </c>
      <c r="D21205">
        <v>245844</v>
      </c>
      <c r="E21205">
        <f t="shared" si="662"/>
        <v>0</v>
      </c>
      <c r="F21205" t="str">
        <f t="shared" si="663"/>
        <v>четверг</v>
      </c>
    </row>
    <row r="21206" spans="1:6" x14ac:dyDescent="0.25">
      <c r="A21206">
        <v>313262</v>
      </c>
      <c r="B21206">
        <v>66862</v>
      </c>
      <c r="C21206" s="2">
        <v>44329.017987055013</v>
      </c>
      <c r="D21206">
        <v>72511</v>
      </c>
      <c r="E21206">
        <f t="shared" si="662"/>
        <v>0</v>
      </c>
      <c r="F21206" t="str">
        <f t="shared" si="663"/>
        <v>четверг</v>
      </c>
    </row>
    <row r="21207" spans="1:6" x14ac:dyDescent="0.25">
      <c r="A21207">
        <v>92966</v>
      </c>
      <c r="B21207">
        <v>66867</v>
      </c>
      <c r="C21207" s="2">
        <v>44329.018796116499</v>
      </c>
      <c r="D21207">
        <v>411922</v>
      </c>
      <c r="E21207">
        <f t="shared" si="662"/>
        <v>0</v>
      </c>
      <c r="F21207" t="str">
        <f t="shared" si="663"/>
        <v>четверг</v>
      </c>
    </row>
    <row r="21208" spans="1:6" x14ac:dyDescent="0.25">
      <c r="A21208">
        <v>170976</v>
      </c>
      <c r="B21208">
        <v>66871</v>
      </c>
      <c r="C21208" s="2">
        <v>44329.019605177993</v>
      </c>
      <c r="D21208">
        <v>397</v>
      </c>
      <c r="E21208">
        <f t="shared" si="662"/>
        <v>0</v>
      </c>
      <c r="F21208" t="str">
        <f t="shared" si="663"/>
        <v>четверг</v>
      </c>
    </row>
    <row r="21209" spans="1:6" x14ac:dyDescent="0.25">
      <c r="A21209">
        <v>284616</v>
      </c>
      <c r="B21209">
        <v>66873</v>
      </c>
      <c r="C21209" s="2">
        <v>44329.020009708744</v>
      </c>
      <c r="D21209">
        <v>74456</v>
      </c>
      <c r="E21209">
        <f t="shared" si="662"/>
        <v>0</v>
      </c>
      <c r="F21209" t="str">
        <f t="shared" si="663"/>
        <v>четверг</v>
      </c>
    </row>
    <row r="21210" spans="1:6" x14ac:dyDescent="0.25">
      <c r="A21210">
        <v>224662</v>
      </c>
      <c r="B21210">
        <v>66876</v>
      </c>
      <c r="C21210" s="2">
        <v>44329.021223300973</v>
      </c>
      <c r="D21210">
        <v>473327</v>
      </c>
      <c r="E21210">
        <f t="shared" si="662"/>
        <v>0</v>
      </c>
      <c r="F21210" t="str">
        <f t="shared" si="663"/>
        <v>четверг</v>
      </c>
    </row>
    <row r="21211" spans="1:6" x14ac:dyDescent="0.25">
      <c r="A21211">
        <v>296686</v>
      </c>
      <c r="B21211">
        <v>66879</v>
      </c>
      <c r="C21211" s="2">
        <v>44329.030932038833</v>
      </c>
      <c r="D21211">
        <v>143750</v>
      </c>
      <c r="E21211">
        <f t="shared" si="662"/>
        <v>0</v>
      </c>
      <c r="F21211" t="str">
        <f t="shared" si="663"/>
        <v>четверг</v>
      </c>
    </row>
    <row r="21212" spans="1:6" x14ac:dyDescent="0.25">
      <c r="A21212">
        <v>135303</v>
      </c>
      <c r="B21212">
        <v>66883</v>
      </c>
      <c r="C21212" s="2">
        <v>44329.03740453074</v>
      </c>
      <c r="D21212">
        <v>343491</v>
      </c>
      <c r="E21212">
        <f t="shared" si="662"/>
        <v>0</v>
      </c>
      <c r="F21212" t="str">
        <f t="shared" si="663"/>
        <v>четверг</v>
      </c>
    </row>
    <row r="21213" spans="1:6" x14ac:dyDescent="0.25">
      <c r="A21213">
        <v>230055</v>
      </c>
      <c r="B21213">
        <v>66885</v>
      </c>
      <c r="C21213" s="2">
        <v>44329.038618122977</v>
      </c>
      <c r="D21213">
        <v>351192</v>
      </c>
      <c r="E21213">
        <f t="shared" si="662"/>
        <v>0</v>
      </c>
      <c r="F21213" t="str">
        <f t="shared" si="663"/>
        <v>четверг</v>
      </c>
    </row>
    <row r="21214" spans="1:6" x14ac:dyDescent="0.25">
      <c r="A21214">
        <v>120315</v>
      </c>
      <c r="B21214">
        <v>66886</v>
      </c>
      <c r="C21214" s="2">
        <v>44329.042258899673</v>
      </c>
      <c r="D21214">
        <v>151369</v>
      </c>
      <c r="E21214">
        <f t="shared" si="662"/>
        <v>1</v>
      </c>
      <c r="F21214" t="str">
        <f t="shared" si="663"/>
        <v>четверг</v>
      </c>
    </row>
    <row r="21215" spans="1:6" x14ac:dyDescent="0.25">
      <c r="A21215">
        <v>12766</v>
      </c>
      <c r="B21215">
        <v>66889</v>
      </c>
      <c r="C21215" s="2">
        <v>44329.043877022654</v>
      </c>
      <c r="D21215">
        <v>404226</v>
      </c>
      <c r="E21215">
        <f t="shared" si="662"/>
        <v>1</v>
      </c>
      <c r="F21215" t="str">
        <f t="shared" si="663"/>
        <v>четверг</v>
      </c>
    </row>
    <row r="21216" spans="1:6" x14ac:dyDescent="0.25">
      <c r="A21216">
        <v>297246</v>
      </c>
      <c r="B21216">
        <v>66893</v>
      </c>
      <c r="C21216" s="2">
        <v>44329.045495145634</v>
      </c>
      <c r="D21216">
        <v>21760</v>
      </c>
      <c r="E21216">
        <f t="shared" si="662"/>
        <v>1</v>
      </c>
      <c r="F21216" t="str">
        <f t="shared" si="663"/>
        <v>четверг</v>
      </c>
    </row>
    <row r="21217" spans="1:6" x14ac:dyDescent="0.25">
      <c r="A21217">
        <v>114978</v>
      </c>
      <c r="B21217">
        <v>66897</v>
      </c>
      <c r="C21217" s="2">
        <v>44329.046304207121</v>
      </c>
      <c r="D21217">
        <v>308577</v>
      </c>
      <c r="E21217">
        <f t="shared" si="662"/>
        <v>1</v>
      </c>
      <c r="F21217" t="str">
        <f t="shared" si="663"/>
        <v>четверг</v>
      </c>
    </row>
    <row r="21218" spans="1:6" x14ac:dyDescent="0.25">
      <c r="A21218">
        <v>153567</v>
      </c>
      <c r="B21218">
        <v>66900</v>
      </c>
      <c r="C21218" s="2">
        <v>44329.047517799358</v>
      </c>
      <c r="D21218">
        <v>250679</v>
      </c>
      <c r="E21218">
        <f t="shared" si="662"/>
        <v>1</v>
      </c>
      <c r="F21218" t="str">
        <f t="shared" si="663"/>
        <v>четверг</v>
      </c>
    </row>
    <row r="21219" spans="1:6" x14ac:dyDescent="0.25">
      <c r="A21219">
        <v>266125</v>
      </c>
      <c r="B21219">
        <v>66902</v>
      </c>
      <c r="C21219" s="2">
        <v>44329.056822006474</v>
      </c>
      <c r="D21219">
        <v>178403</v>
      </c>
      <c r="E21219">
        <f t="shared" si="662"/>
        <v>1</v>
      </c>
      <c r="F21219" t="str">
        <f t="shared" si="663"/>
        <v>четверг</v>
      </c>
    </row>
    <row r="21220" spans="1:6" x14ac:dyDescent="0.25">
      <c r="A21220">
        <v>164888</v>
      </c>
      <c r="B21220">
        <v>66906</v>
      </c>
      <c r="C21220" s="2">
        <v>44329.061676375408</v>
      </c>
      <c r="D21220">
        <v>347393</v>
      </c>
      <c r="E21220">
        <f t="shared" si="662"/>
        <v>1</v>
      </c>
      <c r="F21220" t="str">
        <f t="shared" si="663"/>
        <v>четверг</v>
      </c>
    </row>
    <row r="21221" spans="1:6" x14ac:dyDescent="0.25">
      <c r="A21221">
        <v>267642</v>
      </c>
      <c r="B21221">
        <v>66908</v>
      </c>
      <c r="C21221" s="2">
        <v>44329.062080906151</v>
      </c>
      <c r="D21221">
        <v>411922</v>
      </c>
      <c r="E21221">
        <f t="shared" si="662"/>
        <v>1</v>
      </c>
      <c r="F21221" t="str">
        <f t="shared" si="663"/>
        <v>четверг</v>
      </c>
    </row>
    <row r="21222" spans="1:6" x14ac:dyDescent="0.25">
      <c r="A21222">
        <v>257069</v>
      </c>
      <c r="B21222">
        <v>66910</v>
      </c>
      <c r="C21222" s="2">
        <v>44329.066935275085</v>
      </c>
      <c r="D21222">
        <v>122902</v>
      </c>
      <c r="E21222">
        <f t="shared" si="662"/>
        <v>1</v>
      </c>
      <c r="F21222" t="str">
        <f t="shared" si="663"/>
        <v>четверг</v>
      </c>
    </row>
    <row r="21223" spans="1:6" x14ac:dyDescent="0.25">
      <c r="A21223">
        <v>49441</v>
      </c>
      <c r="B21223">
        <v>66914</v>
      </c>
      <c r="C21223" s="2">
        <v>44329.073003236241</v>
      </c>
      <c r="D21223">
        <v>21760</v>
      </c>
      <c r="E21223">
        <f t="shared" si="662"/>
        <v>1</v>
      </c>
      <c r="F21223" t="str">
        <f t="shared" si="663"/>
        <v>четверг</v>
      </c>
    </row>
    <row r="21224" spans="1:6" x14ac:dyDescent="0.25">
      <c r="A21224">
        <v>300354</v>
      </c>
      <c r="B21224">
        <v>66917</v>
      </c>
      <c r="C21224" s="2">
        <v>44329.076644012945</v>
      </c>
      <c r="D21224">
        <v>158978</v>
      </c>
      <c r="E21224">
        <f t="shared" si="662"/>
        <v>1</v>
      </c>
      <c r="F21224" t="str">
        <f t="shared" si="663"/>
        <v>четверг</v>
      </c>
    </row>
    <row r="21225" spans="1:6" x14ac:dyDescent="0.25">
      <c r="A21225">
        <v>297593</v>
      </c>
      <c r="B21225">
        <v>66920</v>
      </c>
      <c r="C21225" s="2">
        <v>44329.089184466022</v>
      </c>
      <c r="D21225">
        <v>117086</v>
      </c>
      <c r="E21225">
        <f t="shared" si="662"/>
        <v>2</v>
      </c>
      <c r="F21225" t="str">
        <f t="shared" si="663"/>
        <v>четверг</v>
      </c>
    </row>
    <row r="21226" spans="1:6" x14ac:dyDescent="0.25">
      <c r="A21226">
        <v>185450</v>
      </c>
      <c r="B21226">
        <v>66925</v>
      </c>
      <c r="C21226" s="2">
        <v>44329.103747572815</v>
      </c>
      <c r="D21226">
        <v>5151</v>
      </c>
      <c r="E21226">
        <f t="shared" si="662"/>
        <v>2</v>
      </c>
      <c r="F21226" t="str">
        <f t="shared" si="663"/>
        <v>четверг</v>
      </c>
    </row>
    <row r="21227" spans="1:6" x14ac:dyDescent="0.25">
      <c r="A21227">
        <v>14216</v>
      </c>
      <c r="B21227">
        <v>66928</v>
      </c>
      <c r="C21227" s="2">
        <v>44329.105365695788</v>
      </c>
      <c r="D21227">
        <v>250679</v>
      </c>
      <c r="E21227">
        <f t="shared" si="662"/>
        <v>2</v>
      </c>
      <c r="F21227" t="str">
        <f t="shared" si="663"/>
        <v>четверг</v>
      </c>
    </row>
    <row r="21228" spans="1:6" x14ac:dyDescent="0.25">
      <c r="A21228">
        <v>129915</v>
      </c>
      <c r="B21228">
        <v>66930</v>
      </c>
      <c r="C21228" s="2">
        <v>44329.105365695796</v>
      </c>
      <c r="D21228">
        <v>436070</v>
      </c>
      <c r="E21228">
        <f t="shared" si="662"/>
        <v>2</v>
      </c>
      <c r="F21228" t="str">
        <f t="shared" si="663"/>
        <v>четверг</v>
      </c>
    </row>
    <row r="21229" spans="1:6" x14ac:dyDescent="0.25">
      <c r="A21229">
        <v>262398</v>
      </c>
      <c r="B21229">
        <v>66935</v>
      </c>
      <c r="C21229" s="2">
        <v>44329.107388349519</v>
      </c>
      <c r="D21229">
        <v>227775</v>
      </c>
      <c r="E21229">
        <f t="shared" si="662"/>
        <v>2</v>
      </c>
      <c r="F21229" t="str">
        <f t="shared" si="663"/>
        <v>четверг</v>
      </c>
    </row>
    <row r="21230" spans="1:6" x14ac:dyDescent="0.25">
      <c r="A21230">
        <v>254655</v>
      </c>
      <c r="B21230">
        <v>66938</v>
      </c>
      <c r="C21230" s="2">
        <v>44329.112999999998</v>
      </c>
      <c r="D21230">
        <v>324743</v>
      </c>
      <c r="E21230">
        <f t="shared" si="662"/>
        <v>2</v>
      </c>
      <c r="F21230" t="str">
        <f t="shared" si="663"/>
        <v>четверг</v>
      </c>
    </row>
    <row r="21231" spans="1:6" x14ac:dyDescent="0.25">
      <c r="A21231">
        <v>340604</v>
      </c>
      <c r="B21231">
        <v>66943</v>
      </c>
      <c r="C21231" s="2">
        <v>44329.114669902912</v>
      </c>
      <c r="D21231">
        <v>158978</v>
      </c>
      <c r="E21231">
        <f t="shared" si="662"/>
        <v>2</v>
      </c>
      <c r="F21231" t="str">
        <f t="shared" si="663"/>
        <v>четверг</v>
      </c>
    </row>
    <row r="21232" spans="1:6" x14ac:dyDescent="0.25">
      <c r="A21232">
        <v>217399</v>
      </c>
      <c r="B21232">
        <v>66946</v>
      </c>
      <c r="C21232" s="2">
        <v>44329.116692556636</v>
      </c>
      <c r="D21232">
        <v>472908</v>
      </c>
      <c r="E21232">
        <f t="shared" si="662"/>
        <v>2</v>
      </c>
      <c r="F21232" t="str">
        <f t="shared" si="663"/>
        <v>четверг</v>
      </c>
    </row>
    <row r="21233" spans="1:6" x14ac:dyDescent="0.25">
      <c r="A21233">
        <v>209082</v>
      </c>
      <c r="B21233">
        <v>66951</v>
      </c>
      <c r="C21233" s="2">
        <v>44329.117501618122</v>
      </c>
      <c r="D21233">
        <v>329362</v>
      </c>
      <c r="E21233">
        <f t="shared" si="662"/>
        <v>2</v>
      </c>
      <c r="F21233" t="str">
        <f t="shared" si="663"/>
        <v>четверг</v>
      </c>
    </row>
    <row r="21234" spans="1:6" x14ac:dyDescent="0.25">
      <c r="A21234">
        <v>217369</v>
      </c>
      <c r="B21234">
        <v>66952</v>
      </c>
      <c r="C21234" s="2">
        <v>44329.119524271846</v>
      </c>
      <c r="D21234">
        <v>112334</v>
      </c>
      <c r="E21234">
        <f t="shared" si="662"/>
        <v>2</v>
      </c>
      <c r="F21234" t="str">
        <f t="shared" si="663"/>
        <v>четверг</v>
      </c>
    </row>
    <row r="21235" spans="1:6" x14ac:dyDescent="0.25">
      <c r="A21235">
        <v>232302</v>
      </c>
      <c r="B21235">
        <v>66956</v>
      </c>
      <c r="C21235" s="2">
        <v>44329.123333333337</v>
      </c>
      <c r="D21235">
        <v>302130</v>
      </c>
      <c r="E21235">
        <f t="shared" si="662"/>
        <v>2</v>
      </c>
      <c r="F21235" t="str">
        <f t="shared" si="663"/>
        <v>четверг</v>
      </c>
    </row>
    <row r="21236" spans="1:6" x14ac:dyDescent="0.25">
      <c r="A21236">
        <v>136874</v>
      </c>
      <c r="B21236">
        <v>66959</v>
      </c>
      <c r="C21236" s="2">
        <v>44329.123974110029</v>
      </c>
      <c r="D21236">
        <v>302130</v>
      </c>
      <c r="E21236">
        <f t="shared" si="662"/>
        <v>2</v>
      </c>
      <c r="F21236" t="str">
        <f t="shared" si="663"/>
        <v>четверг</v>
      </c>
    </row>
    <row r="21237" spans="1:6" x14ac:dyDescent="0.25">
      <c r="A21237">
        <v>144732</v>
      </c>
      <c r="B21237">
        <v>66964</v>
      </c>
      <c r="C21237" s="2">
        <v>44329.134087378647</v>
      </c>
      <c r="D21237">
        <v>404187</v>
      </c>
      <c r="E21237">
        <f t="shared" si="662"/>
        <v>3</v>
      </c>
      <c r="F21237" t="str">
        <f t="shared" si="663"/>
        <v>четверг</v>
      </c>
    </row>
    <row r="21238" spans="1:6" x14ac:dyDescent="0.25">
      <c r="A21238">
        <v>234822</v>
      </c>
      <c r="B21238">
        <v>66967</v>
      </c>
      <c r="C21238" s="2">
        <v>44329.136110032363</v>
      </c>
      <c r="D21238">
        <v>157711</v>
      </c>
      <c r="E21238">
        <f t="shared" si="662"/>
        <v>3</v>
      </c>
      <c r="F21238" t="str">
        <f t="shared" si="663"/>
        <v>четверг</v>
      </c>
    </row>
    <row r="21239" spans="1:6" x14ac:dyDescent="0.25">
      <c r="A21239">
        <v>278535</v>
      </c>
      <c r="B21239">
        <v>66968</v>
      </c>
      <c r="C21239" s="2">
        <v>44329.140964401297</v>
      </c>
      <c r="D21239">
        <v>250679</v>
      </c>
      <c r="E21239">
        <f t="shared" si="662"/>
        <v>3</v>
      </c>
      <c r="F21239" t="str">
        <f t="shared" si="663"/>
        <v>четверг</v>
      </c>
    </row>
    <row r="21240" spans="1:6" x14ac:dyDescent="0.25">
      <c r="A21240">
        <v>7050</v>
      </c>
      <c r="B21240">
        <v>66973</v>
      </c>
      <c r="C21240" s="2">
        <v>44329.145009708744</v>
      </c>
      <c r="D21240">
        <v>182984</v>
      </c>
      <c r="E21240">
        <f t="shared" si="662"/>
        <v>3</v>
      </c>
      <c r="F21240" t="str">
        <f t="shared" si="663"/>
        <v>четверг</v>
      </c>
    </row>
    <row r="21241" spans="1:6" x14ac:dyDescent="0.25">
      <c r="A21241">
        <v>189173</v>
      </c>
      <c r="B21241">
        <v>66976</v>
      </c>
      <c r="C21241" s="2">
        <v>44329.148999999998</v>
      </c>
      <c r="D21241">
        <v>4249</v>
      </c>
      <c r="E21241">
        <f t="shared" si="662"/>
        <v>3</v>
      </c>
      <c r="F21241" t="str">
        <f t="shared" si="663"/>
        <v>четверг</v>
      </c>
    </row>
    <row r="21242" spans="1:6" x14ac:dyDescent="0.25">
      <c r="A21242">
        <v>229204</v>
      </c>
      <c r="B21242">
        <v>66981</v>
      </c>
      <c r="C21242" s="2">
        <v>44329.152000000002</v>
      </c>
      <c r="D21242">
        <v>122982</v>
      </c>
      <c r="E21242">
        <f t="shared" si="662"/>
        <v>3</v>
      </c>
      <c r="F21242" t="str">
        <f t="shared" si="663"/>
        <v>четверг</v>
      </c>
    </row>
    <row r="21243" spans="1:6" x14ac:dyDescent="0.25">
      <c r="A21243">
        <v>222580</v>
      </c>
      <c r="B21243">
        <v>66985</v>
      </c>
      <c r="C21243" s="2">
        <v>44329.15269579288</v>
      </c>
      <c r="D21243">
        <v>228405</v>
      </c>
      <c r="E21243">
        <f t="shared" si="662"/>
        <v>3</v>
      </c>
      <c r="F21243" t="str">
        <f t="shared" si="663"/>
        <v>четверг</v>
      </c>
    </row>
    <row r="21244" spans="1:6" x14ac:dyDescent="0.25">
      <c r="A21244">
        <v>39596</v>
      </c>
      <c r="B21244">
        <v>66986</v>
      </c>
      <c r="C21244" s="2">
        <v>44329.155122977347</v>
      </c>
      <c r="D21244">
        <v>312954</v>
      </c>
      <c r="E21244">
        <f t="shared" si="662"/>
        <v>3</v>
      </c>
      <c r="F21244" t="str">
        <f t="shared" si="663"/>
        <v>четверг</v>
      </c>
    </row>
    <row r="21245" spans="1:6" x14ac:dyDescent="0.25">
      <c r="A21245">
        <v>277773</v>
      </c>
      <c r="B21245">
        <v>66991</v>
      </c>
      <c r="C21245" s="2">
        <v>44329.155932038833</v>
      </c>
      <c r="D21245">
        <v>250679</v>
      </c>
      <c r="E21245">
        <f t="shared" si="662"/>
        <v>3</v>
      </c>
      <c r="F21245" t="str">
        <f t="shared" si="663"/>
        <v>четверг</v>
      </c>
    </row>
    <row r="21246" spans="1:6" x14ac:dyDescent="0.25">
      <c r="A21246">
        <v>138522</v>
      </c>
      <c r="B21246">
        <v>66994</v>
      </c>
      <c r="C21246" s="2">
        <v>44329.1583592233</v>
      </c>
      <c r="D21246">
        <v>127233</v>
      </c>
      <c r="E21246">
        <f t="shared" si="662"/>
        <v>3</v>
      </c>
      <c r="F21246" t="str">
        <f t="shared" si="663"/>
        <v>четверг</v>
      </c>
    </row>
    <row r="21247" spans="1:6" x14ac:dyDescent="0.25">
      <c r="A21247">
        <v>109161</v>
      </c>
      <c r="B21247">
        <v>66995</v>
      </c>
      <c r="C21247" s="2">
        <v>44329.171333333339</v>
      </c>
      <c r="D21247">
        <v>245484</v>
      </c>
      <c r="E21247">
        <f t="shared" si="662"/>
        <v>4</v>
      </c>
      <c r="F21247" t="str">
        <f t="shared" si="663"/>
        <v>четверг</v>
      </c>
    </row>
    <row r="21248" spans="1:6" x14ac:dyDescent="0.25">
      <c r="A21248">
        <v>52891</v>
      </c>
      <c r="B21248">
        <v>66998</v>
      </c>
      <c r="C21248" s="2">
        <v>44329.171708737864</v>
      </c>
      <c r="D21248">
        <v>347393</v>
      </c>
      <c r="E21248">
        <f t="shared" si="662"/>
        <v>4</v>
      </c>
      <c r="F21248" t="str">
        <f t="shared" si="663"/>
        <v>четверг</v>
      </c>
    </row>
    <row r="21249" spans="1:6" x14ac:dyDescent="0.25">
      <c r="A21249">
        <v>99933</v>
      </c>
      <c r="B21249">
        <v>67003</v>
      </c>
      <c r="C21249" s="2">
        <v>44329.176158576054</v>
      </c>
      <c r="D21249">
        <v>351192</v>
      </c>
      <c r="E21249">
        <f t="shared" si="662"/>
        <v>4</v>
      </c>
      <c r="F21249" t="str">
        <f t="shared" si="663"/>
        <v>четверг</v>
      </c>
    </row>
    <row r="21250" spans="1:6" x14ac:dyDescent="0.25">
      <c r="A21250">
        <v>129538</v>
      </c>
      <c r="B21250">
        <v>67007</v>
      </c>
      <c r="C21250" s="2">
        <v>44329.17818122977</v>
      </c>
      <c r="D21250">
        <v>244574</v>
      </c>
      <c r="E21250">
        <f t="shared" si="662"/>
        <v>4</v>
      </c>
      <c r="F21250" t="str">
        <f t="shared" si="663"/>
        <v>четверг</v>
      </c>
    </row>
    <row r="21251" spans="1:6" x14ac:dyDescent="0.25">
      <c r="A21251">
        <v>231416</v>
      </c>
      <c r="B21251">
        <v>67009</v>
      </c>
      <c r="C21251" s="2">
        <v>44329.184249190941</v>
      </c>
      <c r="D21251">
        <v>230507</v>
      </c>
      <c r="E21251">
        <f t="shared" ref="E21251:E21314" si="664">HOUR(C21251)</f>
        <v>4</v>
      </c>
      <c r="F21251" t="str">
        <f t="shared" ref="F21251:F21314" si="665">TEXT(C21251,"дддд")</f>
        <v>четверг</v>
      </c>
    </row>
    <row r="21252" spans="1:6" x14ac:dyDescent="0.25">
      <c r="A21252">
        <v>189405</v>
      </c>
      <c r="B21252">
        <v>67014</v>
      </c>
      <c r="C21252" s="2">
        <v>44329.184666666661</v>
      </c>
      <c r="D21252">
        <v>201884</v>
      </c>
      <c r="E21252">
        <f t="shared" si="664"/>
        <v>4</v>
      </c>
      <c r="F21252" t="str">
        <f t="shared" si="665"/>
        <v>четверг</v>
      </c>
    </row>
    <row r="21253" spans="1:6" x14ac:dyDescent="0.25">
      <c r="A21253">
        <v>194112</v>
      </c>
      <c r="B21253">
        <v>67016</v>
      </c>
      <c r="C21253" s="2">
        <v>44329.198666666663</v>
      </c>
      <c r="D21253">
        <v>298988</v>
      </c>
      <c r="E21253">
        <f t="shared" si="664"/>
        <v>4</v>
      </c>
      <c r="F21253" t="str">
        <f t="shared" si="665"/>
        <v>четверг</v>
      </c>
    </row>
    <row r="21254" spans="1:6" x14ac:dyDescent="0.25">
      <c r="A21254">
        <v>91876</v>
      </c>
      <c r="B21254">
        <v>67020</v>
      </c>
      <c r="C21254" s="2">
        <v>44329.200666666664</v>
      </c>
      <c r="D21254">
        <v>158978</v>
      </c>
      <c r="E21254">
        <f t="shared" si="664"/>
        <v>4</v>
      </c>
      <c r="F21254" t="str">
        <f t="shared" si="665"/>
        <v>четверг</v>
      </c>
    </row>
    <row r="21255" spans="1:6" x14ac:dyDescent="0.25">
      <c r="A21255">
        <v>320146</v>
      </c>
      <c r="B21255">
        <v>67021</v>
      </c>
      <c r="C21255" s="2">
        <v>44329.202857605174</v>
      </c>
      <c r="D21255">
        <v>131623</v>
      </c>
      <c r="E21255">
        <f t="shared" si="664"/>
        <v>4</v>
      </c>
      <c r="F21255" t="str">
        <f t="shared" si="665"/>
        <v>четверг</v>
      </c>
    </row>
    <row r="21256" spans="1:6" x14ac:dyDescent="0.25">
      <c r="A21256">
        <v>79952</v>
      </c>
      <c r="B21256">
        <v>67025</v>
      </c>
      <c r="C21256" s="2">
        <v>44329.203666666668</v>
      </c>
      <c r="D21256">
        <v>447736</v>
      </c>
      <c r="E21256">
        <f t="shared" si="664"/>
        <v>4</v>
      </c>
      <c r="F21256" t="str">
        <f t="shared" si="665"/>
        <v>четверг</v>
      </c>
    </row>
    <row r="21257" spans="1:6" x14ac:dyDescent="0.25">
      <c r="A21257">
        <v>18080</v>
      </c>
      <c r="B21257">
        <v>67026</v>
      </c>
      <c r="C21257" s="2">
        <v>44329.215802588995</v>
      </c>
      <c r="D21257">
        <v>162482</v>
      </c>
      <c r="E21257">
        <f t="shared" si="664"/>
        <v>5</v>
      </c>
      <c r="F21257" t="str">
        <f t="shared" si="665"/>
        <v>четверг</v>
      </c>
    </row>
    <row r="21258" spans="1:6" x14ac:dyDescent="0.25">
      <c r="A21258">
        <v>324834</v>
      </c>
      <c r="B21258">
        <v>67031</v>
      </c>
      <c r="C21258" s="2">
        <v>44329.220333333338</v>
      </c>
      <c r="D21258">
        <v>372913</v>
      </c>
      <c r="E21258">
        <f t="shared" si="664"/>
        <v>5</v>
      </c>
      <c r="F21258" t="str">
        <f t="shared" si="665"/>
        <v>четверг</v>
      </c>
    </row>
    <row r="21259" spans="1:6" x14ac:dyDescent="0.25">
      <c r="A21259">
        <v>273647</v>
      </c>
      <c r="B21259">
        <v>67032</v>
      </c>
      <c r="C21259" s="2">
        <v>44329.222275080909</v>
      </c>
      <c r="D21259">
        <v>82850</v>
      </c>
      <c r="E21259">
        <f t="shared" si="664"/>
        <v>5</v>
      </c>
      <c r="F21259" t="str">
        <f t="shared" si="665"/>
        <v>четверг</v>
      </c>
    </row>
    <row r="21260" spans="1:6" x14ac:dyDescent="0.25">
      <c r="A21260">
        <v>308876</v>
      </c>
      <c r="B21260">
        <v>67035</v>
      </c>
      <c r="C21260" s="2">
        <v>44329.236666666664</v>
      </c>
      <c r="D21260">
        <v>250679</v>
      </c>
      <c r="E21260">
        <f t="shared" si="664"/>
        <v>5</v>
      </c>
      <c r="F21260" t="str">
        <f t="shared" si="665"/>
        <v>четверг</v>
      </c>
    </row>
    <row r="21261" spans="1:6" x14ac:dyDescent="0.25">
      <c r="A21261">
        <v>332466</v>
      </c>
      <c r="B21261">
        <v>67036</v>
      </c>
      <c r="C21261" s="2">
        <v>44329.242097087379</v>
      </c>
      <c r="D21261">
        <v>411922</v>
      </c>
      <c r="E21261">
        <f t="shared" si="664"/>
        <v>5</v>
      </c>
      <c r="F21261" t="str">
        <f t="shared" si="665"/>
        <v>четверг</v>
      </c>
    </row>
    <row r="21262" spans="1:6" x14ac:dyDescent="0.25">
      <c r="A21262">
        <v>123959</v>
      </c>
      <c r="B21262">
        <v>67037</v>
      </c>
      <c r="C21262" s="2">
        <v>44329.254333333338</v>
      </c>
      <c r="D21262">
        <v>223719</v>
      </c>
      <c r="E21262">
        <f t="shared" si="664"/>
        <v>6</v>
      </c>
      <c r="F21262" t="str">
        <f t="shared" si="665"/>
        <v>четверг</v>
      </c>
    </row>
    <row r="21263" spans="1:6" x14ac:dyDescent="0.25">
      <c r="A21263">
        <v>49897</v>
      </c>
      <c r="B21263">
        <v>67041</v>
      </c>
      <c r="C21263" s="2">
        <v>44329.264346278316</v>
      </c>
      <c r="D21263">
        <v>351192</v>
      </c>
      <c r="E21263">
        <f t="shared" si="664"/>
        <v>6</v>
      </c>
      <c r="F21263" t="str">
        <f t="shared" si="665"/>
        <v>четверг</v>
      </c>
    </row>
    <row r="21264" spans="1:6" x14ac:dyDescent="0.25">
      <c r="A21264">
        <v>203436</v>
      </c>
      <c r="B21264">
        <v>67045</v>
      </c>
      <c r="C21264" s="2">
        <v>44329.267333333337</v>
      </c>
      <c r="D21264">
        <v>301748</v>
      </c>
      <c r="E21264">
        <f t="shared" si="664"/>
        <v>6</v>
      </c>
      <c r="F21264" t="str">
        <f t="shared" si="665"/>
        <v>четверг</v>
      </c>
    </row>
    <row r="21265" spans="1:6" x14ac:dyDescent="0.25">
      <c r="A21265">
        <v>196771</v>
      </c>
      <c r="B21265">
        <v>67046</v>
      </c>
      <c r="C21265" s="2">
        <v>44329.267666666667</v>
      </c>
      <c r="D21265">
        <v>244574</v>
      </c>
      <c r="E21265">
        <f t="shared" si="664"/>
        <v>6</v>
      </c>
      <c r="F21265" t="str">
        <f t="shared" si="665"/>
        <v>четверг</v>
      </c>
    </row>
    <row r="21266" spans="1:6" x14ac:dyDescent="0.25">
      <c r="A21266">
        <v>138928</v>
      </c>
      <c r="B21266">
        <v>67050</v>
      </c>
      <c r="C21266" s="2">
        <v>44329.268391585763</v>
      </c>
      <c r="D21266">
        <v>411922</v>
      </c>
      <c r="E21266">
        <f t="shared" si="664"/>
        <v>6</v>
      </c>
      <c r="F21266" t="str">
        <f t="shared" si="665"/>
        <v>четверг</v>
      </c>
    </row>
    <row r="21267" spans="1:6" x14ac:dyDescent="0.25">
      <c r="A21267">
        <v>87418</v>
      </c>
      <c r="B21267">
        <v>67054</v>
      </c>
      <c r="C21267" s="2">
        <v>44329.284</v>
      </c>
      <c r="D21267">
        <v>411922</v>
      </c>
      <c r="E21267">
        <f t="shared" si="664"/>
        <v>6</v>
      </c>
      <c r="F21267" t="str">
        <f t="shared" si="665"/>
        <v>четверг</v>
      </c>
    </row>
    <row r="21268" spans="1:6" x14ac:dyDescent="0.25">
      <c r="A21268">
        <v>97919</v>
      </c>
      <c r="B21268">
        <v>67059</v>
      </c>
      <c r="C21268" s="2">
        <v>44329.286666666667</v>
      </c>
      <c r="D21268">
        <v>437686</v>
      </c>
      <c r="E21268">
        <f t="shared" si="664"/>
        <v>6</v>
      </c>
      <c r="F21268" t="str">
        <f t="shared" si="665"/>
        <v>четверг</v>
      </c>
    </row>
    <row r="21269" spans="1:6" x14ac:dyDescent="0.25">
      <c r="A21269">
        <v>187914</v>
      </c>
      <c r="B21269">
        <v>67060</v>
      </c>
      <c r="C21269" s="2">
        <v>44329.287809061483</v>
      </c>
      <c r="D21269">
        <v>182984</v>
      </c>
      <c r="E21269">
        <f t="shared" si="664"/>
        <v>6</v>
      </c>
      <c r="F21269" t="str">
        <f t="shared" si="665"/>
        <v>четверг</v>
      </c>
    </row>
    <row r="21270" spans="1:6" x14ac:dyDescent="0.25">
      <c r="A21270">
        <v>28830</v>
      </c>
      <c r="B21270">
        <v>67062</v>
      </c>
      <c r="C21270" s="2">
        <v>44329.289831715214</v>
      </c>
      <c r="D21270">
        <v>317231</v>
      </c>
      <c r="E21270">
        <f t="shared" si="664"/>
        <v>6</v>
      </c>
      <c r="F21270" t="str">
        <f t="shared" si="665"/>
        <v>четверг</v>
      </c>
    </row>
    <row r="21271" spans="1:6" x14ac:dyDescent="0.25">
      <c r="A21271">
        <v>31349</v>
      </c>
      <c r="B21271">
        <v>67064</v>
      </c>
      <c r="C21271" s="2">
        <v>44329.301967637541</v>
      </c>
      <c r="D21271">
        <v>182984</v>
      </c>
      <c r="E21271">
        <f t="shared" si="664"/>
        <v>7</v>
      </c>
      <c r="F21271" t="str">
        <f t="shared" si="665"/>
        <v>четверг</v>
      </c>
    </row>
    <row r="21272" spans="1:6" x14ac:dyDescent="0.25">
      <c r="A21272">
        <v>319749</v>
      </c>
      <c r="B21272">
        <v>67066</v>
      </c>
      <c r="C21272" s="2">
        <v>44329.311999999998</v>
      </c>
      <c r="D21272">
        <v>118549</v>
      </c>
      <c r="E21272">
        <f t="shared" si="664"/>
        <v>7</v>
      </c>
      <c r="F21272" t="str">
        <f t="shared" si="665"/>
        <v>четверг</v>
      </c>
    </row>
    <row r="21273" spans="1:6" x14ac:dyDescent="0.25">
      <c r="A21273">
        <v>156508</v>
      </c>
      <c r="B21273">
        <v>67070</v>
      </c>
      <c r="C21273" s="2">
        <v>44329.312485436894</v>
      </c>
      <c r="D21273">
        <v>398652</v>
      </c>
      <c r="E21273">
        <f t="shared" si="664"/>
        <v>7</v>
      </c>
      <c r="F21273" t="str">
        <f t="shared" si="665"/>
        <v>четверг</v>
      </c>
    </row>
    <row r="21274" spans="1:6" x14ac:dyDescent="0.25">
      <c r="A21274">
        <v>214465</v>
      </c>
      <c r="B21274">
        <v>67074</v>
      </c>
      <c r="C21274" s="2">
        <v>44329.315999999999</v>
      </c>
      <c r="D21274">
        <v>104958</v>
      </c>
      <c r="E21274">
        <f t="shared" si="664"/>
        <v>7</v>
      </c>
      <c r="F21274" t="str">
        <f t="shared" si="665"/>
        <v>четверг</v>
      </c>
    </row>
    <row r="21275" spans="1:6" x14ac:dyDescent="0.25">
      <c r="A21275">
        <v>277631</v>
      </c>
      <c r="B21275">
        <v>67079</v>
      </c>
      <c r="C21275" s="2">
        <v>44329.318148867314</v>
      </c>
      <c r="D21275">
        <v>330333</v>
      </c>
      <c r="E21275">
        <f t="shared" si="664"/>
        <v>7</v>
      </c>
      <c r="F21275" t="str">
        <f t="shared" si="665"/>
        <v>четверг</v>
      </c>
    </row>
    <row r="21276" spans="1:6" x14ac:dyDescent="0.25">
      <c r="A21276">
        <v>72348</v>
      </c>
      <c r="B21276">
        <v>67083</v>
      </c>
      <c r="C21276" s="2">
        <v>44329.320171521031</v>
      </c>
      <c r="D21276">
        <v>351192</v>
      </c>
      <c r="E21276">
        <f t="shared" si="664"/>
        <v>7</v>
      </c>
      <c r="F21276" t="str">
        <f t="shared" si="665"/>
        <v>четверг</v>
      </c>
    </row>
    <row r="21277" spans="1:6" x14ac:dyDescent="0.25">
      <c r="A21277">
        <v>333442</v>
      </c>
      <c r="B21277">
        <v>67084</v>
      </c>
      <c r="C21277" s="2">
        <v>44329.321789644018</v>
      </c>
      <c r="D21277">
        <v>374837</v>
      </c>
      <c r="E21277">
        <f t="shared" si="664"/>
        <v>7</v>
      </c>
      <c r="F21277" t="str">
        <f t="shared" si="665"/>
        <v>четверг</v>
      </c>
    </row>
    <row r="21278" spans="1:6" x14ac:dyDescent="0.25">
      <c r="A21278">
        <v>207335</v>
      </c>
      <c r="B21278">
        <v>67087</v>
      </c>
      <c r="C21278" s="2">
        <v>44329.324999999997</v>
      </c>
      <c r="D21278">
        <v>112504</v>
      </c>
      <c r="E21278">
        <f t="shared" si="664"/>
        <v>7</v>
      </c>
      <c r="F21278" t="str">
        <f t="shared" si="665"/>
        <v>четверг</v>
      </c>
    </row>
    <row r="21279" spans="1:6" x14ac:dyDescent="0.25">
      <c r="A21279">
        <v>341306</v>
      </c>
      <c r="B21279">
        <v>67091</v>
      </c>
      <c r="C21279" s="2">
        <v>44329.327048543688</v>
      </c>
      <c r="D21279">
        <v>158978</v>
      </c>
      <c r="E21279">
        <f t="shared" si="664"/>
        <v>7</v>
      </c>
      <c r="F21279" t="str">
        <f t="shared" si="665"/>
        <v>четверг</v>
      </c>
    </row>
    <row r="21280" spans="1:6" x14ac:dyDescent="0.25">
      <c r="A21280">
        <v>339475</v>
      </c>
      <c r="B21280">
        <v>67096</v>
      </c>
      <c r="C21280" s="2">
        <v>44329.329333333335</v>
      </c>
      <c r="D21280">
        <v>230507</v>
      </c>
      <c r="E21280">
        <f t="shared" si="664"/>
        <v>7</v>
      </c>
      <c r="F21280" t="str">
        <f t="shared" si="665"/>
        <v>четверг</v>
      </c>
    </row>
    <row r="21281" spans="1:6" x14ac:dyDescent="0.25">
      <c r="A21281">
        <v>70787</v>
      </c>
      <c r="B21281">
        <v>67098</v>
      </c>
      <c r="C21281" s="2">
        <v>44329.337161812298</v>
      </c>
      <c r="D21281">
        <v>406258</v>
      </c>
      <c r="E21281">
        <f t="shared" si="664"/>
        <v>8</v>
      </c>
      <c r="F21281" t="str">
        <f t="shared" si="665"/>
        <v>четверг</v>
      </c>
    </row>
    <row r="21282" spans="1:6" x14ac:dyDescent="0.25">
      <c r="A21282">
        <v>164438</v>
      </c>
      <c r="B21282">
        <v>67101</v>
      </c>
      <c r="C21282" s="2">
        <v>44329.352333333336</v>
      </c>
      <c r="D21282">
        <v>4199</v>
      </c>
      <c r="E21282">
        <f t="shared" si="664"/>
        <v>8</v>
      </c>
      <c r="F21282" t="str">
        <f t="shared" si="665"/>
        <v>четверг</v>
      </c>
    </row>
    <row r="21283" spans="1:6" x14ac:dyDescent="0.25">
      <c r="A21283">
        <v>297362</v>
      </c>
      <c r="B21283">
        <v>67104</v>
      </c>
      <c r="C21283" s="2">
        <v>44329.361433656959</v>
      </c>
      <c r="D21283">
        <v>230507</v>
      </c>
      <c r="E21283">
        <f t="shared" si="664"/>
        <v>8</v>
      </c>
      <c r="F21283" t="str">
        <f t="shared" si="665"/>
        <v>четверг</v>
      </c>
    </row>
    <row r="21284" spans="1:6" x14ac:dyDescent="0.25">
      <c r="A21284">
        <v>113590</v>
      </c>
      <c r="B21284">
        <v>67109</v>
      </c>
      <c r="C21284" s="2">
        <v>44329.362999999998</v>
      </c>
      <c r="D21284">
        <v>364695</v>
      </c>
      <c r="E21284">
        <f t="shared" si="664"/>
        <v>8</v>
      </c>
      <c r="F21284" t="str">
        <f t="shared" si="665"/>
        <v>четверг</v>
      </c>
    </row>
    <row r="21285" spans="1:6" x14ac:dyDescent="0.25">
      <c r="A21285">
        <v>119219</v>
      </c>
      <c r="B21285">
        <v>67111</v>
      </c>
      <c r="C21285" s="2">
        <v>44329.367906148866</v>
      </c>
      <c r="D21285">
        <v>341333</v>
      </c>
      <c r="E21285">
        <f t="shared" si="664"/>
        <v>8</v>
      </c>
      <c r="F21285" t="str">
        <f t="shared" si="665"/>
        <v>четверг</v>
      </c>
    </row>
    <row r="21286" spans="1:6" x14ac:dyDescent="0.25">
      <c r="A21286">
        <v>70018</v>
      </c>
      <c r="B21286">
        <v>67113</v>
      </c>
      <c r="C21286" s="2">
        <v>44329.373333333337</v>
      </c>
      <c r="D21286">
        <v>405774</v>
      </c>
      <c r="E21286">
        <f t="shared" si="664"/>
        <v>8</v>
      </c>
      <c r="F21286" t="str">
        <f t="shared" si="665"/>
        <v>четверг</v>
      </c>
    </row>
    <row r="21287" spans="1:6" x14ac:dyDescent="0.25">
      <c r="A21287">
        <v>254409</v>
      </c>
      <c r="B21287">
        <v>67114</v>
      </c>
      <c r="C21287" s="2">
        <v>44329.378019417476</v>
      </c>
      <c r="D21287">
        <v>341333</v>
      </c>
      <c r="E21287">
        <f t="shared" si="664"/>
        <v>9</v>
      </c>
      <c r="F21287" t="str">
        <f t="shared" si="665"/>
        <v>четверг</v>
      </c>
    </row>
    <row r="21288" spans="1:6" x14ac:dyDescent="0.25">
      <c r="A21288">
        <v>338767</v>
      </c>
      <c r="B21288">
        <v>67116</v>
      </c>
      <c r="C21288" s="2">
        <v>44329.378423948219</v>
      </c>
      <c r="D21288">
        <v>387595</v>
      </c>
      <c r="E21288">
        <f t="shared" si="664"/>
        <v>9</v>
      </c>
      <c r="F21288" t="str">
        <f t="shared" si="665"/>
        <v>четверг</v>
      </c>
    </row>
    <row r="21289" spans="1:6" x14ac:dyDescent="0.25">
      <c r="A21289">
        <v>94644</v>
      </c>
      <c r="B21289">
        <v>67120</v>
      </c>
      <c r="C21289" s="2">
        <v>44329.388132686079</v>
      </c>
      <c r="D21289">
        <v>351192</v>
      </c>
      <c r="E21289">
        <f t="shared" si="664"/>
        <v>9</v>
      </c>
      <c r="F21289" t="str">
        <f t="shared" si="665"/>
        <v>четверг</v>
      </c>
    </row>
    <row r="21290" spans="1:6" x14ac:dyDescent="0.25">
      <c r="A21290">
        <v>2651</v>
      </c>
      <c r="B21290">
        <v>67125</v>
      </c>
      <c r="C21290" s="2">
        <v>44329.391000000003</v>
      </c>
      <c r="D21290">
        <v>250679</v>
      </c>
      <c r="E21290">
        <f t="shared" si="664"/>
        <v>9</v>
      </c>
      <c r="F21290" t="str">
        <f t="shared" si="665"/>
        <v>четверг</v>
      </c>
    </row>
    <row r="21291" spans="1:6" x14ac:dyDescent="0.25">
      <c r="A21291">
        <v>282400</v>
      </c>
      <c r="B21291">
        <v>67130</v>
      </c>
      <c r="C21291" s="2">
        <v>44329.392999999996</v>
      </c>
      <c r="D21291">
        <v>14737</v>
      </c>
      <c r="E21291">
        <f t="shared" si="664"/>
        <v>9</v>
      </c>
      <c r="F21291" t="str">
        <f t="shared" si="665"/>
        <v>четверг</v>
      </c>
    </row>
    <row r="21292" spans="1:6" x14ac:dyDescent="0.25">
      <c r="A21292">
        <v>7752</v>
      </c>
      <c r="B21292">
        <v>67133</v>
      </c>
      <c r="C21292" s="2">
        <v>44329.39420064725</v>
      </c>
      <c r="D21292">
        <v>411922</v>
      </c>
      <c r="E21292">
        <f t="shared" si="664"/>
        <v>9</v>
      </c>
      <c r="F21292" t="str">
        <f t="shared" si="665"/>
        <v>четверг</v>
      </c>
    </row>
    <row r="21293" spans="1:6" x14ac:dyDescent="0.25">
      <c r="A21293">
        <v>271045</v>
      </c>
      <c r="B21293">
        <v>67138</v>
      </c>
      <c r="C21293" s="2">
        <v>44329.39420064725</v>
      </c>
      <c r="D21293">
        <v>411922</v>
      </c>
      <c r="E21293">
        <f t="shared" si="664"/>
        <v>9</v>
      </c>
      <c r="F21293" t="str">
        <f t="shared" si="665"/>
        <v>четверг</v>
      </c>
    </row>
    <row r="21294" spans="1:6" x14ac:dyDescent="0.25">
      <c r="A21294">
        <v>61165</v>
      </c>
      <c r="B21294">
        <v>67139</v>
      </c>
      <c r="C21294" s="2">
        <v>44329.395333333334</v>
      </c>
      <c r="D21294">
        <v>403089</v>
      </c>
      <c r="E21294">
        <f t="shared" si="664"/>
        <v>9</v>
      </c>
      <c r="F21294" t="str">
        <f t="shared" si="665"/>
        <v>четверг</v>
      </c>
    </row>
    <row r="21295" spans="1:6" x14ac:dyDescent="0.25">
      <c r="A21295">
        <v>151089</v>
      </c>
      <c r="B21295">
        <v>67144</v>
      </c>
      <c r="C21295" s="2">
        <v>44329.396223300973</v>
      </c>
      <c r="D21295">
        <v>65828</v>
      </c>
      <c r="E21295">
        <f t="shared" si="664"/>
        <v>9</v>
      </c>
      <c r="F21295" t="str">
        <f t="shared" si="665"/>
        <v>четверг</v>
      </c>
    </row>
    <row r="21296" spans="1:6" x14ac:dyDescent="0.25">
      <c r="A21296">
        <v>281297</v>
      </c>
      <c r="B21296">
        <v>67148</v>
      </c>
      <c r="C21296" s="2">
        <v>44329.39865048544</v>
      </c>
      <c r="D21296">
        <v>369523</v>
      </c>
      <c r="E21296">
        <f t="shared" si="664"/>
        <v>9</v>
      </c>
      <c r="F21296" t="str">
        <f t="shared" si="665"/>
        <v>четверг</v>
      </c>
    </row>
    <row r="21297" spans="1:6" x14ac:dyDescent="0.25">
      <c r="A21297">
        <v>298597</v>
      </c>
      <c r="B21297">
        <v>67152</v>
      </c>
      <c r="C21297" s="2">
        <v>44329.403504854366</v>
      </c>
      <c r="D21297">
        <v>43842</v>
      </c>
      <c r="E21297">
        <f t="shared" si="664"/>
        <v>9</v>
      </c>
      <c r="F21297" t="str">
        <f t="shared" si="665"/>
        <v>четверг</v>
      </c>
    </row>
    <row r="21298" spans="1:6" x14ac:dyDescent="0.25">
      <c r="A21298">
        <v>215718</v>
      </c>
      <c r="B21298">
        <v>67157</v>
      </c>
      <c r="C21298" s="2">
        <v>44329.407550161814</v>
      </c>
      <c r="D21298">
        <v>158978</v>
      </c>
      <c r="E21298">
        <f t="shared" si="664"/>
        <v>9</v>
      </c>
      <c r="F21298" t="str">
        <f t="shared" si="665"/>
        <v>четверг</v>
      </c>
    </row>
    <row r="21299" spans="1:6" x14ac:dyDescent="0.25">
      <c r="A21299">
        <v>42480</v>
      </c>
      <c r="B21299">
        <v>67160</v>
      </c>
      <c r="C21299" s="2">
        <v>44329.409168284787</v>
      </c>
      <c r="D21299">
        <v>411922</v>
      </c>
      <c r="E21299">
        <f t="shared" si="664"/>
        <v>9</v>
      </c>
      <c r="F21299" t="str">
        <f t="shared" si="665"/>
        <v>четверг</v>
      </c>
    </row>
    <row r="21300" spans="1:6" x14ac:dyDescent="0.25">
      <c r="A21300">
        <v>312903</v>
      </c>
      <c r="B21300">
        <v>67162</v>
      </c>
      <c r="C21300" s="2">
        <v>44329.409168284794</v>
      </c>
      <c r="D21300">
        <v>158978</v>
      </c>
      <c r="E21300">
        <f t="shared" si="664"/>
        <v>9</v>
      </c>
      <c r="F21300" t="str">
        <f t="shared" si="665"/>
        <v>четверг</v>
      </c>
    </row>
    <row r="21301" spans="1:6" x14ac:dyDescent="0.25">
      <c r="A21301">
        <v>170938</v>
      </c>
      <c r="B21301">
        <v>67166</v>
      </c>
      <c r="C21301" s="2">
        <v>44329.413618122977</v>
      </c>
      <c r="D21301">
        <v>118549</v>
      </c>
      <c r="E21301">
        <f t="shared" si="664"/>
        <v>9</v>
      </c>
      <c r="F21301" t="str">
        <f t="shared" si="665"/>
        <v>четверг</v>
      </c>
    </row>
    <row r="21302" spans="1:6" x14ac:dyDescent="0.25">
      <c r="A21302">
        <v>227812</v>
      </c>
      <c r="B21302">
        <v>67167</v>
      </c>
      <c r="C21302" s="2">
        <v>44329.413666666667</v>
      </c>
      <c r="D21302">
        <v>351192</v>
      </c>
      <c r="E21302">
        <f t="shared" si="664"/>
        <v>9</v>
      </c>
      <c r="F21302" t="str">
        <f t="shared" si="665"/>
        <v>четверг</v>
      </c>
    </row>
    <row r="21303" spans="1:6" x14ac:dyDescent="0.25">
      <c r="A21303">
        <v>69633</v>
      </c>
      <c r="B21303">
        <v>67169</v>
      </c>
      <c r="C21303" s="2">
        <v>44329.418067961167</v>
      </c>
      <c r="D21303">
        <v>409500</v>
      </c>
      <c r="E21303">
        <f t="shared" si="664"/>
        <v>10</v>
      </c>
      <c r="F21303" t="str">
        <f t="shared" si="665"/>
        <v>четверг</v>
      </c>
    </row>
    <row r="21304" spans="1:6" x14ac:dyDescent="0.25">
      <c r="A21304">
        <v>313702</v>
      </c>
      <c r="B21304">
        <v>67174</v>
      </c>
      <c r="C21304" s="2">
        <v>44329.426333333337</v>
      </c>
      <c r="D21304">
        <v>56136</v>
      </c>
      <c r="E21304">
        <f t="shared" si="664"/>
        <v>10</v>
      </c>
      <c r="F21304" t="str">
        <f t="shared" si="665"/>
        <v>четверг</v>
      </c>
    </row>
    <row r="21305" spans="1:6" x14ac:dyDescent="0.25">
      <c r="A21305">
        <v>260850</v>
      </c>
      <c r="B21305">
        <v>67176</v>
      </c>
      <c r="C21305" s="2">
        <v>44329.429333333333</v>
      </c>
      <c r="D21305">
        <v>466283</v>
      </c>
      <c r="E21305">
        <f t="shared" si="664"/>
        <v>10</v>
      </c>
      <c r="F21305" t="str">
        <f t="shared" si="665"/>
        <v>четверг</v>
      </c>
    </row>
    <row r="21306" spans="1:6" x14ac:dyDescent="0.25">
      <c r="A21306">
        <v>38519</v>
      </c>
      <c r="B21306">
        <v>67178</v>
      </c>
      <c r="C21306" s="2">
        <v>44329.430203883494</v>
      </c>
      <c r="D21306">
        <v>318588</v>
      </c>
      <c r="E21306">
        <f t="shared" si="664"/>
        <v>10</v>
      </c>
      <c r="F21306" t="str">
        <f t="shared" si="665"/>
        <v>четверг</v>
      </c>
    </row>
    <row r="21307" spans="1:6" x14ac:dyDescent="0.25">
      <c r="A21307">
        <v>134700</v>
      </c>
      <c r="B21307">
        <v>67179</v>
      </c>
      <c r="C21307" s="2">
        <v>44329.437080906151</v>
      </c>
      <c r="D21307">
        <v>304128</v>
      </c>
      <c r="E21307">
        <f t="shared" si="664"/>
        <v>10</v>
      </c>
      <c r="F21307" t="str">
        <f t="shared" si="665"/>
        <v>четверг</v>
      </c>
    </row>
    <row r="21308" spans="1:6" x14ac:dyDescent="0.25">
      <c r="A21308">
        <v>251514</v>
      </c>
      <c r="B21308">
        <v>67181</v>
      </c>
      <c r="C21308" s="2">
        <v>44329.441126213591</v>
      </c>
      <c r="D21308">
        <v>351192</v>
      </c>
      <c r="E21308">
        <f t="shared" si="664"/>
        <v>10</v>
      </c>
      <c r="F21308" t="str">
        <f t="shared" si="665"/>
        <v>четверг</v>
      </c>
    </row>
    <row r="21309" spans="1:6" x14ac:dyDescent="0.25">
      <c r="A21309">
        <v>115465</v>
      </c>
      <c r="B21309">
        <v>67183</v>
      </c>
      <c r="C21309" s="2">
        <v>44329.443553398058</v>
      </c>
      <c r="D21309">
        <v>153893</v>
      </c>
      <c r="E21309">
        <f t="shared" si="664"/>
        <v>10</v>
      </c>
      <c r="F21309" t="str">
        <f t="shared" si="665"/>
        <v>четверг</v>
      </c>
    </row>
    <row r="21310" spans="1:6" x14ac:dyDescent="0.25">
      <c r="A21310">
        <v>63606</v>
      </c>
      <c r="B21310">
        <v>67188</v>
      </c>
      <c r="C21310" s="2">
        <v>44329.444666666663</v>
      </c>
      <c r="D21310">
        <v>378738</v>
      </c>
      <c r="E21310">
        <f t="shared" si="664"/>
        <v>10</v>
      </c>
      <c r="F21310" t="str">
        <f t="shared" si="665"/>
        <v>четверг</v>
      </c>
    </row>
    <row r="21311" spans="1:6" x14ac:dyDescent="0.25">
      <c r="A21311">
        <v>83745</v>
      </c>
      <c r="B21311">
        <v>67193</v>
      </c>
      <c r="C21311" s="2">
        <v>44329.452857605182</v>
      </c>
      <c r="D21311">
        <v>433508</v>
      </c>
      <c r="E21311">
        <f t="shared" si="664"/>
        <v>10</v>
      </c>
      <c r="F21311" t="str">
        <f t="shared" si="665"/>
        <v>четверг</v>
      </c>
    </row>
    <row r="21312" spans="1:6" x14ac:dyDescent="0.25">
      <c r="A21312">
        <v>144836</v>
      </c>
      <c r="B21312">
        <v>67198</v>
      </c>
      <c r="C21312" s="2">
        <v>44329.453000000001</v>
      </c>
      <c r="D21312">
        <v>324951</v>
      </c>
      <c r="E21312">
        <f t="shared" si="664"/>
        <v>10</v>
      </c>
      <c r="F21312" t="str">
        <f t="shared" si="665"/>
        <v>четверг</v>
      </c>
    </row>
    <row r="21313" spans="1:6" x14ac:dyDescent="0.25">
      <c r="A21313">
        <v>175047</v>
      </c>
      <c r="B21313">
        <v>67202</v>
      </c>
      <c r="C21313" s="2">
        <v>44329.454071197411</v>
      </c>
      <c r="D21313">
        <v>2004</v>
      </c>
      <c r="E21313">
        <f t="shared" si="664"/>
        <v>10</v>
      </c>
      <c r="F21313" t="str">
        <f t="shared" si="665"/>
        <v>четверг</v>
      </c>
    </row>
    <row r="21314" spans="1:6" x14ac:dyDescent="0.25">
      <c r="A21314">
        <v>201538</v>
      </c>
      <c r="B21314">
        <v>67203</v>
      </c>
      <c r="C21314" s="2">
        <v>44329.457333333339</v>
      </c>
      <c r="D21314">
        <v>397613</v>
      </c>
      <c r="E21314">
        <f t="shared" si="664"/>
        <v>10</v>
      </c>
      <c r="F21314" t="str">
        <f t="shared" si="665"/>
        <v>четверг</v>
      </c>
    </row>
    <row r="21315" spans="1:6" x14ac:dyDescent="0.25">
      <c r="A21315">
        <v>133209</v>
      </c>
      <c r="B21315">
        <v>67206</v>
      </c>
      <c r="C21315" s="2">
        <v>44329.460139158582</v>
      </c>
      <c r="D21315">
        <v>394819</v>
      </c>
      <c r="E21315">
        <f t="shared" ref="E21315:E21378" si="666">HOUR(C21315)</f>
        <v>11</v>
      </c>
      <c r="F21315" t="str">
        <f t="shared" ref="F21315:F21378" si="667">TEXT(C21315,"дддд")</f>
        <v>четверг</v>
      </c>
    </row>
    <row r="21316" spans="1:6" x14ac:dyDescent="0.25">
      <c r="A21316">
        <v>320117</v>
      </c>
      <c r="B21316">
        <v>67209</v>
      </c>
      <c r="C21316" s="2">
        <v>44329.460948220061</v>
      </c>
      <c r="D21316">
        <v>351192</v>
      </c>
      <c r="E21316">
        <f t="shared" si="666"/>
        <v>11</v>
      </c>
      <c r="F21316" t="str">
        <f t="shared" si="667"/>
        <v>четверг</v>
      </c>
    </row>
    <row r="21317" spans="1:6" x14ac:dyDescent="0.25">
      <c r="A21317">
        <v>91062</v>
      </c>
      <c r="B21317">
        <v>67214</v>
      </c>
      <c r="C21317" s="2">
        <v>44329.462161812298</v>
      </c>
      <c r="D21317">
        <v>397</v>
      </c>
      <c r="E21317">
        <f t="shared" si="666"/>
        <v>11</v>
      </c>
      <c r="F21317" t="str">
        <f t="shared" si="667"/>
        <v>четверг</v>
      </c>
    </row>
    <row r="21318" spans="1:6" x14ac:dyDescent="0.25">
      <c r="A21318">
        <v>170976</v>
      </c>
      <c r="B21318">
        <v>67217</v>
      </c>
      <c r="C21318" s="2">
        <v>44329.462970873785</v>
      </c>
      <c r="D21318">
        <v>341081</v>
      </c>
      <c r="E21318">
        <f t="shared" si="666"/>
        <v>11</v>
      </c>
      <c r="F21318" t="str">
        <f t="shared" si="667"/>
        <v>четверг</v>
      </c>
    </row>
    <row r="21319" spans="1:6" x14ac:dyDescent="0.25">
      <c r="A21319">
        <v>180859</v>
      </c>
      <c r="B21319">
        <v>67221</v>
      </c>
      <c r="C21319" s="2">
        <v>44329.464588996765</v>
      </c>
      <c r="D21319">
        <v>142293</v>
      </c>
      <c r="E21319">
        <f t="shared" si="666"/>
        <v>11</v>
      </c>
      <c r="F21319" t="str">
        <f t="shared" si="667"/>
        <v>четверг</v>
      </c>
    </row>
    <row r="21320" spans="1:6" x14ac:dyDescent="0.25">
      <c r="A21320">
        <v>312986</v>
      </c>
      <c r="B21320">
        <v>67226</v>
      </c>
      <c r="C21320" s="2">
        <v>44329.472000000002</v>
      </c>
      <c r="D21320">
        <v>325852</v>
      </c>
      <c r="E21320">
        <f t="shared" si="666"/>
        <v>11</v>
      </c>
      <c r="F21320" t="str">
        <f t="shared" si="667"/>
        <v>четверг</v>
      </c>
    </row>
    <row r="21321" spans="1:6" x14ac:dyDescent="0.25">
      <c r="A21321">
        <v>111305</v>
      </c>
      <c r="B21321">
        <v>67231</v>
      </c>
      <c r="C21321" s="2">
        <v>44329.475511326862</v>
      </c>
      <c r="D21321">
        <v>38789</v>
      </c>
      <c r="E21321">
        <f t="shared" si="666"/>
        <v>11</v>
      </c>
      <c r="F21321" t="str">
        <f t="shared" si="667"/>
        <v>четверг</v>
      </c>
    </row>
    <row r="21322" spans="1:6" x14ac:dyDescent="0.25">
      <c r="A21322">
        <v>142725</v>
      </c>
      <c r="B21322">
        <v>67235</v>
      </c>
      <c r="C21322" s="2">
        <v>44329.477129449835</v>
      </c>
      <c r="D21322">
        <v>275041</v>
      </c>
      <c r="E21322">
        <f t="shared" si="666"/>
        <v>11</v>
      </c>
      <c r="F21322" t="str">
        <f t="shared" si="667"/>
        <v>четверг</v>
      </c>
    </row>
    <row r="21323" spans="1:6" x14ac:dyDescent="0.25">
      <c r="A21323">
        <v>326784</v>
      </c>
      <c r="B21323">
        <v>67238</v>
      </c>
      <c r="C21323" s="2">
        <v>44329.479333333336</v>
      </c>
      <c r="D21323">
        <v>105352</v>
      </c>
      <c r="E21323">
        <f t="shared" si="666"/>
        <v>11</v>
      </c>
      <c r="F21323" t="str">
        <f t="shared" si="667"/>
        <v>четверг</v>
      </c>
    </row>
    <row r="21324" spans="1:6" x14ac:dyDescent="0.25">
      <c r="A21324">
        <v>336623</v>
      </c>
      <c r="B21324">
        <v>67240</v>
      </c>
      <c r="C21324" s="2">
        <v>44329.481579288025</v>
      </c>
      <c r="D21324">
        <v>341333</v>
      </c>
      <c r="E21324">
        <f t="shared" si="666"/>
        <v>11</v>
      </c>
      <c r="F21324" t="str">
        <f t="shared" si="667"/>
        <v>четверг</v>
      </c>
    </row>
    <row r="21325" spans="1:6" x14ac:dyDescent="0.25">
      <c r="A21325">
        <v>218556</v>
      </c>
      <c r="B21325">
        <v>67245</v>
      </c>
      <c r="C21325" s="2">
        <v>44329.481983818769</v>
      </c>
      <c r="D21325">
        <v>250679</v>
      </c>
      <c r="E21325">
        <f t="shared" si="666"/>
        <v>11</v>
      </c>
      <c r="F21325" t="str">
        <f t="shared" si="667"/>
        <v>четверг</v>
      </c>
    </row>
    <row r="21326" spans="1:6" x14ac:dyDescent="0.25">
      <c r="A21326">
        <v>201684</v>
      </c>
      <c r="B21326">
        <v>67248</v>
      </c>
      <c r="C21326" s="2">
        <v>44329.483999999997</v>
      </c>
      <c r="D21326">
        <v>359047</v>
      </c>
      <c r="E21326">
        <f t="shared" si="666"/>
        <v>11</v>
      </c>
      <c r="F21326" t="str">
        <f t="shared" si="667"/>
        <v>четверг</v>
      </c>
    </row>
    <row r="21327" spans="1:6" x14ac:dyDescent="0.25">
      <c r="A21327">
        <v>89153</v>
      </c>
      <c r="B21327">
        <v>67250</v>
      </c>
      <c r="C21327" s="2">
        <v>44329.491333333339</v>
      </c>
      <c r="D21327">
        <v>343491</v>
      </c>
      <c r="E21327">
        <f t="shared" si="666"/>
        <v>11</v>
      </c>
      <c r="F21327" t="str">
        <f t="shared" si="667"/>
        <v>четверг</v>
      </c>
    </row>
    <row r="21328" spans="1:6" x14ac:dyDescent="0.25">
      <c r="A21328">
        <v>116084</v>
      </c>
      <c r="B21328">
        <v>67252</v>
      </c>
      <c r="C21328" s="2">
        <v>44329.491692556636</v>
      </c>
      <c r="D21328">
        <v>19520</v>
      </c>
      <c r="E21328">
        <f t="shared" si="666"/>
        <v>11</v>
      </c>
      <c r="F21328" t="str">
        <f t="shared" si="667"/>
        <v>четверг</v>
      </c>
    </row>
    <row r="21329" spans="1:6" x14ac:dyDescent="0.25">
      <c r="A21329">
        <v>82653</v>
      </c>
      <c r="B21329">
        <v>67257</v>
      </c>
      <c r="C21329" s="2">
        <v>44329.494333333336</v>
      </c>
      <c r="D21329">
        <v>411922</v>
      </c>
      <c r="E21329">
        <f t="shared" si="666"/>
        <v>11</v>
      </c>
      <c r="F21329" t="str">
        <f t="shared" si="667"/>
        <v>четверг</v>
      </c>
    </row>
    <row r="21330" spans="1:6" x14ac:dyDescent="0.25">
      <c r="A21330">
        <v>206667</v>
      </c>
      <c r="B21330">
        <v>67258</v>
      </c>
      <c r="C21330" s="2">
        <v>44329.495737864083</v>
      </c>
      <c r="D21330">
        <v>158978</v>
      </c>
      <c r="E21330">
        <f t="shared" si="666"/>
        <v>11</v>
      </c>
      <c r="F21330" t="str">
        <f t="shared" si="667"/>
        <v>четверг</v>
      </c>
    </row>
    <row r="21331" spans="1:6" x14ac:dyDescent="0.25">
      <c r="A21331">
        <v>393</v>
      </c>
      <c r="B21331">
        <v>67263</v>
      </c>
      <c r="C21331" s="2">
        <v>44329.496951456313</v>
      </c>
      <c r="D21331">
        <v>137899</v>
      </c>
      <c r="E21331">
        <f t="shared" si="666"/>
        <v>11</v>
      </c>
      <c r="F21331" t="str">
        <f t="shared" si="667"/>
        <v>четверг</v>
      </c>
    </row>
    <row r="21332" spans="1:6" x14ac:dyDescent="0.25">
      <c r="A21332">
        <v>260823</v>
      </c>
      <c r="B21332">
        <v>67268</v>
      </c>
      <c r="C21332" s="2">
        <v>44329.498333333337</v>
      </c>
      <c r="D21332">
        <v>88863</v>
      </c>
      <c r="E21332">
        <f t="shared" si="666"/>
        <v>11</v>
      </c>
      <c r="F21332" t="str">
        <f t="shared" si="667"/>
        <v>четверг</v>
      </c>
    </row>
    <row r="21333" spans="1:6" x14ac:dyDescent="0.25">
      <c r="A21333">
        <v>207090</v>
      </c>
      <c r="B21333">
        <v>67270</v>
      </c>
      <c r="C21333" s="2">
        <v>44329.498974110029</v>
      </c>
      <c r="D21333">
        <v>327968</v>
      </c>
      <c r="E21333">
        <f t="shared" si="666"/>
        <v>11</v>
      </c>
      <c r="F21333" t="str">
        <f t="shared" si="667"/>
        <v>четверг</v>
      </c>
    </row>
    <row r="21334" spans="1:6" x14ac:dyDescent="0.25">
      <c r="A21334">
        <v>331282</v>
      </c>
      <c r="B21334">
        <v>67274</v>
      </c>
      <c r="C21334" s="2">
        <v>44329.499783171523</v>
      </c>
      <c r="D21334">
        <v>468237</v>
      </c>
      <c r="E21334">
        <f t="shared" si="666"/>
        <v>11</v>
      </c>
      <c r="F21334" t="str">
        <f t="shared" si="667"/>
        <v>четверг</v>
      </c>
    </row>
    <row r="21335" spans="1:6" x14ac:dyDescent="0.25">
      <c r="A21335">
        <v>177324</v>
      </c>
      <c r="B21335">
        <v>67277</v>
      </c>
      <c r="C21335" s="2">
        <v>44329.500187702266</v>
      </c>
      <c r="D21335">
        <v>94400</v>
      </c>
      <c r="E21335">
        <f t="shared" si="666"/>
        <v>12</v>
      </c>
      <c r="F21335" t="str">
        <f t="shared" si="667"/>
        <v>четверг</v>
      </c>
    </row>
    <row r="21336" spans="1:6" x14ac:dyDescent="0.25">
      <c r="A21336">
        <v>258031</v>
      </c>
      <c r="B21336">
        <v>67278</v>
      </c>
      <c r="C21336" s="2">
        <v>44329.500333333337</v>
      </c>
      <c r="D21336">
        <v>158978</v>
      </c>
      <c r="E21336">
        <f t="shared" si="666"/>
        <v>12</v>
      </c>
      <c r="F21336" t="str">
        <f t="shared" si="667"/>
        <v>четверг</v>
      </c>
    </row>
    <row r="21337" spans="1:6" x14ac:dyDescent="0.25">
      <c r="A21337">
        <v>71710</v>
      </c>
      <c r="B21337">
        <v>67281</v>
      </c>
      <c r="C21337" s="2">
        <v>44329.500999999997</v>
      </c>
      <c r="D21337">
        <v>462548</v>
      </c>
      <c r="E21337">
        <f t="shared" si="666"/>
        <v>12</v>
      </c>
      <c r="F21337" t="str">
        <f t="shared" si="667"/>
        <v>четверг</v>
      </c>
    </row>
    <row r="21338" spans="1:6" x14ac:dyDescent="0.25">
      <c r="A21338">
        <v>275998</v>
      </c>
      <c r="B21338">
        <v>67282</v>
      </c>
      <c r="C21338" s="2">
        <v>44329.502666666667</v>
      </c>
      <c r="D21338">
        <v>372008</v>
      </c>
      <c r="E21338">
        <f t="shared" si="666"/>
        <v>12</v>
      </c>
      <c r="F21338" t="str">
        <f t="shared" si="667"/>
        <v>четверг</v>
      </c>
    </row>
    <row r="21339" spans="1:6" x14ac:dyDescent="0.25">
      <c r="A21339">
        <v>159076</v>
      </c>
      <c r="B21339">
        <v>67286</v>
      </c>
      <c r="C21339" s="2">
        <v>44329.503333333334</v>
      </c>
      <c r="D21339">
        <v>44466</v>
      </c>
      <c r="E21339">
        <f t="shared" si="666"/>
        <v>12</v>
      </c>
      <c r="F21339" t="str">
        <f t="shared" si="667"/>
        <v>четверг</v>
      </c>
    </row>
    <row r="21340" spans="1:6" x14ac:dyDescent="0.25">
      <c r="A21340">
        <v>345752</v>
      </c>
      <c r="B21340">
        <v>67289</v>
      </c>
      <c r="C21340" s="2">
        <v>44329.50382847897</v>
      </c>
      <c r="D21340">
        <v>250679</v>
      </c>
      <c r="E21340">
        <f t="shared" si="666"/>
        <v>12</v>
      </c>
      <c r="F21340" t="str">
        <f t="shared" si="667"/>
        <v>четверг</v>
      </c>
    </row>
    <row r="21341" spans="1:6" x14ac:dyDescent="0.25">
      <c r="A21341">
        <v>190900</v>
      </c>
      <c r="B21341">
        <v>67290</v>
      </c>
      <c r="C21341" s="2">
        <v>44329.504999999997</v>
      </c>
      <c r="D21341">
        <v>81554</v>
      </c>
      <c r="E21341">
        <f t="shared" si="666"/>
        <v>12</v>
      </c>
      <c r="F21341" t="str">
        <f t="shared" si="667"/>
        <v>четверг</v>
      </c>
    </row>
    <row r="21342" spans="1:6" x14ac:dyDescent="0.25">
      <c r="A21342">
        <v>275474</v>
      </c>
      <c r="B21342">
        <v>67292</v>
      </c>
      <c r="C21342" s="2">
        <v>44329.505446601943</v>
      </c>
      <c r="D21342">
        <v>122902</v>
      </c>
      <c r="E21342">
        <f t="shared" si="666"/>
        <v>12</v>
      </c>
      <c r="F21342" t="str">
        <f t="shared" si="667"/>
        <v>четверг</v>
      </c>
    </row>
    <row r="21343" spans="1:6" x14ac:dyDescent="0.25">
      <c r="A21343">
        <v>272876</v>
      </c>
      <c r="B21343">
        <v>67297</v>
      </c>
      <c r="C21343" s="2">
        <v>44329.506255663429</v>
      </c>
      <c r="D21343">
        <v>27486</v>
      </c>
      <c r="E21343">
        <f t="shared" si="666"/>
        <v>12</v>
      </c>
      <c r="F21343" t="str">
        <f t="shared" si="667"/>
        <v>четверг</v>
      </c>
    </row>
    <row r="21344" spans="1:6" x14ac:dyDescent="0.25">
      <c r="A21344">
        <v>330392</v>
      </c>
      <c r="B21344">
        <v>67300</v>
      </c>
      <c r="C21344" s="2">
        <v>44329.50666019418</v>
      </c>
      <c r="D21344">
        <v>347008</v>
      </c>
      <c r="E21344">
        <f t="shared" si="666"/>
        <v>12</v>
      </c>
      <c r="F21344" t="str">
        <f t="shared" si="667"/>
        <v>четверг</v>
      </c>
    </row>
    <row r="21345" spans="1:6" x14ac:dyDescent="0.25">
      <c r="A21345">
        <v>65199</v>
      </c>
      <c r="B21345">
        <v>67301</v>
      </c>
      <c r="C21345" s="2">
        <v>44329.511110032363</v>
      </c>
      <c r="D21345">
        <v>327968</v>
      </c>
      <c r="E21345">
        <f t="shared" si="666"/>
        <v>12</v>
      </c>
      <c r="F21345" t="str">
        <f t="shared" si="667"/>
        <v>четверг</v>
      </c>
    </row>
    <row r="21346" spans="1:6" x14ac:dyDescent="0.25">
      <c r="A21346">
        <v>186315</v>
      </c>
      <c r="B21346">
        <v>67306</v>
      </c>
      <c r="C21346" s="2">
        <v>44329.511110032363</v>
      </c>
      <c r="D21346">
        <v>241927</v>
      </c>
      <c r="E21346">
        <f t="shared" si="666"/>
        <v>12</v>
      </c>
      <c r="F21346" t="str">
        <f t="shared" si="667"/>
        <v>четверг</v>
      </c>
    </row>
    <row r="21347" spans="1:6" x14ac:dyDescent="0.25">
      <c r="A21347">
        <v>247878</v>
      </c>
      <c r="B21347">
        <v>67307</v>
      </c>
      <c r="C21347" s="2">
        <v>44329.511514563106</v>
      </c>
      <c r="D21347">
        <v>262755</v>
      </c>
      <c r="E21347">
        <f t="shared" si="666"/>
        <v>12</v>
      </c>
      <c r="F21347" t="str">
        <f t="shared" si="667"/>
        <v>четверг</v>
      </c>
    </row>
    <row r="21348" spans="1:6" x14ac:dyDescent="0.25">
      <c r="A21348">
        <v>238756</v>
      </c>
      <c r="B21348">
        <v>67310</v>
      </c>
      <c r="C21348" s="2">
        <v>44329.511919093857</v>
      </c>
      <c r="D21348">
        <v>250679</v>
      </c>
      <c r="E21348">
        <f t="shared" si="666"/>
        <v>12</v>
      </c>
      <c r="F21348" t="str">
        <f t="shared" si="667"/>
        <v>четверг</v>
      </c>
    </row>
    <row r="21349" spans="1:6" x14ac:dyDescent="0.25">
      <c r="A21349">
        <v>184757</v>
      </c>
      <c r="B21349">
        <v>67314</v>
      </c>
      <c r="C21349" s="2">
        <v>44329.512323624593</v>
      </c>
      <c r="D21349">
        <v>43842</v>
      </c>
      <c r="E21349">
        <f t="shared" si="666"/>
        <v>12</v>
      </c>
      <c r="F21349" t="str">
        <f t="shared" si="667"/>
        <v>четверг</v>
      </c>
    </row>
    <row r="21350" spans="1:6" x14ac:dyDescent="0.25">
      <c r="A21350">
        <v>53334</v>
      </c>
      <c r="B21350">
        <v>67319</v>
      </c>
      <c r="C21350" s="2">
        <v>44329.512728155343</v>
      </c>
      <c r="D21350">
        <v>204394</v>
      </c>
      <c r="E21350">
        <f t="shared" si="666"/>
        <v>12</v>
      </c>
      <c r="F21350" t="str">
        <f t="shared" si="667"/>
        <v>четверг</v>
      </c>
    </row>
    <row r="21351" spans="1:6" x14ac:dyDescent="0.25">
      <c r="A21351">
        <v>244492</v>
      </c>
      <c r="B21351">
        <v>67323</v>
      </c>
      <c r="C21351" s="2">
        <v>44329.512728155343</v>
      </c>
      <c r="D21351">
        <v>250679</v>
      </c>
      <c r="E21351">
        <f t="shared" si="666"/>
        <v>12</v>
      </c>
      <c r="F21351" t="str">
        <f t="shared" si="667"/>
        <v>четверг</v>
      </c>
    </row>
    <row r="21352" spans="1:6" x14ac:dyDescent="0.25">
      <c r="A21352">
        <v>8934</v>
      </c>
      <c r="B21352">
        <v>67324</v>
      </c>
      <c r="C21352" s="2">
        <v>44329.513941747573</v>
      </c>
      <c r="D21352">
        <v>371220</v>
      </c>
      <c r="E21352">
        <f t="shared" si="666"/>
        <v>12</v>
      </c>
      <c r="F21352" t="str">
        <f t="shared" si="667"/>
        <v>четверг</v>
      </c>
    </row>
    <row r="21353" spans="1:6" x14ac:dyDescent="0.25">
      <c r="A21353">
        <v>17664</v>
      </c>
      <c r="B21353">
        <v>67325</v>
      </c>
      <c r="C21353" s="2">
        <v>44329.514346278316</v>
      </c>
      <c r="D21353">
        <v>409488</v>
      </c>
      <c r="E21353">
        <f t="shared" si="666"/>
        <v>12</v>
      </c>
      <c r="F21353" t="str">
        <f t="shared" si="667"/>
        <v>четверг</v>
      </c>
    </row>
    <row r="21354" spans="1:6" x14ac:dyDescent="0.25">
      <c r="A21354">
        <v>203656</v>
      </c>
      <c r="B21354">
        <v>67326</v>
      </c>
      <c r="C21354" s="2">
        <v>44329.514346278316</v>
      </c>
      <c r="D21354">
        <v>287170</v>
      </c>
      <c r="E21354">
        <f t="shared" si="666"/>
        <v>12</v>
      </c>
      <c r="F21354" t="str">
        <f t="shared" si="667"/>
        <v>четверг</v>
      </c>
    </row>
    <row r="21355" spans="1:6" x14ac:dyDescent="0.25">
      <c r="A21355">
        <v>133530</v>
      </c>
      <c r="B21355">
        <v>67330</v>
      </c>
      <c r="C21355" s="2">
        <v>44329.515964401297</v>
      </c>
      <c r="D21355">
        <v>122902</v>
      </c>
      <c r="E21355">
        <f t="shared" si="666"/>
        <v>12</v>
      </c>
      <c r="F21355" t="str">
        <f t="shared" si="667"/>
        <v>четверг</v>
      </c>
    </row>
    <row r="21356" spans="1:6" x14ac:dyDescent="0.25">
      <c r="A21356">
        <v>287098</v>
      </c>
      <c r="B21356">
        <v>67332</v>
      </c>
      <c r="C21356" s="2">
        <v>44329.517987055013</v>
      </c>
      <c r="D21356">
        <v>244574</v>
      </c>
      <c r="E21356">
        <f t="shared" si="666"/>
        <v>12</v>
      </c>
      <c r="F21356" t="str">
        <f t="shared" si="667"/>
        <v>четверг</v>
      </c>
    </row>
    <row r="21357" spans="1:6" x14ac:dyDescent="0.25">
      <c r="A21357">
        <v>255039</v>
      </c>
      <c r="B21357">
        <v>67333</v>
      </c>
      <c r="C21357" s="2">
        <v>44329.517999999996</v>
      </c>
      <c r="D21357">
        <v>76405</v>
      </c>
      <c r="E21357">
        <f t="shared" si="666"/>
        <v>12</v>
      </c>
      <c r="F21357" t="str">
        <f t="shared" si="667"/>
        <v>четверг</v>
      </c>
    </row>
    <row r="21358" spans="1:6" x14ac:dyDescent="0.25">
      <c r="A21358">
        <v>110335</v>
      </c>
      <c r="B21358">
        <v>67336</v>
      </c>
      <c r="C21358" s="2">
        <v>44329.518391585763</v>
      </c>
      <c r="D21358">
        <v>137184</v>
      </c>
      <c r="E21358">
        <f t="shared" si="666"/>
        <v>12</v>
      </c>
      <c r="F21358" t="str">
        <f t="shared" si="667"/>
        <v>четверг</v>
      </c>
    </row>
    <row r="21359" spans="1:6" x14ac:dyDescent="0.25">
      <c r="A21359">
        <v>171244</v>
      </c>
      <c r="B21359">
        <v>67338</v>
      </c>
      <c r="C21359" s="2">
        <v>44329.52041423948</v>
      </c>
      <c r="D21359">
        <v>230507</v>
      </c>
      <c r="E21359">
        <f t="shared" si="666"/>
        <v>12</v>
      </c>
      <c r="F21359" t="str">
        <f t="shared" si="667"/>
        <v>четверг</v>
      </c>
    </row>
    <row r="21360" spans="1:6" x14ac:dyDescent="0.25">
      <c r="A21360">
        <v>224057</v>
      </c>
      <c r="B21360">
        <v>67341</v>
      </c>
      <c r="C21360" s="2">
        <v>44329.521223300973</v>
      </c>
      <c r="D21360">
        <v>425360</v>
      </c>
      <c r="E21360">
        <f t="shared" si="666"/>
        <v>12</v>
      </c>
      <c r="F21360" t="str">
        <f t="shared" si="667"/>
        <v>четверг</v>
      </c>
    </row>
    <row r="21361" spans="1:6" x14ac:dyDescent="0.25">
      <c r="A21361">
        <v>274505</v>
      </c>
      <c r="B21361">
        <v>67344</v>
      </c>
      <c r="C21361" s="2">
        <v>44329.52769579288</v>
      </c>
      <c r="D21361">
        <v>379763</v>
      </c>
      <c r="E21361">
        <f t="shared" si="666"/>
        <v>12</v>
      </c>
      <c r="F21361" t="str">
        <f t="shared" si="667"/>
        <v>четверг</v>
      </c>
    </row>
    <row r="21362" spans="1:6" x14ac:dyDescent="0.25">
      <c r="A21362">
        <v>82354</v>
      </c>
      <c r="B21362">
        <v>67346</v>
      </c>
      <c r="C21362" s="2">
        <v>44329.527999999998</v>
      </c>
      <c r="D21362">
        <v>304722</v>
      </c>
      <c r="E21362">
        <f t="shared" si="666"/>
        <v>12</v>
      </c>
      <c r="F21362" t="str">
        <f t="shared" si="667"/>
        <v>четверг</v>
      </c>
    </row>
    <row r="21363" spans="1:6" x14ac:dyDescent="0.25">
      <c r="A21363">
        <v>208140</v>
      </c>
      <c r="B21363">
        <v>67351</v>
      </c>
      <c r="C21363" s="2">
        <v>44329.529333333339</v>
      </c>
      <c r="D21363">
        <v>466283</v>
      </c>
      <c r="E21363">
        <f t="shared" si="666"/>
        <v>12</v>
      </c>
      <c r="F21363" t="str">
        <f t="shared" si="667"/>
        <v>четверг</v>
      </c>
    </row>
    <row r="21364" spans="1:6" x14ac:dyDescent="0.25">
      <c r="A21364">
        <v>49416</v>
      </c>
      <c r="B21364">
        <v>67355</v>
      </c>
      <c r="C21364" s="2">
        <v>44329.530122977347</v>
      </c>
      <c r="D21364">
        <v>260812</v>
      </c>
      <c r="E21364">
        <f t="shared" si="666"/>
        <v>12</v>
      </c>
      <c r="F21364" t="str">
        <f t="shared" si="667"/>
        <v>четверг</v>
      </c>
    </row>
    <row r="21365" spans="1:6" x14ac:dyDescent="0.25">
      <c r="A21365">
        <v>167101</v>
      </c>
      <c r="B21365">
        <v>67358</v>
      </c>
      <c r="C21365" s="2">
        <v>44329.53052750809</v>
      </c>
      <c r="D21365">
        <v>411922</v>
      </c>
      <c r="E21365">
        <f t="shared" si="666"/>
        <v>12</v>
      </c>
      <c r="F21365" t="str">
        <f t="shared" si="667"/>
        <v>четверг</v>
      </c>
    </row>
    <row r="21366" spans="1:6" x14ac:dyDescent="0.25">
      <c r="A21366">
        <v>63229</v>
      </c>
      <c r="B21366">
        <v>67360</v>
      </c>
      <c r="C21366" s="2">
        <v>44329.532954692557</v>
      </c>
      <c r="D21366">
        <v>304270</v>
      </c>
      <c r="E21366">
        <f t="shared" si="666"/>
        <v>12</v>
      </c>
      <c r="F21366" t="str">
        <f t="shared" si="667"/>
        <v>четверг</v>
      </c>
    </row>
    <row r="21367" spans="1:6" x14ac:dyDescent="0.25">
      <c r="A21367">
        <v>152186</v>
      </c>
      <c r="B21367">
        <v>67363</v>
      </c>
      <c r="C21367" s="2">
        <v>44329.5333592233</v>
      </c>
      <c r="D21367">
        <v>131685</v>
      </c>
      <c r="E21367">
        <f t="shared" si="666"/>
        <v>12</v>
      </c>
      <c r="F21367" t="str">
        <f t="shared" si="667"/>
        <v>четверг</v>
      </c>
    </row>
    <row r="21368" spans="1:6" x14ac:dyDescent="0.25">
      <c r="A21368">
        <v>214839</v>
      </c>
      <c r="B21368">
        <v>67364</v>
      </c>
      <c r="C21368" s="2">
        <v>44329.5333592233</v>
      </c>
      <c r="D21368">
        <v>286726</v>
      </c>
      <c r="E21368">
        <f t="shared" si="666"/>
        <v>12</v>
      </c>
      <c r="F21368" t="str">
        <f t="shared" si="667"/>
        <v>четверг</v>
      </c>
    </row>
    <row r="21369" spans="1:6" x14ac:dyDescent="0.25">
      <c r="A21369">
        <v>211431</v>
      </c>
      <c r="B21369">
        <v>67366</v>
      </c>
      <c r="C21369" s="2">
        <v>44329.534168284794</v>
      </c>
      <c r="D21369">
        <v>4199</v>
      </c>
      <c r="E21369">
        <f t="shared" si="666"/>
        <v>12</v>
      </c>
      <c r="F21369" t="str">
        <f t="shared" si="667"/>
        <v>четверг</v>
      </c>
    </row>
    <row r="21370" spans="1:6" x14ac:dyDescent="0.25">
      <c r="A21370">
        <v>211482</v>
      </c>
      <c r="B21370">
        <v>67368</v>
      </c>
      <c r="C21370" s="2">
        <v>44329.535786407767</v>
      </c>
      <c r="D21370">
        <v>317329</v>
      </c>
      <c r="E21370">
        <f t="shared" si="666"/>
        <v>12</v>
      </c>
      <c r="F21370" t="str">
        <f t="shared" si="667"/>
        <v>четверг</v>
      </c>
    </row>
    <row r="21371" spans="1:6" x14ac:dyDescent="0.25">
      <c r="A21371">
        <v>275672</v>
      </c>
      <c r="B21371">
        <v>67373</v>
      </c>
      <c r="C21371" s="2">
        <v>44329.535786407767</v>
      </c>
      <c r="D21371">
        <v>258251</v>
      </c>
      <c r="E21371">
        <f t="shared" si="666"/>
        <v>12</v>
      </c>
      <c r="F21371" t="str">
        <f t="shared" si="667"/>
        <v>четверг</v>
      </c>
    </row>
    <row r="21372" spans="1:6" x14ac:dyDescent="0.25">
      <c r="A21372">
        <v>305692</v>
      </c>
      <c r="B21372">
        <v>67374</v>
      </c>
      <c r="C21372" s="2">
        <v>44329.53619093851</v>
      </c>
      <c r="D21372">
        <v>227775</v>
      </c>
      <c r="E21372">
        <f t="shared" si="666"/>
        <v>12</v>
      </c>
      <c r="F21372" t="str">
        <f t="shared" si="667"/>
        <v>четверг</v>
      </c>
    </row>
    <row r="21373" spans="1:6" x14ac:dyDescent="0.25">
      <c r="A21373">
        <v>36919</v>
      </c>
      <c r="B21373">
        <v>67377</v>
      </c>
      <c r="C21373" s="2">
        <v>44329.537404530747</v>
      </c>
      <c r="D21373">
        <v>436459</v>
      </c>
      <c r="E21373">
        <f t="shared" si="666"/>
        <v>12</v>
      </c>
      <c r="F21373" t="str">
        <f t="shared" si="667"/>
        <v>четверг</v>
      </c>
    </row>
    <row r="21374" spans="1:6" x14ac:dyDescent="0.25">
      <c r="A21374">
        <v>84439</v>
      </c>
      <c r="B21374">
        <v>67380</v>
      </c>
      <c r="C21374" s="2">
        <v>44329.53780906149</v>
      </c>
      <c r="D21374">
        <v>208036</v>
      </c>
      <c r="E21374">
        <f t="shared" si="666"/>
        <v>12</v>
      </c>
      <c r="F21374" t="str">
        <f t="shared" si="667"/>
        <v>четверг</v>
      </c>
    </row>
    <row r="21375" spans="1:6" x14ac:dyDescent="0.25">
      <c r="A21375">
        <v>280112</v>
      </c>
      <c r="B21375">
        <v>67384</v>
      </c>
      <c r="C21375" s="2">
        <v>44329.541045307444</v>
      </c>
      <c r="D21375">
        <v>21136</v>
      </c>
      <c r="E21375">
        <f t="shared" si="666"/>
        <v>12</v>
      </c>
      <c r="F21375" t="str">
        <f t="shared" si="667"/>
        <v>четверг</v>
      </c>
    </row>
    <row r="21376" spans="1:6" x14ac:dyDescent="0.25">
      <c r="A21376">
        <v>229115</v>
      </c>
      <c r="B21376">
        <v>67387</v>
      </c>
      <c r="C21376" s="2">
        <v>44329.543472491911</v>
      </c>
      <c r="D21376">
        <v>62570</v>
      </c>
      <c r="E21376">
        <f t="shared" si="666"/>
        <v>13</v>
      </c>
      <c r="F21376" t="str">
        <f t="shared" si="667"/>
        <v>четверг</v>
      </c>
    </row>
    <row r="21377" spans="1:6" x14ac:dyDescent="0.25">
      <c r="A21377">
        <v>66285</v>
      </c>
      <c r="B21377">
        <v>67391</v>
      </c>
      <c r="C21377" s="2">
        <v>44329.545090614891</v>
      </c>
      <c r="D21377">
        <v>230507</v>
      </c>
      <c r="E21377">
        <f t="shared" si="666"/>
        <v>13</v>
      </c>
      <c r="F21377" t="str">
        <f t="shared" si="667"/>
        <v>четверг</v>
      </c>
    </row>
    <row r="21378" spans="1:6" x14ac:dyDescent="0.25">
      <c r="A21378">
        <v>304855</v>
      </c>
      <c r="B21378">
        <v>67395</v>
      </c>
      <c r="C21378" s="2">
        <v>44329.545090614891</v>
      </c>
      <c r="D21378">
        <v>439981</v>
      </c>
      <c r="E21378">
        <f t="shared" si="666"/>
        <v>13</v>
      </c>
      <c r="F21378" t="str">
        <f t="shared" si="667"/>
        <v>четверг</v>
      </c>
    </row>
    <row r="21379" spans="1:6" x14ac:dyDescent="0.25">
      <c r="A21379">
        <v>20830</v>
      </c>
      <c r="B21379">
        <v>67399</v>
      </c>
      <c r="C21379" s="2">
        <v>44329.545899676377</v>
      </c>
      <c r="D21379">
        <v>14862</v>
      </c>
      <c r="E21379">
        <f t="shared" ref="E21379:E21442" si="668">HOUR(C21379)</f>
        <v>13</v>
      </c>
      <c r="F21379" t="str">
        <f t="shared" ref="F21379:F21442" si="669">TEXT(C21379,"дддд")</f>
        <v>четверг</v>
      </c>
    </row>
    <row r="21380" spans="1:6" x14ac:dyDescent="0.25">
      <c r="A21380">
        <v>276392</v>
      </c>
      <c r="B21380">
        <v>67404</v>
      </c>
      <c r="C21380" s="2">
        <v>44329.546304207121</v>
      </c>
      <c r="D21380">
        <v>453901</v>
      </c>
      <c r="E21380">
        <f t="shared" si="668"/>
        <v>13</v>
      </c>
      <c r="F21380" t="str">
        <f t="shared" si="669"/>
        <v>четверг</v>
      </c>
    </row>
    <row r="21381" spans="1:6" x14ac:dyDescent="0.25">
      <c r="A21381">
        <v>337090</v>
      </c>
      <c r="B21381">
        <v>67409</v>
      </c>
      <c r="C21381" s="2">
        <v>44329.546708737864</v>
      </c>
      <c r="D21381">
        <v>394087</v>
      </c>
      <c r="E21381">
        <f t="shared" si="668"/>
        <v>13</v>
      </c>
      <c r="F21381" t="str">
        <f t="shared" si="669"/>
        <v>четверг</v>
      </c>
    </row>
    <row r="21382" spans="1:6" x14ac:dyDescent="0.25">
      <c r="A21382">
        <v>117640</v>
      </c>
      <c r="B21382">
        <v>67411</v>
      </c>
      <c r="C21382" s="2">
        <v>44329.547333333336</v>
      </c>
      <c r="D21382">
        <v>470762</v>
      </c>
      <c r="E21382">
        <f t="shared" si="668"/>
        <v>13</v>
      </c>
      <c r="F21382" t="str">
        <f t="shared" si="669"/>
        <v>четверг</v>
      </c>
    </row>
    <row r="21383" spans="1:6" x14ac:dyDescent="0.25">
      <c r="A21383">
        <v>149121</v>
      </c>
      <c r="B21383">
        <v>67416</v>
      </c>
      <c r="C21383" s="2">
        <v>44329.549135922331</v>
      </c>
      <c r="D21383">
        <v>83550</v>
      </c>
      <c r="E21383">
        <f t="shared" si="668"/>
        <v>13</v>
      </c>
      <c r="F21383" t="str">
        <f t="shared" si="669"/>
        <v>четверг</v>
      </c>
    </row>
    <row r="21384" spans="1:6" x14ac:dyDescent="0.25">
      <c r="A21384">
        <v>247332</v>
      </c>
      <c r="B21384">
        <v>67421</v>
      </c>
      <c r="C21384" s="2">
        <v>44329.549944983817</v>
      </c>
      <c r="D21384">
        <v>411922</v>
      </c>
      <c r="E21384">
        <f t="shared" si="668"/>
        <v>13</v>
      </c>
      <c r="F21384" t="str">
        <f t="shared" si="669"/>
        <v>четверг</v>
      </c>
    </row>
    <row r="21385" spans="1:6" x14ac:dyDescent="0.25">
      <c r="A21385">
        <v>18797</v>
      </c>
      <c r="B21385">
        <v>67423</v>
      </c>
      <c r="C21385" s="2">
        <v>44329.551158576047</v>
      </c>
      <c r="D21385">
        <v>111368</v>
      </c>
      <c r="E21385">
        <f t="shared" si="668"/>
        <v>13</v>
      </c>
      <c r="F21385" t="str">
        <f t="shared" si="669"/>
        <v>четверг</v>
      </c>
    </row>
    <row r="21386" spans="1:6" x14ac:dyDescent="0.25">
      <c r="A21386">
        <v>86083</v>
      </c>
      <c r="B21386">
        <v>67424</v>
      </c>
      <c r="C21386" s="2">
        <v>44329.551158576047</v>
      </c>
      <c r="D21386">
        <v>327968</v>
      </c>
      <c r="E21386">
        <f t="shared" si="668"/>
        <v>13</v>
      </c>
      <c r="F21386" t="str">
        <f t="shared" si="669"/>
        <v>четверг</v>
      </c>
    </row>
    <row r="21387" spans="1:6" x14ac:dyDescent="0.25">
      <c r="A21387">
        <v>203436</v>
      </c>
      <c r="B21387">
        <v>67429</v>
      </c>
      <c r="C21387" s="2">
        <v>44329.555333333337</v>
      </c>
      <c r="D21387">
        <v>158978</v>
      </c>
      <c r="E21387">
        <f t="shared" si="668"/>
        <v>13</v>
      </c>
      <c r="F21387" t="str">
        <f t="shared" si="669"/>
        <v>четверг</v>
      </c>
    </row>
    <row r="21388" spans="1:6" x14ac:dyDescent="0.25">
      <c r="A21388">
        <v>99936</v>
      </c>
      <c r="B21388">
        <v>67434</v>
      </c>
      <c r="C21388" s="2">
        <v>44329.55601294498</v>
      </c>
      <c r="D21388">
        <v>360931</v>
      </c>
      <c r="E21388">
        <f t="shared" si="668"/>
        <v>13</v>
      </c>
      <c r="F21388" t="str">
        <f t="shared" si="669"/>
        <v>четверг</v>
      </c>
    </row>
    <row r="21389" spans="1:6" x14ac:dyDescent="0.25">
      <c r="A21389">
        <v>266054</v>
      </c>
      <c r="B21389">
        <v>67438</v>
      </c>
      <c r="C21389" s="2">
        <v>44329.559249190934</v>
      </c>
      <c r="D21389">
        <v>347393</v>
      </c>
      <c r="E21389">
        <f t="shared" si="668"/>
        <v>13</v>
      </c>
      <c r="F21389" t="str">
        <f t="shared" si="669"/>
        <v>четверг</v>
      </c>
    </row>
    <row r="21390" spans="1:6" x14ac:dyDescent="0.25">
      <c r="A21390">
        <v>182715</v>
      </c>
      <c r="B21390">
        <v>67439</v>
      </c>
      <c r="C21390" s="2">
        <v>44329.560666666664</v>
      </c>
      <c r="D21390">
        <v>227775</v>
      </c>
      <c r="E21390">
        <f t="shared" si="668"/>
        <v>13</v>
      </c>
      <c r="F21390" t="str">
        <f t="shared" si="669"/>
        <v>четверг</v>
      </c>
    </row>
    <row r="21391" spans="1:6" x14ac:dyDescent="0.25">
      <c r="A21391">
        <v>98351</v>
      </c>
      <c r="B21391">
        <v>67443</v>
      </c>
      <c r="C21391" s="2">
        <v>44329.560867313914</v>
      </c>
      <c r="D21391">
        <v>422512</v>
      </c>
      <c r="E21391">
        <f t="shared" si="668"/>
        <v>13</v>
      </c>
      <c r="F21391" t="str">
        <f t="shared" si="669"/>
        <v>четверг</v>
      </c>
    </row>
    <row r="21392" spans="1:6" x14ac:dyDescent="0.25">
      <c r="A21392">
        <v>299695</v>
      </c>
      <c r="B21392">
        <v>67444</v>
      </c>
      <c r="C21392" s="2">
        <v>44329.562889967638</v>
      </c>
      <c r="D21392">
        <v>347008</v>
      </c>
      <c r="E21392">
        <f t="shared" si="668"/>
        <v>13</v>
      </c>
      <c r="F21392" t="str">
        <f t="shared" si="669"/>
        <v>четверг</v>
      </c>
    </row>
    <row r="21393" spans="1:6" x14ac:dyDescent="0.25">
      <c r="A21393">
        <v>91018</v>
      </c>
      <c r="B21393">
        <v>67449</v>
      </c>
      <c r="C21393" s="2">
        <v>44329.563294498381</v>
      </c>
      <c r="D21393">
        <v>17862</v>
      </c>
      <c r="E21393">
        <f t="shared" si="668"/>
        <v>13</v>
      </c>
      <c r="F21393" t="str">
        <f t="shared" si="669"/>
        <v>четверг</v>
      </c>
    </row>
    <row r="21394" spans="1:6" x14ac:dyDescent="0.25">
      <c r="A21394">
        <v>161416</v>
      </c>
      <c r="B21394">
        <v>67450</v>
      </c>
      <c r="C21394" s="2">
        <v>44329.564508090618</v>
      </c>
      <c r="D21394">
        <v>411922</v>
      </c>
      <c r="E21394">
        <f t="shared" si="668"/>
        <v>13</v>
      </c>
      <c r="F21394" t="str">
        <f t="shared" si="669"/>
        <v>четверг</v>
      </c>
    </row>
    <row r="21395" spans="1:6" x14ac:dyDescent="0.25">
      <c r="A21395">
        <v>343302</v>
      </c>
      <c r="B21395">
        <v>67452</v>
      </c>
      <c r="C21395" s="2">
        <v>44329.566126213591</v>
      </c>
      <c r="D21395">
        <v>436459</v>
      </c>
      <c r="E21395">
        <f t="shared" si="668"/>
        <v>13</v>
      </c>
      <c r="F21395" t="str">
        <f t="shared" si="669"/>
        <v>четверг</v>
      </c>
    </row>
    <row r="21396" spans="1:6" x14ac:dyDescent="0.25">
      <c r="A21396">
        <v>323077</v>
      </c>
      <c r="B21396">
        <v>67454</v>
      </c>
      <c r="C21396" s="2">
        <v>44329.566333333336</v>
      </c>
      <c r="D21396">
        <v>156268</v>
      </c>
      <c r="E21396">
        <f t="shared" si="668"/>
        <v>13</v>
      </c>
      <c r="F21396" t="str">
        <f t="shared" si="669"/>
        <v>четверг</v>
      </c>
    </row>
    <row r="21397" spans="1:6" x14ac:dyDescent="0.25">
      <c r="A21397">
        <v>316273</v>
      </c>
      <c r="B21397">
        <v>67457</v>
      </c>
      <c r="C21397" s="2">
        <v>44329.569766990295</v>
      </c>
      <c r="D21397">
        <v>196571</v>
      </c>
      <c r="E21397">
        <f t="shared" si="668"/>
        <v>13</v>
      </c>
      <c r="F21397" t="str">
        <f t="shared" si="669"/>
        <v>четверг</v>
      </c>
    </row>
    <row r="21398" spans="1:6" x14ac:dyDescent="0.25">
      <c r="A21398">
        <v>96923</v>
      </c>
      <c r="B21398">
        <v>67461</v>
      </c>
      <c r="C21398" s="2">
        <v>44329.571789644011</v>
      </c>
      <c r="D21398">
        <v>411922</v>
      </c>
      <c r="E21398">
        <f t="shared" si="668"/>
        <v>13</v>
      </c>
      <c r="F21398" t="str">
        <f t="shared" si="669"/>
        <v>четверг</v>
      </c>
    </row>
    <row r="21399" spans="1:6" x14ac:dyDescent="0.25">
      <c r="A21399">
        <v>179812</v>
      </c>
      <c r="B21399">
        <v>67462</v>
      </c>
      <c r="C21399" s="2">
        <v>44329.571789644018</v>
      </c>
      <c r="D21399">
        <v>83281</v>
      </c>
      <c r="E21399">
        <f t="shared" si="668"/>
        <v>13</v>
      </c>
      <c r="F21399" t="str">
        <f t="shared" si="669"/>
        <v>четверг</v>
      </c>
    </row>
    <row r="21400" spans="1:6" x14ac:dyDescent="0.25">
      <c r="A21400">
        <v>99032</v>
      </c>
      <c r="B21400">
        <v>67463</v>
      </c>
      <c r="C21400" s="2">
        <v>44329.576239482201</v>
      </c>
      <c r="D21400">
        <v>440811</v>
      </c>
      <c r="E21400">
        <f t="shared" si="668"/>
        <v>13</v>
      </c>
      <c r="F21400" t="str">
        <f t="shared" si="669"/>
        <v>четверг</v>
      </c>
    </row>
    <row r="21401" spans="1:6" x14ac:dyDescent="0.25">
      <c r="A21401">
        <v>103613</v>
      </c>
      <c r="B21401">
        <v>67466</v>
      </c>
      <c r="C21401" s="2">
        <v>44329.576239482201</v>
      </c>
      <c r="D21401">
        <v>155428</v>
      </c>
      <c r="E21401">
        <f t="shared" si="668"/>
        <v>13</v>
      </c>
      <c r="F21401" t="str">
        <f t="shared" si="669"/>
        <v>четверг</v>
      </c>
    </row>
    <row r="21402" spans="1:6" x14ac:dyDescent="0.25">
      <c r="A21402">
        <v>67536</v>
      </c>
      <c r="B21402">
        <v>67471</v>
      </c>
      <c r="C21402" s="2">
        <v>44329.576644012945</v>
      </c>
      <c r="D21402">
        <v>396686</v>
      </c>
      <c r="E21402">
        <f t="shared" si="668"/>
        <v>13</v>
      </c>
      <c r="F21402" t="str">
        <f t="shared" si="669"/>
        <v>четверг</v>
      </c>
    </row>
    <row r="21403" spans="1:6" x14ac:dyDescent="0.25">
      <c r="A21403">
        <v>184623</v>
      </c>
      <c r="B21403">
        <v>67472</v>
      </c>
      <c r="C21403" s="2">
        <v>44329.576644012945</v>
      </c>
      <c r="D21403">
        <v>463830</v>
      </c>
      <c r="E21403">
        <f t="shared" si="668"/>
        <v>13</v>
      </c>
      <c r="F21403" t="str">
        <f t="shared" si="669"/>
        <v>четверг</v>
      </c>
    </row>
    <row r="21404" spans="1:6" x14ac:dyDescent="0.25">
      <c r="A21404">
        <v>104256</v>
      </c>
      <c r="B21404">
        <v>67474</v>
      </c>
      <c r="C21404" s="2">
        <v>44329.578262135925</v>
      </c>
      <c r="D21404">
        <v>230507</v>
      </c>
      <c r="E21404">
        <f t="shared" si="668"/>
        <v>13</v>
      </c>
      <c r="F21404" t="str">
        <f t="shared" si="669"/>
        <v>четверг</v>
      </c>
    </row>
    <row r="21405" spans="1:6" x14ac:dyDescent="0.25">
      <c r="A21405">
        <v>205431</v>
      </c>
      <c r="B21405">
        <v>67479</v>
      </c>
      <c r="C21405" s="2">
        <v>44329.579880258905</v>
      </c>
      <c r="D21405">
        <v>258251</v>
      </c>
      <c r="E21405">
        <f t="shared" si="668"/>
        <v>13</v>
      </c>
      <c r="F21405" t="str">
        <f t="shared" si="669"/>
        <v>четверг</v>
      </c>
    </row>
    <row r="21406" spans="1:6" x14ac:dyDescent="0.25">
      <c r="A21406">
        <v>19498</v>
      </c>
      <c r="B21406">
        <v>67482</v>
      </c>
      <c r="C21406" s="2">
        <v>44329.581093851128</v>
      </c>
      <c r="D21406">
        <v>182191</v>
      </c>
      <c r="E21406">
        <f t="shared" si="668"/>
        <v>13</v>
      </c>
      <c r="F21406" t="str">
        <f t="shared" si="669"/>
        <v>четверг</v>
      </c>
    </row>
    <row r="21407" spans="1:6" x14ac:dyDescent="0.25">
      <c r="A21407">
        <v>203165</v>
      </c>
      <c r="B21407">
        <v>67487</v>
      </c>
      <c r="C21407" s="2">
        <v>44329.582307443365</v>
      </c>
      <c r="D21407">
        <v>336616</v>
      </c>
      <c r="E21407">
        <f t="shared" si="668"/>
        <v>13</v>
      </c>
      <c r="F21407" t="str">
        <f t="shared" si="669"/>
        <v>четверг</v>
      </c>
    </row>
    <row r="21408" spans="1:6" x14ac:dyDescent="0.25">
      <c r="A21408">
        <v>82280</v>
      </c>
      <c r="B21408">
        <v>67490</v>
      </c>
      <c r="C21408" s="2">
        <v>44329.583116504858</v>
      </c>
      <c r="D21408">
        <v>401945</v>
      </c>
      <c r="E21408">
        <f t="shared" si="668"/>
        <v>13</v>
      </c>
      <c r="F21408" t="str">
        <f t="shared" si="669"/>
        <v>четверг</v>
      </c>
    </row>
    <row r="21409" spans="1:6" x14ac:dyDescent="0.25">
      <c r="A21409">
        <v>259131</v>
      </c>
      <c r="B21409">
        <v>67494</v>
      </c>
      <c r="C21409" s="2">
        <v>44329.583925566345</v>
      </c>
      <c r="D21409">
        <v>230507</v>
      </c>
      <c r="E21409">
        <f t="shared" si="668"/>
        <v>14</v>
      </c>
      <c r="F21409" t="str">
        <f t="shared" si="669"/>
        <v>четверг</v>
      </c>
    </row>
    <row r="21410" spans="1:6" x14ac:dyDescent="0.25">
      <c r="A21410">
        <v>299085</v>
      </c>
      <c r="B21410">
        <v>67495</v>
      </c>
      <c r="C21410" s="2">
        <v>44329.584734627831</v>
      </c>
      <c r="D21410">
        <v>104958</v>
      </c>
      <c r="E21410">
        <f t="shared" si="668"/>
        <v>14</v>
      </c>
      <c r="F21410" t="str">
        <f t="shared" si="669"/>
        <v>четверг</v>
      </c>
    </row>
    <row r="21411" spans="1:6" x14ac:dyDescent="0.25">
      <c r="A21411">
        <v>181445</v>
      </c>
      <c r="B21411">
        <v>67500</v>
      </c>
      <c r="C21411" s="2">
        <v>44329.586333333333</v>
      </c>
      <c r="D21411">
        <v>191893</v>
      </c>
      <c r="E21411">
        <f t="shared" si="668"/>
        <v>14</v>
      </c>
      <c r="F21411" t="str">
        <f t="shared" si="669"/>
        <v>четверг</v>
      </c>
    </row>
    <row r="21412" spans="1:6" x14ac:dyDescent="0.25">
      <c r="A21412">
        <v>191841</v>
      </c>
      <c r="B21412">
        <v>67504</v>
      </c>
      <c r="C21412" s="2">
        <v>44329.586757281548</v>
      </c>
      <c r="D21412">
        <v>95782</v>
      </c>
      <c r="E21412">
        <f t="shared" si="668"/>
        <v>14</v>
      </c>
      <c r="F21412" t="str">
        <f t="shared" si="669"/>
        <v>четверг</v>
      </c>
    </row>
    <row r="21413" spans="1:6" x14ac:dyDescent="0.25">
      <c r="A21413">
        <v>44091</v>
      </c>
      <c r="B21413">
        <v>67508</v>
      </c>
      <c r="C21413" s="2">
        <v>44329.587161812298</v>
      </c>
      <c r="D21413">
        <v>43842</v>
      </c>
      <c r="E21413">
        <f t="shared" si="668"/>
        <v>14</v>
      </c>
      <c r="F21413" t="str">
        <f t="shared" si="669"/>
        <v>четверг</v>
      </c>
    </row>
    <row r="21414" spans="1:6" x14ac:dyDescent="0.25">
      <c r="A21414">
        <v>23862</v>
      </c>
      <c r="B21414">
        <v>67509</v>
      </c>
      <c r="C21414" s="2">
        <v>44329.587970873792</v>
      </c>
      <c r="D21414">
        <v>146115</v>
      </c>
      <c r="E21414">
        <f t="shared" si="668"/>
        <v>14</v>
      </c>
      <c r="F21414" t="str">
        <f t="shared" si="669"/>
        <v>четверг</v>
      </c>
    </row>
    <row r="21415" spans="1:6" x14ac:dyDescent="0.25">
      <c r="A21415">
        <v>115992</v>
      </c>
      <c r="B21415">
        <v>67510</v>
      </c>
      <c r="C21415" s="2">
        <v>44329.587970873792</v>
      </c>
      <c r="D21415">
        <v>60239</v>
      </c>
      <c r="E21415">
        <f t="shared" si="668"/>
        <v>14</v>
      </c>
      <c r="F21415" t="str">
        <f t="shared" si="669"/>
        <v>четверг</v>
      </c>
    </row>
    <row r="21416" spans="1:6" x14ac:dyDescent="0.25">
      <c r="A21416">
        <v>257931</v>
      </c>
      <c r="B21416">
        <v>67513</v>
      </c>
      <c r="C21416" s="2">
        <v>44329.591207119745</v>
      </c>
      <c r="D21416">
        <v>133619</v>
      </c>
      <c r="E21416">
        <f t="shared" si="668"/>
        <v>14</v>
      </c>
      <c r="F21416" t="str">
        <f t="shared" si="669"/>
        <v>четверг</v>
      </c>
    </row>
    <row r="21417" spans="1:6" x14ac:dyDescent="0.25">
      <c r="A21417">
        <v>1610</v>
      </c>
      <c r="B21417">
        <v>67515</v>
      </c>
      <c r="C21417" s="2">
        <v>44329.592016181232</v>
      </c>
      <c r="D21417">
        <v>347008</v>
      </c>
      <c r="E21417">
        <f t="shared" si="668"/>
        <v>14</v>
      </c>
      <c r="F21417" t="str">
        <f t="shared" si="669"/>
        <v>четверг</v>
      </c>
    </row>
    <row r="21418" spans="1:6" x14ac:dyDescent="0.25">
      <c r="A21418">
        <v>220909</v>
      </c>
      <c r="B21418">
        <v>67516</v>
      </c>
      <c r="C21418" s="2">
        <v>44329.592016181232</v>
      </c>
      <c r="D21418">
        <v>470762</v>
      </c>
      <c r="E21418">
        <f t="shared" si="668"/>
        <v>14</v>
      </c>
      <c r="F21418" t="str">
        <f t="shared" si="669"/>
        <v>четверг</v>
      </c>
    </row>
    <row r="21419" spans="1:6" x14ac:dyDescent="0.25">
      <c r="A21419">
        <v>22423</v>
      </c>
      <c r="B21419">
        <v>67518</v>
      </c>
      <c r="C21419" s="2">
        <v>44329.594443365699</v>
      </c>
      <c r="D21419">
        <v>439981</v>
      </c>
      <c r="E21419">
        <f t="shared" si="668"/>
        <v>14</v>
      </c>
      <c r="F21419" t="str">
        <f t="shared" si="669"/>
        <v>четверг</v>
      </c>
    </row>
    <row r="21420" spans="1:6" x14ac:dyDescent="0.25">
      <c r="A21420">
        <v>154045</v>
      </c>
      <c r="B21420">
        <v>67522</v>
      </c>
      <c r="C21420" s="2">
        <v>44329.594443365699</v>
      </c>
      <c r="D21420">
        <v>153808</v>
      </c>
      <c r="E21420">
        <f t="shared" si="668"/>
        <v>14</v>
      </c>
      <c r="F21420" t="str">
        <f t="shared" si="669"/>
        <v>четверг</v>
      </c>
    </row>
    <row r="21421" spans="1:6" x14ac:dyDescent="0.25">
      <c r="A21421">
        <v>283148</v>
      </c>
      <c r="B21421">
        <v>67526</v>
      </c>
      <c r="C21421" s="2">
        <v>44329.595000000001</v>
      </c>
      <c r="D21421">
        <v>327615</v>
      </c>
      <c r="E21421">
        <f t="shared" si="668"/>
        <v>14</v>
      </c>
      <c r="F21421" t="str">
        <f t="shared" si="669"/>
        <v>четверг</v>
      </c>
    </row>
    <row r="21422" spans="1:6" x14ac:dyDescent="0.25">
      <c r="A21422">
        <v>185075</v>
      </c>
      <c r="B21422">
        <v>67528</v>
      </c>
      <c r="C21422" s="2">
        <v>44329.595656957928</v>
      </c>
      <c r="D21422">
        <v>439981</v>
      </c>
      <c r="E21422">
        <f t="shared" si="668"/>
        <v>14</v>
      </c>
      <c r="F21422" t="str">
        <f t="shared" si="669"/>
        <v>четверг</v>
      </c>
    </row>
    <row r="21423" spans="1:6" x14ac:dyDescent="0.25">
      <c r="A21423">
        <v>210914</v>
      </c>
      <c r="B21423">
        <v>67530</v>
      </c>
      <c r="C21423" s="2">
        <v>44329.595656957928</v>
      </c>
      <c r="D21423">
        <v>230507</v>
      </c>
      <c r="E21423">
        <f t="shared" si="668"/>
        <v>14</v>
      </c>
      <c r="F21423" t="str">
        <f t="shared" si="669"/>
        <v>четверг</v>
      </c>
    </row>
    <row r="21424" spans="1:6" x14ac:dyDescent="0.25">
      <c r="A21424">
        <v>275865</v>
      </c>
      <c r="B21424">
        <v>67531</v>
      </c>
      <c r="C21424" s="2">
        <v>44329.596061488672</v>
      </c>
      <c r="D21424">
        <v>286726</v>
      </c>
      <c r="E21424">
        <f t="shared" si="668"/>
        <v>14</v>
      </c>
      <c r="F21424" t="str">
        <f t="shared" si="669"/>
        <v>четверг</v>
      </c>
    </row>
    <row r="21425" spans="1:6" x14ac:dyDescent="0.25">
      <c r="A21425">
        <v>21084</v>
      </c>
      <c r="B21425">
        <v>67532</v>
      </c>
      <c r="C21425" s="2">
        <v>44329.596870550158</v>
      </c>
      <c r="D21425">
        <v>352642</v>
      </c>
      <c r="E21425">
        <f t="shared" si="668"/>
        <v>14</v>
      </c>
      <c r="F21425" t="str">
        <f t="shared" si="669"/>
        <v>четверг</v>
      </c>
    </row>
    <row r="21426" spans="1:6" x14ac:dyDescent="0.25">
      <c r="A21426">
        <v>165095</v>
      </c>
      <c r="B21426">
        <v>67533</v>
      </c>
      <c r="C21426" s="2">
        <v>44329.598084142395</v>
      </c>
      <c r="D21426">
        <v>318588</v>
      </c>
      <c r="E21426">
        <f t="shared" si="668"/>
        <v>14</v>
      </c>
      <c r="F21426" t="str">
        <f t="shared" si="669"/>
        <v>четверг</v>
      </c>
    </row>
    <row r="21427" spans="1:6" x14ac:dyDescent="0.25">
      <c r="A21427">
        <v>270804</v>
      </c>
      <c r="B21427">
        <v>67538</v>
      </c>
      <c r="C21427" s="2">
        <v>44329.599702265368</v>
      </c>
      <c r="D21427">
        <v>411922</v>
      </c>
      <c r="E21427">
        <f t="shared" si="668"/>
        <v>14</v>
      </c>
      <c r="F21427" t="str">
        <f t="shared" si="669"/>
        <v>четверг</v>
      </c>
    </row>
    <row r="21428" spans="1:6" x14ac:dyDescent="0.25">
      <c r="A21428">
        <v>40533</v>
      </c>
      <c r="B21428">
        <v>67540</v>
      </c>
      <c r="C21428" s="2">
        <v>44329.600511326862</v>
      </c>
      <c r="D21428">
        <v>230507</v>
      </c>
      <c r="E21428">
        <f t="shared" si="668"/>
        <v>14</v>
      </c>
      <c r="F21428" t="str">
        <f t="shared" si="669"/>
        <v>четверг</v>
      </c>
    </row>
    <row r="21429" spans="1:6" x14ac:dyDescent="0.25">
      <c r="A21429">
        <v>101246</v>
      </c>
      <c r="B21429">
        <v>67542</v>
      </c>
      <c r="C21429" s="2">
        <v>44329.600511326862</v>
      </c>
      <c r="D21429">
        <v>343712</v>
      </c>
      <c r="E21429">
        <f t="shared" si="668"/>
        <v>14</v>
      </c>
      <c r="F21429" t="str">
        <f t="shared" si="669"/>
        <v>четверг</v>
      </c>
    </row>
    <row r="21430" spans="1:6" x14ac:dyDescent="0.25">
      <c r="A21430">
        <v>66928</v>
      </c>
      <c r="B21430">
        <v>67547</v>
      </c>
      <c r="C21430" s="2">
        <v>44329.601320388349</v>
      </c>
      <c r="D21430">
        <v>234810</v>
      </c>
      <c r="E21430">
        <f t="shared" si="668"/>
        <v>14</v>
      </c>
      <c r="F21430" t="str">
        <f t="shared" si="669"/>
        <v>четверг</v>
      </c>
    </row>
    <row r="21431" spans="1:6" x14ac:dyDescent="0.25">
      <c r="A21431">
        <v>186840</v>
      </c>
      <c r="B21431">
        <v>67552</v>
      </c>
      <c r="C21431" s="2">
        <v>44329.602533980586</v>
      </c>
      <c r="D21431">
        <v>227775</v>
      </c>
      <c r="E21431">
        <f t="shared" si="668"/>
        <v>14</v>
      </c>
      <c r="F21431" t="str">
        <f t="shared" si="669"/>
        <v>четверг</v>
      </c>
    </row>
    <row r="21432" spans="1:6" x14ac:dyDescent="0.25">
      <c r="A21432">
        <v>239100</v>
      </c>
      <c r="B21432">
        <v>67555</v>
      </c>
      <c r="C21432" s="2">
        <v>44329.602938511322</v>
      </c>
      <c r="D21432">
        <v>158978</v>
      </c>
      <c r="E21432">
        <f t="shared" si="668"/>
        <v>14</v>
      </c>
      <c r="F21432" t="str">
        <f t="shared" si="669"/>
        <v>четверг</v>
      </c>
    </row>
    <row r="21433" spans="1:6" x14ac:dyDescent="0.25">
      <c r="A21433">
        <v>44663</v>
      </c>
      <c r="B21433">
        <v>67556</v>
      </c>
      <c r="C21433" s="2">
        <v>44329.604152103566</v>
      </c>
      <c r="D21433">
        <v>86587</v>
      </c>
      <c r="E21433">
        <f t="shared" si="668"/>
        <v>14</v>
      </c>
      <c r="F21433" t="str">
        <f t="shared" si="669"/>
        <v>четверг</v>
      </c>
    </row>
    <row r="21434" spans="1:6" x14ac:dyDescent="0.25">
      <c r="A21434">
        <v>289753</v>
      </c>
      <c r="B21434">
        <v>67559</v>
      </c>
      <c r="C21434" s="2">
        <v>44329.605770226539</v>
      </c>
      <c r="D21434">
        <v>347393</v>
      </c>
      <c r="E21434">
        <f t="shared" si="668"/>
        <v>14</v>
      </c>
      <c r="F21434" t="str">
        <f t="shared" si="669"/>
        <v>четверг</v>
      </c>
    </row>
    <row r="21435" spans="1:6" x14ac:dyDescent="0.25">
      <c r="A21435">
        <v>37588</v>
      </c>
      <c r="B21435">
        <v>67561</v>
      </c>
      <c r="C21435" s="2">
        <v>44329.606579288025</v>
      </c>
      <c r="D21435">
        <v>88863</v>
      </c>
      <c r="E21435">
        <f t="shared" si="668"/>
        <v>14</v>
      </c>
      <c r="F21435" t="str">
        <f t="shared" si="669"/>
        <v>четверг</v>
      </c>
    </row>
    <row r="21436" spans="1:6" x14ac:dyDescent="0.25">
      <c r="A21436">
        <v>168577</v>
      </c>
      <c r="B21436">
        <v>67562</v>
      </c>
      <c r="C21436" s="2">
        <v>44329.606983818776</v>
      </c>
      <c r="D21436">
        <v>471403</v>
      </c>
      <c r="E21436">
        <f t="shared" si="668"/>
        <v>14</v>
      </c>
      <c r="F21436" t="str">
        <f t="shared" si="669"/>
        <v>четверг</v>
      </c>
    </row>
    <row r="21437" spans="1:6" x14ac:dyDescent="0.25">
      <c r="A21437">
        <v>300926</v>
      </c>
      <c r="B21437">
        <v>67564</v>
      </c>
      <c r="C21437" s="2">
        <v>44329.607388349519</v>
      </c>
      <c r="D21437">
        <v>250679</v>
      </c>
      <c r="E21437">
        <f t="shared" si="668"/>
        <v>14</v>
      </c>
      <c r="F21437" t="str">
        <f t="shared" si="669"/>
        <v>четверг</v>
      </c>
    </row>
    <row r="21438" spans="1:6" x14ac:dyDescent="0.25">
      <c r="A21438">
        <v>88013</v>
      </c>
      <c r="B21438">
        <v>67569</v>
      </c>
      <c r="C21438" s="2">
        <v>44329.607792880255</v>
      </c>
      <c r="D21438">
        <v>111368</v>
      </c>
      <c r="E21438">
        <f t="shared" si="668"/>
        <v>14</v>
      </c>
      <c r="F21438" t="str">
        <f t="shared" si="669"/>
        <v>четверг</v>
      </c>
    </row>
    <row r="21439" spans="1:6" x14ac:dyDescent="0.25">
      <c r="A21439">
        <v>103980</v>
      </c>
      <c r="B21439">
        <v>67571</v>
      </c>
      <c r="C21439" s="2">
        <v>44329.608197411006</v>
      </c>
      <c r="D21439">
        <v>4199</v>
      </c>
      <c r="E21439">
        <f t="shared" si="668"/>
        <v>14</v>
      </c>
      <c r="F21439" t="str">
        <f t="shared" si="669"/>
        <v>четверг</v>
      </c>
    </row>
    <row r="21440" spans="1:6" x14ac:dyDescent="0.25">
      <c r="A21440">
        <v>167600</v>
      </c>
      <c r="B21440">
        <v>67575</v>
      </c>
      <c r="C21440" s="2">
        <v>44329.608197411006</v>
      </c>
      <c r="D21440">
        <v>60239</v>
      </c>
      <c r="E21440">
        <f t="shared" si="668"/>
        <v>14</v>
      </c>
      <c r="F21440" t="str">
        <f t="shared" si="669"/>
        <v>четверг</v>
      </c>
    </row>
    <row r="21441" spans="1:6" x14ac:dyDescent="0.25">
      <c r="A21441">
        <v>85890</v>
      </c>
      <c r="B21441">
        <v>67576</v>
      </c>
      <c r="C21441" s="2">
        <v>44329.608666666667</v>
      </c>
      <c r="D21441">
        <v>182191</v>
      </c>
      <c r="E21441">
        <f t="shared" si="668"/>
        <v>14</v>
      </c>
      <c r="F21441" t="str">
        <f t="shared" si="669"/>
        <v>четверг</v>
      </c>
    </row>
    <row r="21442" spans="1:6" x14ac:dyDescent="0.25">
      <c r="A21442">
        <v>284030</v>
      </c>
      <c r="B21442">
        <v>67580</v>
      </c>
      <c r="C21442" s="2">
        <v>44329.609411003235</v>
      </c>
      <c r="D21442">
        <v>172251</v>
      </c>
      <c r="E21442">
        <f t="shared" si="668"/>
        <v>14</v>
      </c>
      <c r="F21442" t="str">
        <f t="shared" si="669"/>
        <v>четверг</v>
      </c>
    </row>
    <row r="21443" spans="1:6" x14ac:dyDescent="0.25">
      <c r="A21443">
        <v>270045</v>
      </c>
      <c r="B21443">
        <v>67582</v>
      </c>
      <c r="C21443" s="2">
        <v>44329.609815533979</v>
      </c>
      <c r="D21443">
        <v>411922</v>
      </c>
      <c r="E21443">
        <f t="shared" ref="E21443:E21506" si="670">HOUR(C21443)</f>
        <v>14</v>
      </c>
      <c r="F21443" t="str">
        <f t="shared" ref="F21443:F21506" si="671">TEXT(C21443,"дддд")</f>
        <v>четверг</v>
      </c>
    </row>
    <row r="21444" spans="1:6" x14ac:dyDescent="0.25">
      <c r="A21444">
        <v>37526</v>
      </c>
      <c r="B21444">
        <v>67586</v>
      </c>
      <c r="C21444" s="2">
        <v>44329.611333333334</v>
      </c>
      <c r="D21444">
        <v>477440</v>
      </c>
      <c r="E21444">
        <f t="shared" si="670"/>
        <v>14</v>
      </c>
      <c r="F21444" t="str">
        <f t="shared" si="671"/>
        <v>четверг</v>
      </c>
    </row>
    <row r="21445" spans="1:6" x14ac:dyDescent="0.25">
      <c r="A21445">
        <v>35627</v>
      </c>
      <c r="B21445">
        <v>67590</v>
      </c>
      <c r="C21445" s="2">
        <v>44329.613860841419</v>
      </c>
      <c r="D21445">
        <v>452383</v>
      </c>
      <c r="E21445">
        <f t="shared" si="670"/>
        <v>14</v>
      </c>
      <c r="F21445" t="str">
        <f t="shared" si="671"/>
        <v>четверг</v>
      </c>
    </row>
    <row r="21446" spans="1:6" x14ac:dyDescent="0.25">
      <c r="A21446">
        <v>81978</v>
      </c>
      <c r="B21446">
        <v>67592</v>
      </c>
      <c r="C21446" s="2">
        <v>44329.613860841426</v>
      </c>
      <c r="D21446">
        <v>43697</v>
      </c>
      <c r="E21446">
        <f t="shared" si="670"/>
        <v>14</v>
      </c>
      <c r="F21446" t="str">
        <f t="shared" si="671"/>
        <v>четверг</v>
      </c>
    </row>
    <row r="21447" spans="1:6" x14ac:dyDescent="0.25">
      <c r="A21447">
        <v>314191</v>
      </c>
      <c r="B21447">
        <v>67596</v>
      </c>
      <c r="C21447" s="2">
        <v>44329.613860841426</v>
      </c>
      <c r="D21447">
        <v>173184</v>
      </c>
      <c r="E21447">
        <f t="shared" si="670"/>
        <v>14</v>
      </c>
      <c r="F21447" t="str">
        <f t="shared" si="671"/>
        <v>четверг</v>
      </c>
    </row>
    <row r="21448" spans="1:6" x14ac:dyDescent="0.25">
      <c r="A21448">
        <v>286099</v>
      </c>
      <c r="B21448">
        <v>67601</v>
      </c>
      <c r="C21448" s="2">
        <v>44329.614265372169</v>
      </c>
      <c r="D21448">
        <v>429494</v>
      </c>
      <c r="E21448">
        <f t="shared" si="670"/>
        <v>14</v>
      </c>
      <c r="F21448" t="str">
        <f t="shared" si="671"/>
        <v>четверг</v>
      </c>
    </row>
    <row r="21449" spans="1:6" x14ac:dyDescent="0.25">
      <c r="A21449">
        <v>44094</v>
      </c>
      <c r="B21449">
        <v>67606</v>
      </c>
      <c r="C21449" s="2">
        <v>44329.614669902912</v>
      </c>
      <c r="D21449">
        <v>404226</v>
      </c>
      <c r="E21449">
        <f t="shared" si="670"/>
        <v>14</v>
      </c>
      <c r="F21449" t="str">
        <f t="shared" si="671"/>
        <v>четверг</v>
      </c>
    </row>
    <row r="21450" spans="1:6" x14ac:dyDescent="0.25">
      <c r="A21450">
        <v>271540</v>
      </c>
      <c r="B21450">
        <v>67610</v>
      </c>
      <c r="C21450" s="2">
        <v>44329.617906148873</v>
      </c>
      <c r="D21450">
        <v>401945</v>
      </c>
      <c r="E21450">
        <f t="shared" si="670"/>
        <v>14</v>
      </c>
      <c r="F21450" t="str">
        <f t="shared" si="671"/>
        <v>четверг</v>
      </c>
    </row>
    <row r="21451" spans="1:6" x14ac:dyDescent="0.25">
      <c r="A21451">
        <v>318948</v>
      </c>
      <c r="B21451">
        <v>67612</v>
      </c>
      <c r="C21451" s="2">
        <v>44329.619119741095</v>
      </c>
      <c r="D21451">
        <v>351192</v>
      </c>
      <c r="E21451">
        <f t="shared" si="670"/>
        <v>14</v>
      </c>
      <c r="F21451" t="str">
        <f t="shared" si="671"/>
        <v>четверг</v>
      </c>
    </row>
    <row r="21452" spans="1:6" x14ac:dyDescent="0.25">
      <c r="A21452">
        <v>270650</v>
      </c>
      <c r="B21452">
        <v>67615</v>
      </c>
      <c r="C21452" s="2">
        <v>44329.621951456313</v>
      </c>
      <c r="D21452">
        <v>201884</v>
      </c>
      <c r="E21452">
        <f t="shared" si="670"/>
        <v>14</v>
      </c>
      <c r="F21452" t="str">
        <f t="shared" si="671"/>
        <v>четверг</v>
      </c>
    </row>
    <row r="21453" spans="1:6" x14ac:dyDescent="0.25">
      <c r="A21453">
        <v>288573</v>
      </c>
      <c r="B21453">
        <v>67620</v>
      </c>
      <c r="C21453" s="2">
        <v>44329.622760517799</v>
      </c>
      <c r="D21453">
        <v>165492</v>
      </c>
      <c r="E21453">
        <f t="shared" si="670"/>
        <v>14</v>
      </c>
      <c r="F21453" t="str">
        <f t="shared" si="671"/>
        <v>четверг</v>
      </c>
    </row>
    <row r="21454" spans="1:6" x14ac:dyDescent="0.25">
      <c r="A21454">
        <v>192401</v>
      </c>
      <c r="B21454">
        <v>67622</v>
      </c>
      <c r="C21454" s="2">
        <v>44329.625592233009</v>
      </c>
      <c r="D21454">
        <v>351192</v>
      </c>
      <c r="E21454">
        <f t="shared" si="670"/>
        <v>15</v>
      </c>
      <c r="F21454" t="str">
        <f t="shared" si="671"/>
        <v>четверг</v>
      </c>
    </row>
    <row r="21455" spans="1:6" x14ac:dyDescent="0.25">
      <c r="A21455">
        <v>16112</v>
      </c>
      <c r="B21455">
        <v>67627</v>
      </c>
      <c r="C21455" s="2">
        <v>44329.627210355982</v>
      </c>
      <c r="D21455">
        <v>370276</v>
      </c>
      <c r="E21455">
        <f t="shared" si="670"/>
        <v>15</v>
      </c>
      <c r="F21455" t="str">
        <f t="shared" si="671"/>
        <v>четверг</v>
      </c>
    </row>
    <row r="21456" spans="1:6" x14ac:dyDescent="0.25">
      <c r="A21456">
        <v>349478</v>
      </c>
      <c r="B21456">
        <v>67631</v>
      </c>
      <c r="C21456" s="2">
        <v>44329.628423948219</v>
      </c>
      <c r="D21456">
        <v>168465</v>
      </c>
      <c r="E21456">
        <f t="shared" si="670"/>
        <v>15</v>
      </c>
      <c r="F21456" t="str">
        <f t="shared" si="671"/>
        <v>четверг</v>
      </c>
    </row>
    <row r="21457" spans="1:6" x14ac:dyDescent="0.25">
      <c r="A21457">
        <v>136927</v>
      </c>
      <c r="B21457">
        <v>67632</v>
      </c>
      <c r="C21457" s="2">
        <v>44329.628828478963</v>
      </c>
      <c r="D21457">
        <v>230507</v>
      </c>
      <c r="E21457">
        <f t="shared" si="670"/>
        <v>15</v>
      </c>
      <c r="F21457" t="str">
        <f t="shared" si="671"/>
        <v>четверг</v>
      </c>
    </row>
    <row r="21458" spans="1:6" x14ac:dyDescent="0.25">
      <c r="A21458">
        <v>49082</v>
      </c>
      <c r="B21458">
        <v>67633</v>
      </c>
      <c r="C21458" s="2">
        <v>44329.642177993526</v>
      </c>
      <c r="D21458">
        <v>250679</v>
      </c>
      <c r="E21458">
        <f t="shared" si="670"/>
        <v>15</v>
      </c>
      <c r="F21458" t="str">
        <f t="shared" si="671"/>
        <v>четверг</v>
      </c>
    </row>
    <row r="21459" spans="1:6" x14ac:dyDescent="0.25">
      <c r="A21459">
        <v>99373</v>
      </c>
      <c r="B21459">
        <v>67636</v>
      </c>
      <c r="C21459" s="2">
        <v>44329.642177993526</v>
      </c>
      <c r="D21459">
        <v>81226</v>
      </c>
      <c r="E21459">
        <f t="shared" si="670"/>
        <v>15</v>
      </c>
      <c r="F21459" t="str">
        <f t="shared" si="671"/>
        <v>четверг</v>
      </c>
    </row>
    <row r="21460" spans="1:6" x14ac:dyDescent="0.25">
      <c r="A21460">
        <v>137042</v>
      </c>
      <c r="B21460">
        <v>67637</v>
      </c>
      <c r="C21460" s="2">
        <v>44329.642177993526</v>
      </c>
      <c r="D21460">
        <v>188971</v>
      </c>
      <c r="E21460">
        <f t="shared" si="670"/>
        <v>15</v>
      </c>
      <c r="F21460" t="str">
        <f t="shared" si="671"/>
        <v>четверг</v>
      </c>
    </row>
    <row r="21461" spans="1:6" x14ac:dyDescent="0.25">
      <c r="A21461">
        <v>136404</v>
      </c>
      <c r="B21461">
        <v>67639</v>
      </c>
      <c r="C21461" s="2">
        <v>44329.643796116507</v>
      </c>
      <c r="D21461">
        <v>362672</v>
      </c>
      <c r="E21461">
        <f t="shared" si="670"/>
        <v>15</v>
      </c>
      <c r="F21461" t="str">
        <f t="shared" si="671"/>
        <v>четверг</v>
      </c>
    </row>
    <row r="21462" spans="1:6" x14ac:dyDescent="0.25">
      <c r="A21462">
        <v>83545</v>
      </c>
      <c r="B21462">
        <v>67641</v>
      </c>
      <c r="C21462" s="2">
        <v>44329.646223300973</v>
      </c>
      <c r="D21462">
        <v>258219</v>
      </c>
      <c r="E21462">
        <f t="shared" si="670"/>
        <v>15</v>
      </c>
      <c r="F21462" t="str">
        <f t="shared" si="671"/>
        <v>четверг</v>
      </c>
    </row>
    <row r="21463" spans="1:6" x14ac:dyDescent="0.25">
      <c r="A21463">
        <v>221339</v>
      </c>
      <c r="B21463">
        <v>67645</v>
      </c>
      <c r="C21463" s="2">
        <v>44329.64865048544</v>
      </c>
      <c r="D21463">
        <v>118549</v>
      </c>
      <c r="E21463">
        <f t="shared" si="670"/>
        <v>15</v>
      </c>
      <c r="F21463" t="str">
        <f t="shared" si="671"/>
        <v>четверг</v>
      </c>
    </row>
    <row r="21464" spans="1:6" x14ac:dyDescent="0.25">
      <c r="A21464">
        <v>243834</v>
      </c>
      <c r="B21464">
        <v>67646</v>
      </c>
      <c r="C21464" s="2">
        <v>44329.649459546927</v>
      </c>
      <c r="D21464">
        <v>432277</v>
      </c>
      <c r="E21464">
        <f t="shared" si="670"/>
        <v>15</v>
      </c>
      <c r="F21464" t="str">
        <f t="shared" si="671"/>
        <v>четверг</v>
      </c>
    </row>
    <row r="21465" spans="1:6" x14ac:dyDescent="0.25">
      <c r="A21465">
        <v>143729</v>
      </c>
      <c r="B21465">
        <v>67649</v>
      </c>
      <c r="C21465" s="2">
        <v>44329.651077669907</v>
      </c>
      <c r="D21465">
        <v>347008</v>
      </c>
      <c r="E21465">
        <f t="shared" si="670"/>
        <v>15</v>
      </c>
      <c r="F21465" t="str">
        <f t="shared" si="671"/>
        <v>четверг</v>
      </c>
    </row>
    <row r="21466" spans="1:6" x14ac:dyDescent="0.25">
      <c r="A21466">
        <v>6305</v>
      </c>
      <c r="B21466">
        <v>67653</v>
      </c>
      <c r="C21466" s="2">
        <v>44329.652291262137</v>
      </c>
      <c r="D21466">
        <v>351192</v>
      </c>
      <c r="E21466">
        <f t="shared" si="670"/>
        <v>15</v>
      </c>
      <c r="F21466" t="str">
        <f t="shared" si="671"/>
        <v>четверг</v>
      </c>
    </row>
    <row r="21467" spans="1:6" x14ac:dyDescent="0.25">
      <c r="A21467">
        <v>257096</v>
      </c>
      <c r="B21467">
        <v>67654</v>
      </c>
      <c r="C21467" s="2">
        <v>44329.652291262137</v>
      </c>
      <c r="D21467">
        <v>318314</v>
      </c>
      <c r="E21467">
        <f t="shared" si="670"/>
        <v>15</v>
      </c>
      <c r="F21467" t="str">
        <f t="shared" si="671"/>
        <v>четверг</v>
      </c>
    </row>
    <row r="21468" spans="1:6" x14ac:dyDescent="0.25">
      <c r="A21468">
        <v>297619</v>
      </c>
      <c r="B21468">
        <v>67655</v>
      </c>
      <c r="C21468" s="2">
        <v>44329.653333333335</v>
      </c>
      <c r="D21468">
        <v>191893</v>
      </c>
      <c r="E21468">
        <f t="shared" si="670"/>
        <v>15</v>
      </c>
      <c r="F21468" t="str">
        <f t="shared" si="671"/>
        <v>четверг</v>
      </c>
    </row>
    <row r="21469" spans="1:6" x14ac:dyDescent="0.25">
      <c r="A21469">
        <v>182929</v>
      </c>
      <c r="B21469">
        <v>67656</v>
      </c>
      <c r="C21469" s="2">
        <v>44329.653504854366</v>
      </c>
      <c r="D21469">
        <v>425786</v>
      </c>
      <c r="E21469">
        <f t="shared" si="670"/>
        <v>15</v>
      </c>
      <c r="F21469" t="str">
        <f t="shared" si="671"/>
        <v>четверг</v>
      </c>
    </row>
    <row r="21470" spans="1:6" x14ac:dyDescent="0.25">
      <c r="A21470">
        <v>25012</v>
      </c>
      <c r="B21470">
        <v>67659</v>
      </c>
      <c r="C21470" s="2">
        <v>44329.655932038841</v>
      </c>
      <c r="D21470">
        <v>202865</v>
      </c>
      <c r="E21470">
        <f t="shared" si="670"/>
        <v>15</v>
      </c>
      <c r="F21470" t="str">
        <f t="shared" si="671"/>
        <v>четверг</v>
      </c>
    </row>
    <row r="21471" spans="1:6" x14ac:dyDescent="0.25">
      <c r="A21471">
        <v>348174</v>
      </c>
      <c r="B21471">
        <v>67661</v>
      </c>
      <c r="C21471" s="2">
        <v>44329.655932038841</v>
      </c>
      <c r="D21471">
        <v>434871</v>
      </c>
      <c r="E21471">
        <f t="shared" si="670"/>
        <v>15</v>
      </c>
      <c r="F21471" t="str">
        <f t="shared" si="671"/>
        <v>четверг</v>
      </c>
    </row>
    <row r="21472" spans="1:6" x14ac:dyDescent="0.25">
      <c r="A21472">
        <v>319078</v>
      </c>
      <c r="B21472">
        <v>67665</v>
      </c>
      <c r="C21472" s="2">
        <v>44329.657550161814</v>
      </c>
      <c r="D21472">
        <v>461660</v>
      </c>
      <c r="E21472">
        <f t="shared" si="670"/>
        <v>15</v>
      </c>
      <c r="F21472" t="str">
        <f t="shared" si="671"/>
        <v>четверг</v>
      </c>
    </row>
    <row r="21473" spans="1:6" x14ac:dyDescent="0.25">
      <c r="A21473">
        <v>5901</v>
      </c>
      <c r="B21473">
        <v>67669</v>
      </c>
      <c r="C21473" s="2">
        <v>44329.658333333333</v>
      </c>
      <c r="D21473">
        <v>351192</v>
      </c>
      <c r="E21473">
        <f t="shared" si="670"/>
        <v>15</v>
      </c>
      <c r="F21473" t="str">
        <f t="shared" si="671"/>
        <v>четверг</v>
      </c>
    </row>
    <row r="21474" spans="1:6" x14ac:dyDescent="0.25">
      <c r="A21474">
        <v>85904</v>
      </c>
      <c r="B21474">
        <v>67671</v>
      </c>
      <c r="C21474" s="2">
        <v>44329.658763754043</v>
      </c>
      <c r="D21474">
        <v>285365</v>
      </c>
      <c r="E21474">
        <f t="shared" si="670"/>
        <v>15</v>
      </c>
      <c r="F21474" t="str">
        <f t="shared" si="671"/>
        <v>четверг</v>
      </c>
    </row>
    <row r="21475" spans="1:6" x14ac:dyDescent="0.25">
      <c r="A21475">
        <v>327863</v>
      </c>
      <c r="B21475">
        <v>67673</v>
      </c>
      <c r="C21475" s="2">
        <v>44329.65957281553</v>
      </c>
      <c r="D21475">
        <v>51162</v>
      </c>
      <c r="E21475">
        <f t="shared" si="670"/>
        <v>15</v>
      </c>
      <c r="F21475" t="str">
        <f t="shared" si="671"/>
        <v>четверг</v>
      </c>
    </row>
    <row r="21476" spans="1:6" x14ac:dyDescent="0.25">
      <c r="A21476">
        <v>81893</v>
      </c>
      <c r="B21476">
        <v>67674</v>
      </c>
      <c r="C21476" s="2">
        <v>44329.660786407767</v>
      </c>
      <c r="D21476">
        <v>472908</v>
      </c>
      <c r="E21476">
        <f t="shared" si="670"/>
        <v>15</v>
      </c>
      <c r="F21476" t="str">
        <f t="shared" si="671"/>
        <v>четверг</v>
      </c>
    </row>
    <row r="21477" spans="1:6" x14ac:dyDescent="0.25">
      <c r="A21477">
        <v>348226</v>
      </c>
      <c r="B21477">
        <v>67675</v>
      </c>
      <c r="C21477" s="2">
        <v>44329.66240453074</v>
      </c>
      <c r="D21477">
        <v>250679</v>
      </c>
      <c r="E21477">
        <f t="shared" si="670"/>
        <v>15</v>
      </c>
      <c r="F21477" t="str">
        <f t="shared" si="671"/>
        <v>четверг</v>
      </c>
    </row>
    <row r="21478" spans="1:6" x14ac:dyDescent="0.25">
      <c r="A21478">
        <v>11765</v>
      </c>
      <c r="B21478">
        <v>67677</v>
      </c>
      <c r="C21478" s="2">
        <v>44329.662404530747</v>
      </c>
      <c r="D21478">
        <v>81226</v>
      </c>
      <c r="E21478">
        <f t="shared" si="670"/>
        <v>15</v>
      </c>
      <c r="F21478" t="str">
        <f t="shared" si="671"/>
        <v>четверг</v>
      </c>
    </row>
    <row r="21479" spans="1:6" x14ac:dyDescent="0.25">
      <c r="A21479">
        <v>139330</v>
      </c>
      <c r="B21479">
        <v>67679</v>
      </c>
      <c r="C21479" s="2">
        <v>44329.663213592234</v>
      </c>
      <c r="D21479">
        <v>207809</v>
      </c>
      <c r="E21479">
        <f t="shared" si="670"/>
        <v>15</v>
      </c>
      <c r="F21479" t="str">
        <f t="shared" si="671"/>
        <v>четверг</v>
      </c>
    </row>
    <row r="21480" spans="1:6" x14ac:dyDescent="0.25">
      <c r="A21480">
        <v>242853</v>
      </c>
      <c r="B21480">
        <v>67683</v>
      </c>
      <c r="C21480" s="2">
        <v>44329.663213592234</v>
      </c>
      <c r="D21480">
        <v>411922</v>
      </c>
      <c r="E21480">
        <f t="shared" si="670"/>
        <v>15</v>
      </c>
      <c r="F21480" t="str">
        <f t="shared" si="671"/>
        <v>четверг</v>
      </c>
    </row>
    <row r="21481" spans="1:6" x14ac:dyDescent="0.25">
      <c r="A21481">
        <v>204845</v>
      </c>
      <c r="B21481">
        <v>67686</v>
      </c>
      <c r="C21481" s="2">
        <v>44329.663618122977</v>
      </c>
      <c r="D21481">
        <v>182984</v>
      </c>
      <c r="E21481">
        <f t="shared" si="670"/>
        <v>15</v>
      </c>
      <c r="F21481" t="str">
        <f t="shared" si="671"/>
        <v>четверг</v>
      </c>
    </row>
    <row r="21482" spans="1:6" x14ac:dyDescent="0.25">
      <c r="A21482">
        <v>52789</v>
      </c>
      <c r="B21482">
        <v>67687</v>
      </c>
      <c r="C21482" s="2">
        <v>44329.664831715214</v>
      </c>
      <c r="D21482">
        <v>242719</v>
      </c>
      <c r="E21482">
        <f t="shared" si="670"/>
        <v>15</v>
      </c>
      <c r="F21482" t="str">
        <f t="shared" si="671"/>
        <v>четверг</v>
      </c>
    </row>
    <row r="21483" spans="1:6" x14ac:dyDescent="0.25">
      <c r="A21483">
        <v>205881</v>
      </c>
      <c r="B21483">
        <v>67690</v>
      </c>
      <c r="C21483" s="2">
        <v>44329.664831715214</v>
      </c>
      <c r="D21483">
        <v>241713</v>
      </c>
      <c r="E21483">
        <f t="shared" si="670"/>
        <v>15</v>
      </c>
      <c r="F21483" t="str">
        <f t="shared" si="671"/>
        <v>четверг</v>
      </c>
    </row>
    <row r="21484" spans="1:6" x14ac:dyDescent="0.25">
      <c r="A21484">
        <v>83347</v>
      </c>
      <c r="B21484">
        <v>67693</v>
      </c>
      <c r="C21484" s="2">
        <v>44329.665236245957</v>
      </c>
      <c r="D21484">
        <v>351192</v>
      </c>
      <c r="E21484">
        <f t="shared" si="670"/>
        <v>15</v>
      </c>
      <c r="F21484" t="str">
        <f t="shared" si="671"/>
        <v>четверг</v>
      </c>
    </row>
    <row r="21485" spans="1:6" x14ac:dyDescent="0.25">
      <c r="A21485">
        <v>58042</v>
      </c>
      <c r="B21485">
        <v>67698</v>
      </c>
      <c r="C21485" s="2">
        <v>44329.666045307444</v>
      </c>
      <c r="D21485">
        <v>387595</v>
      </c>
      <c r="E21485">
        <f t="shared" si="670"/>
        <v>15</v>
      </c>
      <c r="F21485" t="str">
        <f t="shared" si="671"/>
        <v>четверг</v>
      </c>
    </row>
    <row r="21486" spans="1:6" x14ac:dyDescent="0.25">
      <c r="A21486">
        <v>256893</v>
      </c>
      <c r="B21486">
        <v>67700</v>
      </c>
      <c r="C21486" s="2">
        <v>44329.666449838187</v>
      </c>
      <c r="D21486">
        <v>118549</v>
      </c>
      <c r="E21486">
        <f t="shared" si="670"/>
        <v>15</v>
      </c>
      <c r="F21486" t="str">
        <f t="shared" si="671"/>
        <v>четверг</v>
      </c>
    </row>
    <row r="21487" spans="1:6" x14ac:dyDescent="0.25">
      <c r="A21487">
        <v>345752</v>
      </c>
      <c r="B21487">
        <v>67702</v>
      </c>
      <c r="C21487" s="2">
        <v>44329.667258899681</v>
      </c>
      <c r="D21487">
        <v>291066</v>
      </c>
      <c r="E21487">
        <f t="shared" si="670"/>
        <v>16</v>
      </c>
      <c r="F21487" t="str">
        <f t="shared" si="671"/>
        <v>четверг</v>
      </c>
    </row>
    <row r="21488" spans="1:6" x14ac:dyDescent="0.25">
      <c r="A21488">
        <v>109182</v>
      </c>
      <c r="B21488">
        <v>67706</v>
      </c>
      <c r="C21488" s="2">
        <v>44329.667663430417</v>
      </c>
      <c r="D21488">
        <v>401297</v>
      </c>
      <c r="E21488">
        <f t="shared" si="670"/>
        <v>16</v>
      </c>
      <c r="F21488" t="str">
        <f t="shared" si="671"/>
        <v>четверг</v>
      </c>
    </row>
    <row r="21489" spans="1:6" x14ac:dyDescent="0.25">
      <c r="A21489">
        <v>138344</v>
      </c>
      <c r="B21489">
        <v>67710</v>
      </c>
      <c r="C21489" s="2">
        <v>44329.668067961167</v>
      </c>
      <c r="D21489">
        <v>118577</v>
      </c>
      <c r="E21489">
        <f t="shared" si="670"/>
        <v>16</v>
      </c>
      <c r="F21489" t="str">
        <f t="shared" si="671"/>
        <v>четверг</v>
      </c>
    </row>
    <row r="21490" spans="1:6" x14ac:dyDescent="0.25">
      <c r="A21490">
        <v>310108</v>
      </c>
      <c r="B21490">
        <v>67715</v>
      </c>
      <c r="C21490" s="2">
        <v>44329.670495145634</v>
      </c>
      <c r="D21490">
        <v>436838</v>
      </c>
      <c r="E21490">
        <f t="shared" si="670"/>
        <v>16</v>
      </c>
      <c r="F21490" t="str">
        <f t="shared" si="671"/>
        <v>четверг</v>
      </c>
    </row>
    <row r="21491" spans="1:6" x14ac:dyDescent="0.25">
      <c r="A21491">
        <v>80139</v>
      </c>
      <c r="B21491">
        <v>67716</v>
      </c>
      <c r="C21491" s="2">
        <v>44329.67089967637</v>
      </c>
      <c r="D21491">
        <v>419338</v>
      </c>
      <c r="E21491">
        <f t="shared" si="670"/>
        <v>16</v>
      </c>
      <c r="F21491" t="str">
        <f t="shared" si="671"/>
        <v>четверг</v>
      </c>
    </row>
    <row r="21492" spans="1:6" x14ac:dyDescent="0.25">
      <c r="A21492">
        <v>60000</v>
      </c>
      <c r="B21492">
        <v>67719</v>
      </c>
      <c r="C21492" s="2">
        <v>44329.672113268614</v>
      </c>
      <c r="D21492">
        <v>92173</v>
      </c>
      <c r="E21492">
        <f t="shared" si="670"/>
        <v>16</v>
      </c>
      <c r="F21492" t="str">
        <f t="shared" si="671"/>
        <v>четверг</v>
      </c>
    </row>
    <row r="21493" spans="1:6" x14ac:dyDescent="0.25">
      <c r="A21493">
        <v>98488</v>
      </c>
      <c r="B21493">
        <v>67723</v>
      </c>
      <c r="C21493" s="2">
        <v>44329.672113268614</v>
      </c>
      <c r="D21493">
        <v>230507</v>
      </c>
      <c r="E21493">
        <f t="shared" si="670"/>
        <v>16</v>
      </c>
      <c r="F21493" t="str">
        <f t="shared" si="671"/>
        <v>четверг</v>
      </c>
    </row>
    <row r="21494" spans="1:6" x14ac:dyDescent="0.25">
      <c r="A21494">
        <v>127391</v>
      </c>
      <c r="B21494">
        <v>67728</v>
      </c>
      <c r="C21494" s="2">
        <v>44329.672113268614</v>
      </c>
      <c r="D21494">
        <v>347393</v>
      </c>
      <c r="E21494">
        <f t="shared" si="670"/>
        <v>16</v>
      </c>
      <c r="F21494" t="str">
        <f t="shared" si="671"/>
        <v>четверг</v>
      </c>
    </row>
    <row r="21495" spans="1:6" x14ac:dyDescent="0.25">
      <c r="A21495">
        <v>149891</v>
      </c>
      <c r="B21495">
        <v>67732</v>
      </c>
      <c r="C21495" s="2">
        <v>44329.673326860844</v>
      </c>
      <c r="D21495">
        <v>118549</v>
      </c>
      <c r="E21495">
        <f t="shared" si="670"/>
        <v>16</v>
      </c>
      <c r="F21495" t="str">
        <f t="shared" si="671"/>
        <v>четверг</v>
      </c>
    </row>
    <row r="21496" spans="1:6" x14ac:dyDescent="0.25">
      <c r="A21496">
        <v>305402</v>
      </c>
      <c r="B21496">
        <v>67736</v>
      </c>
      <c r="C21496" s="2">
        <v>44329.673731391587</v>
      </c>
      <c r="D21496">
        <v>304128</v>
      </c>
      <c r="E21496">
        <f t="shared" si="670"/>
        <v>16</v>
      </c>
      <c r="F21496" t="str">
        <f t="shared" si="671"/>
        <v>четверг</v>
      </c>
    </row>
    <row r="21497" spans="1:6" x14ac:dyDescent="0.25">
      <c r="A21497">
        <v>196056</v>
      </c>
      <c r="B21497">
        <v>67741</v>
      </c>
      <c r="C21497" s="2">
        <v>44329.675349514568</v>
      </c>
      <c r="D21497">
        <v>78646</v>
      </c>
      <c r="E21497">
        <f t="shared" si="670"/>
        <v>16</v>
      </c>
      <c r="F21497" t="str">
        <f t="shared" si="671"/>
        <v>четверг</v>
      </c>
    </row>
    <row r="21498" spans="1:6" x14ac:dyDescent="0.25">
      <c r="A21498">
        <v>291021</v>
      </c>
      <c r="B21498">
        <v>67746</v>
      </c>
      <c r="C21498" s="2">
        <v>44329.675349514568</v>
      </c>
      <c r="D21498">
        <v>118549</v>
      </c>
      <c r="E21498">
        <f t="shared" si="670"/>
        <v>16</v>
      </c>
      <c r="F21498" t="str">
        <f t="shared" si="671"/>
        <v>четверг</v>
      </c>
    </row>
    <row r="21499" spans="1:6" x14ac:dyDescent="0.25">
      <c r="A21499">
        <v>189815</v>
      </c>
      <c r="B21499">
        <v>67751</v>
      </c>
      <c r="C21499" s="2">
        <v>44329.675754045304</v>
      </c>
      <c r="D21499">
        <v>258374</v>
      </c>
      <c r="E21499">
        <f t="shared" si="670"/>
        <v>16</v>
      </c>
      <c r="F21499" t="str">
        <f t="shared" si="671"/>
        <v>четверг</v>
      </c>
    </row>
    <row r="21500" spans="1:6" x14ac:dyDescent="0.25">
      <c r="A21500">
        <v>255140</v>
      </c>
      <c r="B21500">
        <v>67755</v>
      </c>
      <c r="C21500" s="2">
        <v>44329.676563106797</v>
      </c>
      <c r="D21500">
        <v>38789</v>
      </c>
      <c r="E21500">
        <f t="shared" si="670"/>
        <v>16</v>
      </c>
      <c r="F21500" t="str">
        <f t="shared" si="671"/>
        <v>четверг</v>
      </c>
    </row>
    <row r="21501" spans="1:6" x14ac:dyDescent="0.25">
      <c r="A21501">
        <v>238658</v>
      </c>
      <c r="B21501">
        <v>67760</v>
      </c>
      <c r="C21501" s="2">
        <v>44329.676967637541</v>
      </c>
      <c r="D21501">
        <v>250679</v>
      </c>
      <c r="E21501">
        <f t="shared" si="670"/>
        <v>16</v>
      </c>
      <c r="F21501" t="str">
        <f t="shared" si="671"/>
        <v>четверг</v>
      </c>
    </row>
    <row r="21502" spans="1:6" x14ac:dyDescent="0.25">
      <c r="A21502">
        <v>35131</v>
      </c>
      <c r="B21502">
        <v>67765</v>
      </c>
      <c r="C21502" s="2">
        <v>44329.679799352751</v>
      </c>
      <c r="D21502">
        <v>303258</v>
      </c>
      <c r="E21502">
        <f t="shared" si="670"/>
        <v>16</v>
      </c>
      <c r="F21502" t="str">
        <f t="shared" si="671"/>
        <v>четверг</v>
      </c>
    </row>
    <row r="21503" spans="1:6" x14ac:dyDescent="0.25">
      <c r="A21503">
        <v>140002</v>
      </c>
      <c r="B21503">
        <v>67766</v>
      </c>
      <c r="C21503" s="2">
        <v>44329.680203883494</v>
      </c>
      <c r="D21503">
        <v>250679</v>
      </c>
      <c r="E21503">
        <f t="shared" si="670"/>
        <v>16</v>
      </c>
      <c r="F21503" t="str">
        <f t="shared" si="671"/>
        <v>четверг</v>
      </c>
    </row>
    <row r="21504" spans="1:6" x14ac:dyDescent="0.25">
      <c r="A21504">
        <v>259919</v>
      </c>
      <c r="B21504">
        <v>67767</v>
      </c>
      <c r="C21504" s="2">
        <v>44329.680608414237</v>
      </c>
      <c r="D21504">
        <v>118549</v>
      </c>
      <c r="E21504">
        <f t="shared" si="670"/>
        <v>16</v>
      </c>
      <c r="F21504" t="str">
        <f t="shared" si="671"/>
        <v>четверг</v>
      </c>
    </row>
    <row r="21505" spans="1:6" x14ac:dyDescent="0.25">
      <c r="A21505">
        <v>140363</v>
      </c>
      <c r="B21505">
        <v>67771</v>
      </c>
      <c r="C21505" s="2">
        <v>44329.681822006474</v>
      </c>
      <c r="D21505">
        <v>411922</v>
      </c>
      <c r="E21505">
        <f t="shared" si="670"/>
        <v>16</v>
      </c>
      <c r="F21505" t="str">
        <f t="shared" si="671"/>
        <v>четверг</v>
      </c>
    </row>
    <row r="21506" spans="1:6" x14ac:dyDescent="0.25">
      <c r="A21506">
        <v>323200</v>
      </c>
      <c r="B21506">
        <v>67775</v>
      </c>
      <c r="C21506" s="2">
        <v>44329.682631067961</v>
      </c>
      <c r="D21506">
        <v>153893</v>
      </c>
      <c r="E21506">
        <f t="shared" si="670"/>
        <v>16</v>
      </c>
      <c r="F21506" t="str">
        <f t="shared" si="671"/>
        <v>четверг</v>
      </c>
    </row>
    <row r="21507" spans="1:6" x14ac:dyDescent="0.25">
      <c r="A21507">
        <v>30835</v>
      </c>
      <c r="B21507">
        <v>67779</v>
      </c>
      <c r="C21507" s="2">
        <v>44329.683035598704</v>
      </c>
      <c r="D21507">
        <v>341333</v>
      </c>
      <c r="E21507">
        <f t="shared" ref="E21507:E21570" si="672">HOUR(C21507)</f>
        <v>16</v>
      </c>
      <c r="F21507" t="str">
        <f t="shared" ref="F21507:F21570" si="673">TEXT(C21507,"дддд")</f>
        <v>четверг</v>
      </c>
    </row>
    <row r="21508" spans="1:6" x14ac:dyDescent="0.25">
      <c r="A21508">
        <v>91018</v>
      </c>
      <c r="B21508">
        <v>67784</v>
      </c>
      <c r="C21508" s="2">
        <v>44329.683035598704</v>
      </c>
      <c r="D21508">
        <v>276751</v>
      </c>
      <c r="E21508">
        <f t="shared" si="672"/>
        <v>16</v>
      </c>
      <c r="F21508" t="str">
        <f t="shared" si="673"/>
        <v>четверг</v>
      </c>
    </row>
    <row r="21509" spans="1:6" x14ac:dyDescent="0.25">
      <c r="A21509">
        <v>101055</v>
      </c>
      <c r="B21509">
        <v>67785</v>
      </c>
      <c r="C21509" s="2">
        <v>44329.683440129455</v>
      </c>
      <c r="D21509">
        <v>202639</v>
      </c>
      <c r="E21509">
        <f t="shared" si="672"/>
        <v>16</v>
      </c>
      <c r="F21509" t="str">
        <f t="shared" si="673"/>
        <v>четверг</v>
      </c>
    </row>
    <row r="21510" spans="1:6" x14ac:dyDescent="0.25">
      <c r="A21510">
        <v>170155</v>
      </c>
      <c r="B21510">
        <v>67789</v>
      </c>
      <c r="C21510" s="2">
        <v>44329.683440129455</v>
      </c>
      <c r="D21510">
        <v>420981</v>
      </c>
      <c r="E21510">
        <f t="shared" si="672"/>
        <v>16</v>
      </c>
      <c r="F21510" t="str">
        <f t="shared" si="673"/>
        <v>четверг</v>
      </c>
    </row>
    <row r="21511" spans="1:6" x14ac:dyDescent="0.25">
      <c r="A21511">
        <v>119219</v>
      </c>
      <c r="B21511">
        <v>67791</v>
      </c>
      <c r="C21511" s="2">
        <v>44329.685058252428</v>
      </c>
      <c r="D21511">
        <v>158978</v>
      </c>
      <c r="E21511">
        <f t="shared" si="672"/>
        <v>16</v>
      </c>
      <c r="F21511" t="str">
        <f t="shared" si="673"/>
        <v>четверг</v>
      </c>
    </row>
    <row r="21512" spans="1:6" x14ac:dyDescent="0.25">
      <c r="A21512">
        <v>159949</v>
      </c>
      <c r="B21512">
        <v>67793</v>
      </c>
      <c r="C21512" s="2">
        <v>44329.685462783171</v>
      </c>
      <c r="D21512">
        <v>43842</v>
      </c>
      <c r="E21512">
        <f t="shared" si="672"/>
        <v>16</v>
      </c>
      <c r="F21512" t="str">
        <f t="shared" si="673"/>
        <v>четверг</v>
      </c>
    </row>
    <row r="21513" spans="1:6" x14ac:dyDescent="0.25">
      <c r="A21513">
        <v>254409</v>
      </c>
      <c r="B21513">
        <v>67794</v>
      </c>
      <c r="C21513" s="2">
        <v>44329.686000000002</v>
      </c>
      <c r="D21513">
        <v>206501</v>
      </c>
      <c r="E21513">
        <f t="shared" si="672"/>
        <v>16</v>
      </c>
      <c r="F21513" t="str">
        <f t="shared" si="673"/>
        <v>четверг</v>
      </c>
    </row>
    <row r="21514" spans="1:6" x14ac:dyDescent="0.25">
      <c r="A21514">
        <v>47707</v>
      </c>
      <c r="B21514">
        <v>67795</v>
      </c>
      <c r="C21514" s="2">
        <v>44329.686271844657</v>
      </c>
      <c r="D21514">
        <v>154256</v>
      </c>
      <c r="E21514">
        <f t="shared" si="672"/>
        <v>16</v>
      </c>
      <c r="F21514" t="str">
        <f t="shared" si="673"/>
        <v>четверг</v>
      </c>
    </row>
    <row r="21515" spans="1:6" x14ac:dyDescent="0.25">
      <c r="A21515">
        <v>268704</v>
      </c>
      <c r="B21515">
        <v>67799</v>
      </c>
      <c r="C21515" s="2">
        <v>44329.686676375408</v>
      </c>
      <c r="D21515">
        <v>118549</v>
      </c>
      <c r="E21515">
        <f t="shared" si="672"/>
        <v>16</v>
      </c>
      <c r="F21515" t="str">
        <f t="shared" si="673"/>
        <v>четверг</v>
      </c>
    </row>
    <row r="21516" spans="1:6" x14ac:dyDescent="0.25">
      <c r="A21516">
        <v>146722</v>
      </c>
      <c r="B21516">
        <v>67801</v>
      </c>
      <c r="C21516" s="2">
        <v>44329.687080906144</v>
      </c>
      <c r="D21516">
        <v>227775</v>
      </c>
      <c r="E21516">
        <f t="shared" si="672"/>
        <v>16</v>
      </c>
      <c r="F21516" t="str">
        <f t="shared" si="673"/>
        <v>четверг</v>
      </c>
    </row>
    <row r="21517" spans="1:6" x14ac:dyDescent="0.25">
      <c r="A21517">
        <v>246866</v>
      </c>
      <c r="B21517">
        <v>67803</v>
      </c>
      <c r="C21517" s="2">
        <v>44329.687889967638</v>
      </c>
      <c r="D21517">
        <v>4316</v>
      </c>
      <c r="E21517">
        <f t="shared" si="672"/>
        <v>16</v>
      </c>
      <c r="F21517" t="str">
        <f t="shared" si="673"/>
        <v>четверг</v>
      </c>
    </row>
    <row r="21518" spans="1:6" x14ac:dyDescent="0.25">
      <c r="A21518">
        <v>265972</v>
      </c>
      <c r="B21518">
        <v>67804</v>
      </c>
      <c r="C21518" s="2">
        <v>44329.688294498381</v>
      </c>
      <c r="D21518">
        <v>301811</v>
      </c>
      <c r="E21518">
        <f t="shared" si="672"/>
        <v>16</v>
      </c>
      <c r="F21518" t="str">
        <f t="shared" si="673"/>
        <v>четверг</v>
      </c>
    </row>
    <row r="21519" spans="1:6" x14ac:dyDescent="0.25">
      <c r="A21519">
        <v>85726</v>
      </c>
      <c r="B21519">
        <v>67808</v>
      </c>
      <c r="C21519" s="2">
        <v>44329.688699029124</v>
      </c>
      <c r="D21519">
        <v>471403</v>
      </c>
      <c r="E21519">
        <f t="shared" si="672"/>
        <v>16</v>
      </c>
      <c r="F21519" t="str">
        <f t="shared" si="673"/>
        <v>четверг</v>
      </c>
    </row>
    <row r="21520" spans="1:6" x14ac:dyDescent="0.25">
      <c r="A21520">
        <v>188344</v>
      </c>
      <c r="B21520">
        <v>67811</v>
      </c>
      <c r="C21520" s="2">
        <v>44329.688699029124</v>
      </c>
      <c r="D21520">
        <v>226744</v>
      </c>
      <c r="E21520">
        <f t="shared" si="672"/>
        <v>16</v>
      </c>
      <c r="F21520" t="str">
        <f t="shared" si="673"/>
        <v>четверг</v>
      </c>
    </row>
    <row r="21521" spans="1:6" x14ac:dyDescent="0.25">
      <c r="A21521">
        <v>59356</v>
      </c>
      <c r="B21521">
        <v>67815</v>
      </c>
      <c r="C21521" s="2">
        <v>44329.690721682848</v>
      </c>
      <c r="D21521">
        <v>253823</v>
      </c>
      <c r="E21521">
        <f t="shared" si="672"/>
        <v>16</v>
      </c>
      <c r="F21521" t="str">
        <f t="shared" si="673"/>
        <v>четверг</v>
      </c>
    </row>
    <row r="21522" spans="1:6" x14ac:dyDescent="0.25">
      <c r="A21522">
        <v>177827</v>
      </c>
      <c r="B21522">
        <v>67818</v>
      </c>
      <c r="C21522" s="2">
        <v>44329.691530744341</v>
      </c>
      <c r="D21522">
        <v>411922</v>
      </c>
      <c r="E21522">
        <f t="shared" si="672"/>
        <v>16</v>
      </c>
      <c r="F21522" t="str">
        <f t="shared" si="673"/>
        <v>четверг</v>
      </c>
    </row>
    <row r="21523" spans="1:6" x14ac:dyDescent="0.25">
      <c r="A21523">
        <v>293339</v>
      </c>
      <c r="B21523">
        <v>67822</v>
      </c>
      <c r="C21523" s="2">
        <v>44329.692744336571</v>
      </c>
      <c r="D21523">
        <v>242428</v>
      </c>
      <c r="E21523">
        <f t="shared" si="672"/>
        <v>16</v>
      </c>
      <c r="F21523" t="str">
        <f t="shared" si="673"/>
        <v>четверг</v>
      </c>
    </row>
    <row r="21524" spans="1:6" x14ac:dyDescent="0.25">
      <c r="A21524">
        <v>67552</v>
      </c>
      <c r="B21524">
        <v>67826</v>
      </c>
      <c r="C21524" s="2">
        <v>44329.693957928801</v>
      </c>
      <c r="D21524">
        <v>351192</v>
      </c>
      <c r="E21524">
        <f t="shared" si="672"/>
        <v>16</v>
      </c>
      <c r="F21524" t="str">
        <f t="shared" si="673"/>
        <v>четверг</v>
      </c>
    </row>
    <row r="21525" spans="1:6" x14ac:dyDescent="0.25">
      <c r="A21525">
        <v>200780</v>
      </c>
      <c r="B21525">
        <v>67829</v>
      </c>
      <c r="C21525" s="2">
        <v>44329.694766990295</v>
      </c>
      <c r="D21525">
        <v>181651</v>
      </c>
      <c r="E21525">
        <f t="shared" si="672"/>
        <v>16</v>
      </c>
      <c r="F21525" t="str">
        <f t="shared" si="673"/>
        <v>четверг</v>
      </c>
    </row>
    <row r="21526" spans="1:6" x14ac:dyDescent="0.25">
      <c r="A21526">
        <v>246929</v>
      </c>
      <c r="B21526">
        <v>67833</v>
      </c>
      <c r="C21526" s="2">
        <v>44329.696385113268</v>
      </c>
      <c r="D21526">
        <v>118549</v>
      </c>
      <c r="E21526">
        <f t="shared" si="672"/>
        <v>16</v>
      </c>
      <c r="F21526" t="str">
        <f t="shared" si="673"/>
        <v>четверг</v>
      </c>
    </row>
    <row r="21527" spans="1:6" x14ac:dyDescent="0.25">
      <c r="A21527">
        <v>160764</v>
      </c>
      <c r="B21527">
        <v>67838</v>
      </c>
      <c r="C21527" s="2">
        <v>44329.698003236248</v>
      </c>
      <c r="D21527">
        <v>242428</v>
      </c>
      <c r="E21527">
        <f t="shared" si="672"/>
        <v>16</v>
      </c>
      <c r="F21527" t="str">
        <f t="shared" si="673"/>
        <v>четверг</v>
      </c>
    </row>
    <row r="21528" spans="1:6" x14ac:dyDescent="0.25">
      <c r="A21528">
        <v>219742</v>
      </c>
      <c r="B21528">
        <v>67841</v>
      </c>
      <c r="C21528" s="2">
        <v>44329.698812297735</v>
      </c>
      <c r="D21528">
        <v>407796</v>
      </c>
      <c r="E21528">
        <f t="shared" si="672"/>
        <v>16</v>
      </c>
      <c r="F21528" t="str">
        <f t="shared" si="673"/>
        <v>четверг</v>
      </c>
    </row>
    <row r="21529" spans="1:6" x14ac:dyDescent="0.25">
      <c r="A21529">
        <v>235074</v>
      </c>
      <c r="B21529">
        <v>67842</v>
      </c>
      <c r="C21529" s="2">
        <v>44329.699216828478</v>
      </c>
      <c r="D21529">
        <v>250679</v>
      </c>
      <c r="E21529">
        <f t="shared" si="672"/>
        <v>16</v>
      </c>
      <c r="F21529" t="str">
        <f t="shared" si="673"/>
        <v>четверг</v>
      </c>
    </row>
    <row r="21530" spans="1:6" x14ac:dyDescent="0.25">
      <c r="A21530">
        <v>87761</v>
      </c>
      <c r="B21530">
        <v>67844</v>
      </c>
      <c r="C21530" s="2">
        <v>44329.700834951458</v>
      </c>
      <c r="D21530">
        <v>411922</v>
      </c>
      <c r="E21530">
        <f t="shared" si="672"/>
        <v>16</v>
      </c>
      <c r="F21530" t="str">
        <f t="shared" si="673"/>
        <v>четверг</v>
      </c>
    </row>
    <row r="21531" spans="1:6" x14ac:dyDescent="0.25">
      <c r="A21531">
        <v>158159</v>
      </c>
      <c r="B21531">
        <v>67845</v>
      </c>
      <c r="C21531" s="2">
        <v>44329.700834951458</v>
      </c>
      <c r="D21531">
        <v>183290</v>
      </c>
      <c r="E21531">
        <f t="shared" si="672"/>
        <v>16</v>
      </c>
      <c r="F21531" t="str">
        <f t="shared" si="673"/>
        <v>четверг</v>
      </c>
    </row>
    <row r="21532" spans="1:6" x14ac:dyDescent="0.25">
      <c r="A21532">
        <v>267345</v>
      </c>
      <c r="B21532">
        <v>67849</v>
      </c>
      <c r="C21532" s="2">
        <v>44329.700834951458</v>
      </c>
      <c r="D21532">
        <v>285680</v>
      </c>
      <c r="E21532">
        <f t="shared" si="672"/>
        <v>16</v>
      </c>
      <c r="F21532" t="str">
        <f t="shared" si="673"/>
        <v>четверг</v>
      </c>
    </row>
    <row r="21533" spans="1:6" x14ac:dyDescent="0.25">
      <c r="A21533">
        <v>337351</v>
      </c>
      <c r="B21533">
        <v>67852</v>
      </c>
      <c r="C21533" s="2">
        <v>44329.701239482201</v>
      </c>
      <c r="D21533">
        <v>123413</v>
      </c>
      <c r="E21533">
        <f t="shared" si="672"/>
        <v>16</v>
      </c>
      <c r="F21533" t="str">
        <f t="shared" si="673"/>
        <v>четверг</v>
      </c>
    </row>
    <row r="21534" spans="1:6" x14ac:dyDescent="0.25">
      <c r="A21534">
        <v>213184</v>
      </c>
      <c r="B21534">
        <v>67853</v>
      </c>
      <c r="C21534" s="2">
        <v>44329.702333333335</v>
      </c>
      <c r="D21534">
        <v>202791</v>
      </c>
      <c r="E21534">
        <f t="shared" si="672"/>
        <v>16</v>
      </c>
      <c r="F21534" t="str">
        <f t="shared" si="673"/>
        <v>четверг</v>
      </c>
    </row>
    <row r="21535" spans="1:6" x14ac:dyDescent="0.25">
      <c r="A21535">
        <v>117012</v>
      </c>
      <c r="B21535">
        <v>67855</v>
      </c>
      <c r="C21535" s="2">
        <v>44329.703262135918</v>
      </c>
      <c r="D21535">
        <v>217673</v>
      </c>
      <c r="E21535">
        <f t="shared" si="672"/>
        <v>16</v>
      </c>
      <c r="F21535" t="str">
        <f t="shared" si="673"/>
        <v>четверг</v>
      </c>
    </row>
    <row r="21536" spans="1:6" x14ac:dyDescent="0.25">
      <c r="A21536">
        <v>346485</v>
      </c>
      <c r="B21536">
        <v>67857</v>
      </c>
      <c r="C21536" s="2">
        <v>44329.704071197411</v>
      </c>
      <c r="D21536">
        <v>187115</v>
      </c>
      <c r="E21536">
        <f t="shared" si="672"/>
        <v>16</v>
      </c>
      <c r="F21536" t="str">
        <f t="shared" si="673"/>
        <v>четверг</v>
      </c>
    </row>
    <row r="21537" spans="1:6" x14ac:dyDescent="0.25">
      <c r="A21537">
        <v>166086</v>
      </c>
      <c r="B21537">
        <v>67860</v>
      </c>
      <c r="C21537" s="2">
        <v>44329.704475728155</v>
      </c>
      <c r="D21537">
        <v>347393</v>
      </c>
      <c r="E21537">
        <f t="shared" si="672"/>
        <v>16</v>
      </c>
      <c r="F21537" t="str">
        <f t="shared" si="673"/>
        <v>четверг</v>
      </c>
    </row>
    <row r="21538" spans="1:6" x14ac:dyDescent="0.25">
      <c r="A21538">
        <v>78952</v>
      </c>
      <c r="B21538">
        <v>67865</v>
      </c>
      <c r="C21538" s="2">
        <v>44329.705689320392</v>
      </c>
      <c r="D21538">
        <v>387595</v>
      </c>
      <c r="E21538">
        <f t="shared" si="672"/>
        <v>16</v>
      </c>
      <c r="F21538" t="str">
        <f t="shared" si="673"/>
        <v>четверг</v>
      </c>
    </row>
    <row r="21539" spans="1:6" x14ac:dyDescent="0.25">
      <c r="A21539">
        <v>253415</v>
      </c>
      <c r="B21539">
        <v>67869</v>
      </c>
      <c r="C21539" s="2">
        <v>44329.705999999998</v>
      </c>
      <c r="D21539">
        <v>41557</v>
      </c>
      <c r="E21539">
        <f t="shared" si="672"/>
        <v>16</v>
      </c>
      <c r="F21539" t="str">
        <f t="shared" si="673"/>
        <v>четверг</v>
      </c>
    </row>
    <row r="21540" spans="1:6" x14ac:dyDescent="0.25">
      <c r="A21540">
        <v>145365</v>
      </c>
      <c r="B21540">
        <v>67874</v>
      </c>
      <c r="C21540" s="2">
        <v>44329.706093851135</v>
      </c>
      <c r="D21540">
        <v>179296</v>
      </c>
      <c r="E21540">
        <f t="shared" si="672"/>
        <v>16</v>
      </c>
      <c r="F21540" t="str">
        <f t="shared" si="673"/>
        <v>четверг</v>
      </c>
    </row>
    <row r="21541" spans="1:6" x14ac:dyDescent="0.25">
      <c r="A21541">
        <v>218877</v>
      </c>
      <c r="B21541">
        <v>67878</v>
      </c>
      <c r="C21541" s="2">
        <v>44329.707307443365</v>
      </c>
      <c r="D21541">
        <v>421145</v>
      </c>
      <c r="E21541">
        <f t="shared" si="672"/>
        <v>16</v>
      </c>
      <c r="F21541" t="str">
        <f t="shared" si="673"/>
        <v>четверг</v>
      </c>
    </row>
    <row r="21542" spans="1:6" x14ac:dyDescent="0.25">
      <c r="A21542">
        <v>106968</v>
      </c>
      <c r="B21542">
        <v>67880</v>
      </c>
      <c r="C21542" s="2">
        <v>44329.707711974115</v>
      </c>
      <c r="D21542">
        <v>62129</v>
      </c>
      <c r="E21542">
        <f t="shared" si="672"/>
        <v>16</v>
      </c>
      <c r="F21542" t="str">
        <f t="shared" si="673"/>
        <v>четверг</v>
      </c>
    </row>
    <row r="21543" spans="1:6" x14ac:dyDescent="0.25">
      <c r="A21543">
        <v>254655</v>
      </c>
      <c r="B21543">
        <v>67881</v>
      </c>
      <c r="C21543" s="2">
        <v>44329.708925566345</v>
      </c>
      <c r="D21543">
        <v>347008</v>
      </c>
      <c r="E21543">
        <f t="shared" si="672"/>
        <v>17</v>
      </c>
      <c r="F21543" t="str">
        <f t="shared" si="673"/>
        <v>четверг</v>
      </c>
    </row>
    <row r="21544" spans="1:6" x14ac:dyDescent="0.25">
      <c r="A21544">
        <v>33561</v>
      </c>
      <c r="B21544">
        <v>67883</v>
      </c>
      <c r="C21544" s="2">
        <v>44329.709330097088</v>
      </c>
      <c r="D21544">
        <v>470762</v>
      </c>
      <c r="E21544">
        <f t="shared" si="672"/>
        <v>17</v>
      </c>
      <c r="F21544" t="str">
        <f t="shared" si="673"/>
        <v>четверг</v>
      </c>
    </row>
    <row r="21545" spans="1:6" x14ac:dyDescent="0.25">
      <c r="A21545">
        <v>151059</v>
      </c>
      <c r="B21545">
        <v>67885</v>
      </c>
      <c r="C21545" s="2">
        <v>44329.710948220069</v>
      </c>
      <c r="D21545">
        <v>14006</v>
      </c>
      <c r="E21545">
        <f t="shared" si="672"/>
        <v>17</v>
      </c>
      <c r="F21545" t="str">
        <f t="shared" si="673"/>
        <v>четверг</v>
      </c>
    </row>
    <row r="21546" spans="1:6" x14ac:dyDescent="0.25">
      <c r="A21546">
        <v>257119</v>
      </c>
      <c r="B21546">
        <v>67888</v>
      </c>
      <c r="C21546" s="2">
        <v>44329.710948220069</v>
      </c>
      <c r="D21546">
        <v>111368</v>
      </c>
      <c r="E21546">
        <f t="shared" si="672"/>
        <v>17</v>
      </c>
      <c r="F21546" t="str">
        <f t="shared" si="673"/>
        <v>четверг</v>
      </c>
    </row>
    <row r="21547" spans="1:6" x14ac:dyDescent="0.25">
      <c r="A21547">
        <v>213847</v>
      </c>
      <c r="B21547">
        <v>67889</v>
      </c>
      <c r="C21547" s="2">
        <v>44329.713779935279</v>
      </c>
      <c r="D21547">
        <v>387595</v>
      </c>
      <c r="E21547">
        <f t="shared" si="672"/>
        <v>17</v>
      </c>
      <c r="F21547" t="str">
        <f t="shared" si="673"/>
        <v>четверг</v>
      </c>
    </row>
    <row r="21548" spans="1:6" x14ac:dyDescent="0.25">
      <c r="A21548">
        <v>127144</v>
      </c>
      <c r="B21548">
        <v>67891</v>
      </c>
      <c r="C21548" s="2">
        <v>44329.714588996758</v>
      </c>
      <c r="D21548">
        <v>104958</v>
      </c>
      <c r="E21548">
        <f t="shared" si="672"/>
        <v>17</v>
      </c>
      <c r="F21548" t="str">
        <f t="shared" si="673"/>
        <v>четверг</v>
      </c>
    </row>
    <row r="21549" spans="1:6" x14ac:dyDescent="0.25">
      <c r="A21549">
        <v>289706</v>
      </c>
      <c r="B21549">
        <v>67893</v>
      </c>
      <c r="C21549" s="2">
        <v>44329.714588996758</v>
      </c>
      <c r="D21549">
        <v>96983</v>
      </c>
      <c r="E21549">
        <f t="shared" si="672"/>
        <v>17</v>
      </c>
      <c r="F21549" t="str">
        <f t="shared" si="673"/>
        <v>четверг</v>
      </c>
    </row>
    <row r="21550" spans="1:6" x14ac:dyDescent="0.25">
      <c r="A21550">
        <v>335369</v>
      </c>
      <c r="B21550">
        <v>67898</v>
      </c>
      <c r="C21550" s="2">
        <v>44329.714999999997</v>
      </c>
      <c r="D21550">
        <v>21760</v>
      </c>
      <c r="E21550">
        <f t="shared" si="672"/>
        <v>17</v>
      </c>
      <c r="F21550" t="str">
        <f t="shared" si="673"/>
        <v>четверг</v>
      </c>
    </row>
    <row r="21551" spans="1:6" x14ac:dyDescent="0.25">
      <c r="A21551">
        <v>321774</v>
      </c>
      <c r="B21551">
        <v>67899</v>
      </c>
      <c r="C21551" s="2">
        <v>44329.715398058252</v>
      </c>
      <c r="D21551">
        <v>230507</v>
      </c>
      <c r="E21551">
        <f t="shared" si="672"/>
        <v>17</v>
      </c>
      <c r="F21551" t="str">
        <f t="shared" si="673"/>
        <v>четверг</v>
      </c>
    </row>
    <row r="21552" spans="1:6" x14ac:dyDescent="0.25">
      <c r="A21552">
        <v>183025</v>
      </c>
      <c r="B21552">
        <v>67901</v>
      </c>
      <c r="C21552" s="2">
        <v>44329.715666666663</v>
      </c>
      <c r="D21552">
        <v>347393</v>
      </c>
      <c r="E21552">
        <f t="shared" si="672"/>
        <v>17</v>
      </c>
      <c r="F21552" t="str">
        <f t="shared" si="673"/>
        <v>четверг</v>
      </c>
    </row>
    <row r="21553" spans="1:6" x14ac:dyDescent="0.25">
      <c r="A21553">
        <v>68237</v>
      </c>
      <c r="B21553">
        <v>67902</v>
      </c>
      <c r="C21553" s="2">
        <v>44329.715802588995</v>
      </c>
      <c r="D21553">
        <v>351192</v>
      </c>
      <c r="E21553">
        <f t="shared" si="672"/>
        <v>17</v>
      </c>
      <c r="F21553" t="str">
        <f t="shared" si="673"/>
        <v>четверг</v>
      </c>
    </row>
    <row r="21554" spans="1:6" x14ac:dyDescent="0.25">
      <c r="A21554">
        <v>100904</v>
      </c>
      <c r="B21554">
        <v>67904</v>
      </c>
      <c r="C21554" s="2">
        <v>44329.715802589002</v>
      </c>
      <c r="D21554">
        <v>165432</v>
      </c>
      <c r="E21554">
        <f t="shared" si="672"/>
        <v>17</v>
      </c>
      <c r="F21554" t="str">
        <f t="shared" si="673"/>
        <v>четверг</v>
      </c>
    </row>
    <row r="21555" spans="1:6" x14ac:dyDescent="0.25">
      <c r="A21555">
        <v>135392</v>
      </c>
      <c r="B21555">
        <v>67906</v>
      </c>
      <c r="C21555" s="2">
        <v>44329.715802589002</v>
      </c>
      <c r="D21555">
        <v>304722</v>
      </c>
      <c r="E21555">
        <f t="shared" si="672"/>
        <v>17</v>
      </c>
      <c r="F21555" t="str">
        <f t="shared" si="673"/>
        <v>четверг</v>
      </c>
    </row>
    <row r="21556" spans="1:6" x14ac:dyDescent="0.25">
      <c r="A21556">
        <v>156310</v>
      </c>
      <c r="B21556">
        <v>67910</v>
      </c>
      <c r="C21556" s="2">
        <v>44329.715802589002</v>
      </c>
      <c r="D21556">
        <v>112334</v>
      </c>
      <c r="E21556">
        <f t="shared" si="672"/>
        <v>17</v>
      </c>
      <c r="F21556" t="str">
        <f t="shared" si="673"/>
        <v>четверг</v>
      </c>
    </row>
    <row r="21557" spans="1:6" x14ac:dyDescent="0.25">
      <c r="A21557">
        <v>207923</v>
      </c>
      <c r="B21557">
        <v>67911</v>
      </c>
      <c r="C21557" s="2">
        <v>44329.715802589002</v>
      </c>
      <c r="D21557">
        <v>250679</v>
      </c>
      <c r="E21557">
        <f t="shared" si="672"/>
        <v>17</v>
      </c>
      <c r="F21557" t="str">
        <f t="shared" si="673"/>
        <v>четверг</v>
      </c>
    </row>
    <row r="21558" spans="1:6" x14ac:dyDescent="0.25">
      <c r="A21558">
        <v>127713</v>
      </c>
      <c r="B21558">
        <v>67914</v>
      </c>
      <c r="C21558" s="2">
        <v>44329.717420711975</v>
      </c>
      <c r="D21558">
        <v>473327</v>
      </c>
      <c r="E21558">
        <f t="shared" si="672"/>
        <v>17</v>
      </c>
      <c r="F21558" t="str">
        <f t="shared" si="673"/>
        <v>четверг</v>
      </c>
    </row>
    <row r="21559" spans="1:6" x14ac:dyDescent="0.25">
      <c r="A21559">
        <v>15862</v>
      </c>
      <c r="B21559">
        <v>67917</v>
      </c>
      <c r="C21559" s="2">
        <v>44329.719038834955</v>
      </c>
      <c r="D21559">
        <v>158978</v>
      </c>
      <c r="E21559">
        <f t="shared" si="672"/>
        <v>17</v>
      </c>
      <c r="F21559" t="str">
        <f t="shared" si="673"/>
        <v>четверг</v>
      </c>
    </row>
    <row r="21560" spans="1:6" x14ac:dyDescent="0.25">
      <c r="A21560">
        <v>321867</v>
      </c>
      <c r="B21560">
        <v>67918</v>
      </c>
      <c r="C21560" s="2">
        <v>44329.719038834955</v>
      </c>
      <c r="D21560">
        <v>21760</v>
      </c>
      <c r="E21560">
        <f t="shared" si="672"/>
        <v>17</v>
      </c>
      <c r="F21560" t="str">
        <f t="shared" si="673"/>
        <v>четверг</v>
      </c>
    </row>
    <row r="21561" spans="1:6" x14ac:dyDescent="0.25">
      <c r="A21561">
        <v>90642</v>
      </c>
      <c r="B21561">
        <v>67920</v>
      </c>
      <c r="C21561" s="2">
        <v>44329.722275080909</v>
      </c>
      <c r="D21561">
        <v>236458</v>
      </c>
      <c r="E21561">
        <f t="shared" si="672"/>
        <v>17</v>
      </c>
      <c r="F21561" t="str">
        <f t="shared" si="673"/>
        <v>четверг</v>
      </c>
    </row>
    <row r="21562" spans="1:6" x14ac:dyDescent="0.25">
      <c r="A21562">
        <v>259141</v>
      </c>
      <c r="B21562">
        <v>67924</v>
      </c>
      <c r="C21562" s="2">
        <v>44329.723488673138</v>
      </c>
      <c r="D21562">
        <v>209122</v>
      </c>
      <c r="E21562">
        <f t="shared" si="672"/>
        <v>17</v>
      </c>
      <c r="F21562" t="str">
        <f t="shared" si="673"/>
        <v>четверг</v>
      </c>
    </row>
    <row r="21563" spans="1:6" x14ac:dyDescent="0.25">
      <c r="A21563">
        <v>28378</v>
      </c>
      <c r="B21563">
        <v>67928</v>
      </c>
      <c r="C21563" s="2">
        <v>44329.723893203889</v>
      </c>
      <c r="D21563">
        <v>411922</v>
      </c>
      <c r="E21563">
        <f t="shared" si="672"/>
        <v>17</v>
      </c>
      <c r="F21563" t="str">
        <f t="shared" si="673"/>
        <v>четверг</v>
      </c>
    </row>
    <row r="21564" spans="1:6" x14ac:dyDescent="0.25">
      <c r="A21564">
        <v>148130</v>
      </c>
      <c r="B21564">
        <v>67929</v>
      </c>
      <c r="C21564" s="2">
        <v>44329.724297734625</v>
      </c>
      <c r="D21564">
        <v>324991</v>
      </c>
      <c r="E21564">
        <f t="shared" si="672"/>
        <v>17</v>
      </c>
      <c r="F21564" t="str">
        <f t="shared" si="673"/>
        <v>четверг</v>
      </c>
    </row>
    <row r="21565" spans="1:6" x14ac:dyDescent="0.25">
      <c r="A21565">
        <v>325838</v>
      </c>
      <c r="B21565">
        <v>67933</v>
      </c>
      <c r="C21565" s="2">
        <v>44329.724297734625</v>
      </c>
      <c r="D21565">
        <v>158750</v>
      </c>
      <c r="E21565">
        <f t="shared" si="672"/>
        <v>17</v>
      </c>
      <c r="F21565" t="str">
        <f t="shared" si="673"/>
        <v>четверг</v>
      </c>
    </row>
    <row r="21566" spans="1:6" x14ac:dyDescent="0.25">
      <c r="A21566">
        <v>348064</v>
      </c>
      <c r="B21566">
        <v>67936</v>
      </c>
      <c r="C21566" s="2">
        <v>44329.728343042072</v>
      </c>
      <c r="D21566">
        <v>153893</v>
      </c>
      <c r="E21566">
        <f t="shared" si="672"/>
        <v>17</v>
      </c>
      <c r="F21566" t="str">
        <f t="shared" si="673"/>
        <v>четверг</v>
      </c>
    </row>
    <row r="21567" spans="1:6" x14ac:dyDescent="0.25">
      <c r="A21567">
        <v>117079</v>
      </c>
      <c r="B21567">
        <v>67939</v>
      </c>
      <c r="C21567" s="2">
        <v>44329.728747572815</v>
      </c>
      <c r="D21567">
        <v>439981</v>
      </c>
      <c r="E21567">
        <f t="shared" si="672"/>
        <v>17</v>
      </c>
      <c r="F21567" t="str">
        <f t="shared" si="673"/>
        <v>четверг</v>
      </c>
    </row>
    <row r="21568" spans="1:6" x14ac:dyDescent="0.25">
      <c r="A21568">
        <v>305245</v>
      </c>
      <c r="B21568">
        <v>67941</v>
      </c>
      <c r="C21568" s="2">
        <v>44329.729152103559</v>
      </c>
      <c r="D21568">
        <v>318314</v>
      </c>
      <c r="E21568">
        <f t="shared" si="672"/>
        <v>17</v>
      </c>
      <c r="F21568" t="str">
        <f t="shared" si="673"/>
        <v>четверг</v>
      </c>
    </row>
    <row r="21569" spans="1:6" x14ac:dyDescent="0.25">
      <c r="A21569">
        <v>238840</v>
      </c>
      <c r="B21569">
        <v>67944</v>
      </c>
      <c r="C21569" s="2">
        <v>44329.729961165045</v>
      </c>
      <c r="D21569">
        <v>256231</v>
      </c>
      <c r="E21569">
        <f t="shared" si="672"/>
        <v>17</v>
      </c>
      <c r="F21569" t="str">
        <f t="shared" si="673"/>
        <v>четверг</v>
      </c>
    </row>
    <row r="21570" spans="1:6" x14ac:dyDescent="0.25">
      <c r="A21570">
        <v>335878</v>
      </c>
      <c r="B21570">
        <v>67948</v>
      </c>
      <c r="C21570" s="2">
        <v>44329.730365695796</v>
      </c>
      <c r="D21570">
        <v>439981</v>
      </c>
      <c r="E21570">
        <f t="shared" si="672"/>
        <v>17</v>
      </c>
      <c r="F21570" t="str">
        <f t="shared" si="673"/>
        <v>четверг</v>
      </c>
    </row>
    <row r="21571" spans="1:6" x14ac:dyDescent="0.25">
      <c r="A21571">
        <v>121659</v>
      </c>
      <c r="B21571">
        <v>67950</v>
      </c>
      <c r="C21571" s="2">
        <v>44329.731983818776</v>
      </c>
      <c r="D21571">
        <v>364695</v>
      </c>
      <c r="E21571">
        <f t="shared" ref="E21571:E21634" si="674">HOUR(C21571)</f>
        <v>17</v>
      </c>
      <c r="F21571" t="str">
        <f t="shared" ref="F21571:F21634" si="675">TEXT(C21571,"дддд")</f>
        <v>четверг</v>
      </c>
    </row>
    <row r="21572" spans="1:6" x14ac:dyDescent="0.25">
      <c r="A21572">
        <v>55076</v>
      </c>
      <c r="B21572">
        <v>67953</v>
      </c>
      <c r="C21572" s="2">
        <v>44329.733197411006</v>
      </c>
      <c r="D21572">
        <v>154256</v>
      </c>
      <c r="E21572">
        <f t="shared" si="674"/>
        <v>17</v>
      </c>
      <c r="F21572" t="str">
        <f t="shared" si="675"/>
        <v>четверг</v>
      </c>
    </row>
    <row r="21573" spans="1:6" x14ac:dyDescent="0.25">
      <c r="A21573">
        <v>215710</v>
      </c>
      <c r="B21573">
        <v>67957</v>
      </c>
      <c r="C21573" s="2">
        <v>44329.733601941749</v>
      </c>
      <c r="D21573">
        <v>241927</v>
      </c>
      <c r="E21573">
        <f t="shared" si="674"/>
        <v>17</v>
      </c>
      <c r="F21573" t="str">
        <f t="shared" si="675"/>
        <v>четверг</v>
      </c>
    </row>
    <row r="21574" spans="1:6" x14ac:dyDescent="0.25">
      <c r="A21574">
        <v>265687</v>
      </c>
      <c r="B21574">
        <v>67958</v>
      </c>
      <c r="C21574" s="2">
        <v>44329.733601941749</v>
      </c>
      <c r="D21574">
        <v>153893</v>
      </c>
      <c r="E21574">
        <f t="shared" si="674"/>
        <v>17</v>
      </c>
      <c r="F21574" t="str">
        <f t="shared" si="675"/>
        <v>четверг</v>
      </c>
    </row>
    <row r="21575" spans="1:6" x14ac:dyDescent="0.25">
      <c r="A21575">
        <v>321865</v>
      </c>
      <c r="B21575">
        <v>67963</v>
      </c>
      <c r="C21575" s="2">
        <v>44329.733601941749</v>
      </c>
      <c r="D21575">
        <v>266896</v>
      </c>
      <c r="E21575">
        <f t="shared" si="674"/>
        <v>17</v>
      </c>
      <c r="F21575" t="str">
        <f t="shared" si="675"/>
        <v>четверг</v>
      </c>
    </row>
    <row r="21576" spans="1:6" x14ac:dyDescent="0.25">
      <c r="A21576">
        <v>145450</v>
      </c>
      <c r="B21576">
        <v>67966</v>
      </c>
      <c r="C21576" s="2">
        <v>44329.734411003235</v>
      </c>
      <c r="D21576">
        <v>403124</v>
      </c>
      <c r="E21576">
        <f t="shared" si="674"/>
        <v>17</v>
      </c>
      <c r="F21576" t="str">
        <f t="shared" si="675"/>
        <v>четверг</v>
      </c>
    </row>
    <row r="21577" spans="1:6" x14ac:dyDescent="0.25">
      <c r="A21577">
        <v>212072</v>
      </c>
      <c r="B21577">
        <v>67968</v>
      </c>
      <c r="C21577" s="2">
        <v>44329.734411003235</v>
      </c>
      <c r="D21577">
        <v>1019</v>
      </c>
      <c r="E21577">
        <f t="shared" si="674"/>
        <v>17</v>
      </c>
      <c r="F21577" t="str">
        <f t="shared" si="675"/>
        <v>четверг</v>
      </c>
    </row>
    <row r="21578" spans="1:6" x14ac:dyDescent="0.25">
      <c r="A21578">
        <v>72556</v>
      </c>
      <c r="B21578">
        <v>67972</v>
      </c>
      <c r="C21578" s="2">
        <v>44329.735220064729</v>
      </c>
      <c r="D21578">
        <v>88863</v>
      </c>
      <c r="E21578">
        <f t="shared" si="674"/>
        <v>17</v>
      </c>
      <c r="F21578" t="str">
        <f t="shared" si="675"/>
        <v>четверг</v>
      </c>
    </row>
    <row r="21579" spans="1:6" x14ac:dyDescent="0.25">
      <c r="A21579">
        <v>158046</v>
      </c>
      <c r="B21579">
        <v>67973</v>
      </c>
      <c r="C21579" s="2">
        <v>44329.735220064729</v>
      </c>
      <c r="D21579">
        <v>70091</v>
      </c>
      <c r="E21579">
        <f t="shared" si="674"/>
        <v>17</v>
      </c>
      <c r="F21579" t="str">
        <f t="shared" si="675"/>
        <v>четверг</v>
      </c>
    </row>
    <row r="21580" spans="1:6" x14ac:dyDescent="0.25">
      <c r="A21580">
        <v>111383</v>
      </c>
      <c r="B21580">
        <v>67976</v>
      </c>
      <c r="C21580" s="2">
        <v>44329.735999999997</v>
      </c>
      <c r="D21580">
        <v>19714</v>
      </c>
      <c r="E21580">
        <f t="shared" si="674"/>
        <v>17</v>
      </c>
      <c r="F21580" t="str">
        <f t="shared" si="675"/>
        <v>четверг</v>
      </c>
    </row>
    <row r="21581" spans="1:6" x14ac:dyDescent="0.25">
      <c r="A21581">
        <v>263728</v>
      </c>
      <c r="B21581">
        <v>67980</v>
      </c>
      <c r="C21581" s="2">
        <v>44329.736029126216</v>
      </c>
      <c r="D21581">
        <v>474412</v>
      </c>
      <c r="E21581">
        <f t="shared" si="674"/>
        <v>17</v>
      </c>
      <c r="F21581" t="str">
        <f t="shared" si="675"/>
        <v>четверг</v>
      </c>
    </row>
    <row r="21582" spans="1:6" x14ac:dyDescent="0.25">
      <c r="A21582">
        <v>105124</v>
      </c>
      <c r="B21582">
        <v>67983</v>
      </c>
      <c r="C21582" s="2">
        <v>44329.737647249189</v>
      </c>
      <c r="D21582">
        <v>347393</v>
      </c>
      <c r="E21582">
        <f t="shared" si="674"/>
        <v>17</v>
      </c>
      <c r="F21582" t="str">
        <f t="shared" si="675"/>
        <v>четверг</v>
      </c>
    </row>
    <row r="21583" spans="1:6" x14ac:dyDescent="0.25">
      <c r="A21583">
        <v>66496</v>
      </c>
      <c r="B21583">
        <v>67984</v>
      </c>
      <c r="C21583" s="2">
        <v>44329.738051779932</v>
      </c>
      <c r="D21583">
        <v>138209</v>
      </c>
      <c r="E21583">
        <f t="shared" si="674"/>
        <v>17</v>
      </c>
      <c r="F21583" t="str">
        <f t="shared" si="675"/>
        <v>четверг</v>
      </c>
    </row>
    <row r="21584" spans="1:6" x14ac:dyDescent="0.25">
      <c r="A21584">
        <v>129356</v>
      </c>
      <c r="B21584">
        <v>67986</v>
      </c>
      <c r="C21584" s="2">
        <v>44329.738051779932</v>
      </c>
      <c r="D21584">
        <v>118549</v>
      </c>
      <c r="E21584">
        <f t="shared" si="674"/>
        <v>17</v>
      </c>
      <c r="F21584" t="str">
        <f t="shared" si="675"/>
        <v>четверг</v>
      </c>
    </row>
    <row r="21585" spans="1:6" x14ac:dyDescent="0.25">
      <c r="A21585">
        <v>242318</v>
      </c>
      <c r="B21585">
        <v>67989</v>
      </c>
      <c r="C21585" s="2">
        <v>44329.738051779932</v>
      </c>
      <c r="D21585">
        <v>405944</v>
      </c>
      <c r="E21585">
        <f t="shared" si="674"/>
        <v>17</v>
      </c>
      <c r="F21585" t="str">
        <f t="shared" si="675"/>
        <v>четверг</v>
      </c>
    </row>
    <row r="21586" spans="1:6" x14ac:dyDescent="0.25">
      <c r="A21586">
        <v>318008</v>
      </c>
      <c r="B21586">
        <v>67993</v>
      </c>
      <c r="C21586" s="2">
        <v>44329.738860841419</v>
      </c>
      <c r="D21586">
        <v>157696</v>
      </c>
      <c r="E21586">
        <f t="shared" si="674"/>
        <v>17</v>
      </c>
      <c r="F21586" t="str">
        <f t="shared" si="675"/>
        <v>четверг</v>
      </c>
    </row>
    <row r="21587" spans="1:6" x14ac:dyDescent="0.25">
      <c r="A21587">
        <v>319356</v>
      </c>
      <c r="B21587">
        <v>67998</v>
      </c>
      <c r="C21587" s="2">
        <v>44329.740478964399</v>
      </c>
      <c r="D21587">
        <v>250679</v>
      </c>
      <c r="E21587">
        <f t="shared" si="674"/>
        <v>17</v>
      </c>
      <c r="F21587" t="str">
        <f t="shared" si="675"/>
        <v>четверг</v>
      </c>
    </row>
    <row r="21588" spans="1:6" x14ac:dyDescent="0.25">
      <c r="A21588">
        <v>346761</v>
      </c>
      <c r="B21588">
        <v>68002</v>
      </c>
      <c r="C21588" s="2">
        <v>44329.740883495142</v>
      </c>
      <c r="D21588">
        <v>411922</v>
      </c>
      <c r="E21588">
        <f t="shared" si="674"/>
        <v>17</v>
      </c>
      <c r="F21588" t="str">
        <f t="shared" si="675"/>
        <v>четверг</v>
      </c>
    </row>
    <row r="21589" spans="1:6" x14ac:dyDescent="0.25">
      <c r="A21589">
        <v>199816</v>
      </c>
      <c r="B21589">
        <v>68005</v>
      </c>
      <c r="C21589" s="2">
        <v>44329.742501618122</v>
      </c>
      <c r="D21589">
        <v>362672</v>
      </c>
      <c r="E21589">
        <f t="shared" si="674"/>
        <v>17</v>
      </c>
      <c r="F21589" t="str">
        <f t="shared" si="675"/>
        <v>четверг</v>
      </c>
    </row>
    <row r="21590" spans="1:6" x14ac:dyDescent="0.25">
      <c r="A21590">
        <v>120955</v>
      </c>
      <c r="B21590">
        <v>68010</v>
      </c>
      <c r="C21590" s="2">
        <v>44329.742906148866</v>
      </c>
      <c r="D21590">
        <v>18620</v>
      </c>
      <c r="E21590">
        <f t="shared" si="674"/>
        <v>17</v>
      </c>
      <c r="F21590" t="str">
        <f t="shared" si="675"/>
        <v>четверг</v>
      </c>
    </row>
    <row r="21591" spans="1:6" x14ac:dyDescent="0.25">
      <c r="A21591">
        <v>35627</v>
      </c>
      <c r="B21591">
        <v>68012</v>
      </c>
      <c r="C21591" s="2">
        <v>44329.743310679609</v>
      </c>
      <c r="D21591">
        <v>118549</v>
      </c>
      <c r="E21591">
        <f t="shared" si="674"/>
        <v>17</v>
      </c>
      <c r="F21591" t="str">
        <f t="shared" si="675"/>
        <v>четверг</v>
      </c>
    </row>
    <row r="21592" spans="1:6" x14ac:dyDescent="0.25">
      <c r="A21592">
        <v>211714</v>
      </c>
      <c r="B21592">
        <v>68016</v>
      </c>
      <c r="C21592" s="2">
        <v>44329.743310679609</v>
      </c>
      <c r="D21592">
        <v>5151</v>
      </c>
      <c r="E21592">
        <f t="shared" si="674"/>
        <v>17</v>
      </c>
      <c r="F21592" t="str">
        <f t="shared" si="675"/>
        <v>четверг</v>
      </c>
    </row>
    <row r="21593" spans="1:6" x14ac:dyDescent="0.25">
      <c r="A21593">
        <v>99032</v>
      </c>
      <c r="B21593">
        <v>68017</v>
      </c>
      <c r="C21593" s="2">
        <v>44329.744524271846</v>
      </c>
      <c r="D21593">
        <v>469849</v>
      </c>
      <c r="E21593">
        <f t="shared" si="674"/>
        <v>17</v>
      </c>
      <c r="F21593" t="str">
        <f t="shared" si="675"/>
        <v>четверг</v>
      </c>
    </row>
    <row r="21594" spans="1:6" x14ac:dyDescent="0.25">
      <c r="A21594">
        <v>215093</v>
      </c>
      <c r="B21594">
        <v>68021</v>
      </c>
      <c r="C21594" s="2">
        <v>44329.744666666666</v>
      </c>
      <c r="D21594">
        <v>244574</v>
      </c>
      <c r="E21594">
        <f t="shared" si="674"/>
        <v>17</v>
      </c>
      <c r="F21594" t="str">
        <f t="shared" si="675"/>
        <v>четверг</v>
      </c>
    </row>
    <row r="21595" spans="1:6" x14ac:dyDescent="0.25">
      <c r="A21595">
        <v>213872</v>
      </c>
      <c r="B21595">
        <v>68024</v>
      </c>
      <c r="C21595" s="2">
        <v>44329.744928802589</v>
      </c>
      <c r="D21595">
        <v>82901</v>
      </c>
      <c r="E21595">
        <f t="shared" si="674"/>
        <v>17</v>
      </c>
      <c r="F21595" t="str">
        <f t="shared" si="675"/>
        <v>четверг</v>
      </c>
    </row>
    <row r="21596" spans="1:6" x14ac:dyDescent="0.25">
      <c r="A21596">
        <v>184875</v>
      </c>
      <c r="B21596">
        <v>68026</v>
      </c>
      <c r="C21596" s="2">
        <v>44329.746142394819</v>
      </c>
      <c r="D21596">
        <v>443594</v>
      </c>
      <c r="E21596">
        <f t="shared" si="674"/>
        <v>17</v>
      </c>
      <c r="F21596" t="str">
        <f t="shared" si="675"/>
        <v>четверг</v>
      </c>
    </row>
    <row r="21597" spans="1:6" x14ac:dyDescent="0.25">
      <c r="A21597">
        <v>305972</v>
      </c>
      <c r="B21597">
        <v>68027</v>
      </c>
      <c r="C21597" s="2">
        <v>44329.746142394819</v>
      </c>
      <c r="D21597">
        <v>38593</v>
      </c>
      <c r="E21597">
        <f t="shared" si="674"/>
        <v>17</v>
      </c>
      <c r="F21597" t="str">
        <f t="shared" si="675"/>
        <v>четверг</v>
      </c>
    </row>
    <row r="21598" spans="1:6" x14ac:dyDescent="0.25">
      <c r="A21598">
        <v>254481</v>
      </c>
      <c r="B21598">
        <v>68030</v>
      </c>
      <c r="C21598" s="2">
        <v>44329.746546925562</v>
      </c>
      <c r="D21598">
        <v>351192</v>
      </c>
      <c r="E21598">
        <f t="shared" si="674"/>
        <v>17</v>
      </c>
      <c r="F21598" t="str">
        <f t="shared" si="675"/>
        <v>четверг</v>
      </c>
    </row>
    <row r="21599" spans="1:6" x14ac:dyDescent="0.25">
      <c r="A21599">
        <v>154139</v>
      </c>
      <c r="B21599">
        <v>68031</v>
      </c>
      <c r="C21599" s="2">
        <v>44329.746951456305</v>
      </c>
      <c r="D21599">
        <v>182984</v>
      </c>
      <c r="E21599">
        <f t="shared" si="674"/>
        <v>17</v>
      </c>
      <c r="F21599" t="str">
        <f t="shared" si="675"/>
        <v>четверг</v>
      </c>
    </row>
    <row r="21600" spans="1:6" x14ac:dyDescent="0.25">
      <c r="A21600">
        <v>243003</v>
      </c>
      <c r="B21600">
        <v>68033</v>
      </c>
      <c r="C21600" s="2">
        <v>44329.746951456305</v>
      </c>
      <c r="D21600">
        <v>412213</v>
      </c>
      <c r="E21600">
        <f t="shared" si="674"/>
        <v>17</v>
      </c>
      <c r="F21600" t="str">
        <f t="shared" si="675"/>
        <v>четверг</v>
      </c>
    </row>
    <row r="21601" spans="1:6" x14ac:dyDescent="0.25">
      <c r="A21601">
        <v>88509</v>
      </c>
      <c r="B21601">
        <v>68035</v>
      </c>
      <c r="C21601" s="2">
        <v>44329.74816504855</v>
      </c>
      <c r="D21601">
        <v>244574</v>
      </c>
      <c r="E21601">
        <f t="shared" si="674"/>
        <v>17</v>
      </c>
      <c r="F21601" t="str">
        <f t="shared" si="675"/>
        <v>четверг</v>
      </c>
    </row>
    <row r="21602" spans="1:6" x14ac:dyDescent="0.25">
      <c r="A21602">
        <v>237674</v>
      </c>
      <c r="B21602">
        <v>68039</v>
      </c>
      <c r="C21602" s="2">
        <v>44329.748569579286</v>
      </c>
      <c r="D21602">
        <v>73643</v>
      </c>
      <c r="E21602">
        <f t="shared" si="674"/>
        <v>17</v>
      </c>
      <c r="F21602" t="str">
        <f t="shared" si="675"/>
        <v>четверг</v>
      </c>
    </row>
    <row r="21603" spans="1:6" x14ac:dyDescent="0.25">
      <c r="A21603">
        <v>297071</v>
      </c>
      <c r="B21603">
        <v>68041</v>
      </c>
      <c r="C21603" s="2">
        <v>44329.748974110029</v>
      </c>
      <c r="D21603">
        <v>135929</v>
      </c>
      <c r="E21603">
        <f t="shared" si="674"/>
        <v>17</v>
      </c>
      <c r="F21603" t="str">
        <f t="shared" si="675"/>
        <v>четверг</v>
      </c>
    </row>
    <row r="21604" spans="1:6" x14ac:dyDescent="0.25">
      <c r="A21604">
        <v>67066</v>
      </c>
      <c r="B21604">
        <v>68043</v>
      </c>
      <c r="C21604" s="2">
        <v>44329.749333333333</v>
      </c>
      <c r="D21604">
        <v>396686</v>
      </c>
      <c r="E21604">
        <f t="shared" si="674"/>
        <v>17</v>
      </c>
      <c r="F21604" t="str">
        <f t="shared" si="675"/>
        <v>четверг</v>
      </c>
    </row>
    <row r="21605" spans="1:6" x14ac:dyDescent="0.25">
      <c r="A21605">
        <v>267072</v>
      </c>
      <c r="B21605">
        <v>68047</v>
      </c>
      <c r="C21605" s="2">
        <v>44329.749783171523</v>
      </c>
      <c r="D21605">
        <v>12149</v>
      </c>
      <c r="E21605">
        <f t="shared" si="674"/>
        <v>17</v>
      </c>
      <c r="F21605" t="str">
        <f t="shared" si="675"/>
        <v>четверг</v>
      </c>
    </row>
    <row r="21606" spans="1:6" x14ac:dyDescent="0.25">
      <c r="A21606">
        <v>349152</v>
      </c>
      <c r="B21606">
        <v>68052</v>
      </c>
      <c r="C21606" s="2">
        <v>44329.750187702266</v>
      </c>
      <c r="D21606">
        <v>411922</v>
      </c>
      <c r="E21606">
        <f t="shared" si="674"/>
        <v>18</v>
      </c>
      <c r="F21606" t="str">
        <f t="shared" si="675"/>
        <v>четверг</v>
      </c>
    </row>
    <row r="21607" spans="1:6" x14ac:dyDescent="0.25">
      <c r="A21607">
        <v>91111</v>
      </c>
      <c r="B21607">
        <v>68054</v>
      </c>
      <c r="C21607" s="2">
        <v>44329.751401294503</v>
      </c>
      <c r="D21607">
        <v>158978</v>
      </c>
      <c r="E21607">
        <f t="shared" si="674"/>
        <v>18</v>
      </c>
      <c r="F21607" t="str">
        <f t="shared" si="675"/>
        <v>четверг</v>
      </c>
    </row>
    <row r="21608" spans="1:6" x14ac:dyDescent="0.25">
      <c r="A21608">
        <v>135641</v>
      </c>
      <c r="B21608">
        <v>68059</v>
      </c>
      <c r="C21608" s="2">
        <v>44329.751401294503</v>
      </c>
      <c r="D21608">
        <v>21760</v>
      </c>
      <c r="E21608">
        <f t="shared" si="674"/>
        <v>18</v>
      </c>
      <c r="F21608" t="str">
        <f t="shared" si="675"/>
        <v>четверг</v>
      </c>
    </row>
    <row r="21609" spans="1:6" x14ac:dyDescent="0.25">
      <c r="A21609">
        <v>24125</v>
      </c>
      <c r="B21609">
        <v>68064</v>
      </c>
      <c r="C21609" s="2">
        <v>44329.751666666663</v>
      </c>
      <c r="D21609">
        <v>301748</v>
      </c>
      <c r="E21609">
        <f t="shared" si="674"/>
        <v>18</v>
      </c>
      <c r="F21609" t="str">
        <f t="shared" si="675"/>
        <v>четверг</v>
      </c>
    </row>
    <row r="21610" spans="1:6" x14ac:dyDescent="0.25">
      <c r="A21610">
        <v>289245</v>
      </c>
      <c r="B21610">
        <v>68068</v>
      </c>
      <c r="C21610" s="2">
        <v>44329.751805825239</v>
      </c>
      <c r="D21610">
        <v>351192</v>
      </c>
      <c r="E21610">
        <f t="shared" si="674"/>
        <v>18</v>
      </c>
      <c r="F21610" t="str">
        <f t="shared" si="675"/>
        <v>четверг</v>
      </c>
    </row>
    <row r="21611" spans="1:6" x14ac:dyDescent="0.25">
      <c r="A21611">
        <v>171244</v>
      </c>
      <c r="B21611">
        <v>68069</v>
      </c>
      <c r="C21611" s="2">
        <v>44329.751805825246</v>
      </c>
      <c r="D21611">
        <v>463334</v>
      </c>
      <c r="E21611">
        <f t="shared" si="674"/>
        <v>18</v>
      </c>
      <c r="F21611" t="str">
        <f t="shared" si="675"/>
        <v>четверг</v>
      </c>
    </row>
    <row r="21612" spans="1:6" x14ac:dyDescent="0.25">
      <c r="A21612">
        <v>128477</v>
      </c>
      <c r="B21612">
        <v>68070</v>
      </c>
      <c r="C21612" s="2">
        <v>44329.752614886733</v>
      </c>
      <c r="D21612">
        <v>411922</v>
      </c>
      <c r="E21612">
        <f t="shared" si="674"/>
        <v>18</v>
      </c>
      <c r="F21612" t="str">
        <f t="shared" si="675"/>
        <v>четверг</v>
      </c>
    </row>
    <row r="21613" spans="1:6" x14ac:dyDescent="0.25">
      <c r="A21613">
        <v>35249</v>
      </c>
      <c r="B21613">
        <v>68073</v>
      </c>
      <c r="C21613" s="2">
        <v>44329.753828478963</v>
      </c>
      <c r="D21613">
        <v>223719</v>
      </c>
      <c r="E21613">
        <f t="shared" si="674"/>
        <v>18</v>
      </c>
      <c r="F21613" t="str">
        <f t="shared" si="675"/>
        <v>четверг</v>
      </c>
    </row>
    <row r="21614" spans="1:6" x14ac:dyDescent="0.25">
      <c r="A21614">
        <v>24017</v>
      </c>
      <c r="B21614">
        <v>68078</v>
      </c>
      <c r="C21614" s="2">
        <v>44329.755042071192</v>
      </c>
      <c r="D21614">
        <v>436459</v>
      </c>
      <c r="E21614">
        <f t="shared" si="674"/>
        <v>18</v>
      </c>
      <c r="F21614" t="str">
        <f t="shared" si="675"/>
        <v>четверг</v>
      </c>
    </row>
    <row r="21615" spans="1:6" x14ac:dyDescent="0.25">
      <c r="A21615">
        <v>105901</v>
      </c>
      <c r="B21615">
        <v>68081</v>
      </c>
      <c r="C21615" s="2">
        <v>44329.755851132686</v>
      </c>
      <c r="D21615">
        <v>436070</v>
      </c>
      <c r="E21615">
        <f t="shared" si="674"/>
        <v>18</v>
      </c>
      <c r="F21615" t="str">
        <f t="shared" si="675"/>
        <v>четверг</v>
      </c>
    </row>
    <row r="21616" spans="1:6" x14ac:dyDescent="0.25">
      <c r="A21616">
        <v>257321</v>
      </c>
      <c r="B21616">
        <v>68084</v>
      </c>
      <c r="C21616" s="2">
        <v>44329.755851132686</v>
      </c>
      <c r="D21616">
        <v>58674</v>
      </c>
      <c r="E21616">
        <f t="shared" si="674"/>
        <v>18</v>
      </c>
      <c r="F21616" t="str">
        <f t="shared" si="675"/>
        <v>четверг</v>
      </c>
    </row>
    <row r="21617" spans="1:6" x14ac:dyDescent="0.25">
      <c r="A21617">
        <v>188574</v>
      </c>
      <c r="B21617">
        <v>68089</v>
      </c>
      <c r="C21617" s="2">
        <v>44329.757469255659</v>
      </c>
      <c r="D21617">
        <v>302811</v>
      </c>
      <c r="E21617">
        <f t="shared" si="674"/>
        <v>18</v>
      </c>
      <c r="F21617" t="str">
        <f t="shared" si="675"/>
        <v>четверг</v>
      </c>
    </row>
    <row r="21618" spans="1:6" x14ac:dyDescent="0.25">
      <c r="A21618">
        <v>92544</v>
      </c>
      <c r="B21618">
        <v>68090</v>
      </c>
      <c r="C21618" s="2">
        <v>44329.757873786402</v>
      </c>
      <c r="D21618">
        <v>476894</v>
      </c>
      <c r="E21618">
        <f t="shared" si="674"/>
        <v>18</v>
      </c>
      <c r="F21618" t="str">
        <f t="shared" si="675"/>
        <v>четверг</v>
      </c>
    </row>
    <row r="21619" spans="1:6" x14ac:dyDescent="0.25">
      <c r="A21619">
        <v>99086</v>
      </c>
      <c r="B21619">
        <v>68092</v>
      </c>
      <c r="C21619" s="2">
        <v>44329.758682847896</v>
      </c>
      <c r="D21619">
        <v>129210</v>
      </c>
      <c r="E21619">
        <f t="shared" si="674"/>
        <v>18</v>
      </c>
      <c r="F21619" t="str">
        <f t="shared" si="675"/>
        <v>четверг</v>
      </c>
    </row>
    <row r="21620" spans="1:6" x14ac:dyDescent="0.25">
      <c r="A21620">
        <v>85029</v>
      </c>
      <c r="B21620">
        <v>68095</v>
      </c>
      <c r="C21620" s="2">
        <v>44329.75949190939</v>
      </c>
      <c r="D21620">
        <v>424444</v>
      </c>
      <c r="E21620">
        <f t="shared" si="674"/>
        <v>18</v>
      </c>
      <c r="F21620" t="str">
        <f t="shared" si="675"/>
        <v>четверг</v>
      </c>
    </row>
    <row r="21621" spans="1:6" x14ac:dyDescent="0.25">
      <c r="A21621">
        <v>266003</v>
      </c>
      <c r="B21621">
        <v>68098</v>
      </c>
      <c r="C21621" s="2">
        <v>44329.75949190939</v>
      </c>
      <c r="D21621">
        <v>360778</v>
      </c>
      <c r="E21621">
        <f t="shared" si="674"/>
        <v>18</v>
      </c>
      <c r="F21621" t="str">
        <f t="shared" si="675"/>
        <v>четверг</v>
      </c>
    </row>
    <row r="21622" spans="1:6" x14ac:dyDescent="0.25">
      <c r="A21622">
        <v>159317</v>
      </c>
      <c r="B21622">
        <v>68102</v>
      </c>
      <c r="C21622" s="2">
        <v>44329.759896440126</v>
      </c>
      <c r="D21622">
        <v>214224</v>
      </c>
      <c r="E21622">
        <f t="shared" si="674"/>
        <v>18</v>
      </c>
      <c r="F21622" t="str">
        <f t="shared" si="675"/>
        <v>четверг</v>
      </c>
    </row>
    <row r="21623" spans="1:6" x14ac:dyDescent="0.25">
      <c r="A21623">
        <v>334974</v>
      </c>
      <c r="B21623">
        <v>68105</v>
      </c>
      <c r="C21623" s="2">
        <v>44329.759896440126</v>
      </c>
      <c r="D21623">
        <v>182191</v>
      </c>
      <c r="E21623">
        <f t="shared" si="674"/>
        <v>18</v>
      </c>
      <c r="F21623" t="str">
        <f t="shared" si="675"/>
        <v>четверг</v>
      </c>
    </row>
    <row r="21624" spans="1:6" x14ac:dyDescent="0.25">
      <c r="A21624">
        <v>348404</v>
      </c>
      <c r="B21624">
        <v>68110</v>
      </c>
      <c r="C21624" s="2">
        <v>44329.760300970876</v>
      </c>
      <c r="D21624">
        <v>391555</v>
      </c>
      <c r="E21624">
        <f t="shared" si="674"/>
        <v>18</v>
      </c>
      <c r="F21624" t="str">
        <f t="shared" si="675"/>
        <v>четверг</v>
      </c>
    </row>
    <row r="21625" spans="1:6" x14ac:dyDescent="0.25">
      <c r="A21625">
        <v>168267</v>
      </c>
      <c r="B21625">
        <v>68115</v>
      </c>
      <c r="C21625" s="2">
        <v>44329.76070550162</v>
      </c>
      <c r="D21625">
        <v>158978</v>
      </c>
      <c r="E21625">
        <f t="shared" si="674"/>
        <v>18</v>
      </c>
      <c r="F21625" t="str">
        <f t="shared" si="675"/>
        <v>четверг</v>
      </c>
    </row>
    <row r="21626" spans="1:6" x14ac:dyDescent="0.25">
      <c r="A21626">
        <v>282400</v>
      </c>
      <c r="B21626">
        <v>68118</v>
      </c>
      <c r="C21626" s="2">
        <v>44329.76070550162</v>
      </c>
      <c r="D21626">
        <v>411922</v>
      </c>
      <c r="E21626">
        <f t="shared" si="674"/>
        <v>18</v>
      </c>
      <c r="F21626" t="str">
        <f t="shared" si="675"/>
        <v>четверг</v>
      </c>
    </row>
    <row r="21627" spans="1:6" x14ac:dyDescent="0.25">
      <c r="A21627">
        <v>36234</v>
      </c>
      <c r="B21627">
        <v>68122</v>
      </c>
      <c r="C21627" s="2">
        <v>44329.761514563106</v>
      </c>
      <c r="D21627">
        <v>191893</v>
      </c>
      <c r="E21627">
        <f t="shared" si="674"/>
        <v>18</v>
      </c>
      <c r="F21627" t="str">
        <f t="shared" si="675"/>
        <v>четверг</v>
      </c>
    </row>
    <row r="21628" spans="1:6" x14ac:dyDescent="0.25">
      <c r="A21628">
        <v>84025</v>
      </c>
      <c r="B21628">
        <v>68125</v>
      </c>
      <c r="C21628" s="2">
        <v>44329.761919093849</v>
      </c>
      <c r="D21628">
        <v>165114</v>
      </c>
      <c r="E21628">
        <f t="shared" si="674"/>
        <v>18</v>
      </c>
      <c r="F21628" t="str">
        <f t="shared" si="675"/>
        <v>четверг</v>
      </c>
    </row>
    <row r="21629" spans="1:6" x14ac:dyDescent="0.25">
      <c r="A21629">
        <v>131988</v>
      </c>
      <c r="B21629">
        <v>68126</v>
      </c>
      <c r="C21629" s="2">
        <v>44329.762323624593</v>
      </c>
      <c r="D21629">
        <v>242428</v>
      </c>
      <c r="E21629">
        <f t="shared" si="674"/>
        <v>18</v>
      </c>
      <c r="F21629" t="str">
        <f t="shared" si="675"/>
        <v>четверг</v>
      </c>
    </row>
    <row r="21630" spans="1:6" x14ac:dyDescent="0.25">
      <c r="A21630">
        <v>198120</v>
      </c>
      <c r="B21630">
        <v>68131</v>
      </c>
      <c r="C21630" s="2">
        <v>44329.762728155343</v>
      </c>
      <c r="D21630">
        <v>464315</v>
      </c>
      <c r="E21630">
        <f t="shared" si="674"/>
        <v>18</v>
      </c>
      <c r="F21630" t="str">
        <f t="shared" si="675"/>
        <v>четверг</v>
      </c>
    </row>
    <row r="21631" spans="1:6" x14ac:dyDescent="0.25">
      <c r="A21631">
        <v>248190</v>
      </c>
      <c r="B21631">
        <v>68134</v>
      </c>
      <c r="C21631" s="2">
        <v>44329.763333333336</v>
      </c>
      <c r="D21631">
        <v>88863</v>
      </c>
      <c r="E21631">
        <f t="shared" si="674"/>
        <v>18</v>
      </c>
      <c r="F21631" t="str">
        <f t="shared" si="675"/>
        <v>четверг</v>
      </c>
    </row>
    <row r="21632" spans="1:6" x14ac:dyDescent="0.25">
      <c r="A21632">
        <v>267947</v>
      </c>
      <c r="B21632">
        <v>68137</v>
      </c>
      <c r="C21632" s="2">
        <v>44329.764750809059</v>
      </c>
      <c r="D21632">
        <v>396686</v>
      </c>
      <c r="E21632">
        <f t="shared" si="674"/>
        <v>18</v>
      </c>
      <c r="F21632" t="str">
        <f t="shared" si="675"/>
        <v>четверг</v>
      </c>
    </row>
    <row r="21633" spans="1:6" x14ac:dyDescent="0.25">
      <c r="A21633">
        <v>59027</v>
      </c>
      <c r="B21633">
        <v>68141</v>
      </c>
      <c r="C21633" s="2">
        <v>44329.76636893204</v>
      </c>
      <c r="D21633">
        <v>230507</v>
      </c>
      <c r="E21633">
        <f t="shared" si="674"/>
        <v>18</v>
      </c>
      <c r="F21633" t="str">
        <f t="shared" si="675"/>
        <v>четверг</v>
      </c>
    </row>
    <row r="21634" spans="1:6" x14ac:dyDescent="0.25">
      <c r="A21634">
        <v>77322</v>
      </c>
      <c r="B21634">
        <v>68143</v>
      </c>
      <c r="C21634" s="2">
        <v>44329.76636893204</v>
      </c>
      <c r="D21634">
        <v>325852</v>
      </c>
      <c r="E21634">
        <f t="shared" si="674"/>
        <v>18</v>
      </c>
      <c r="F21634" t="str">
        <f t="shared" si="675"/>
        <v>четверг</v>
      </c>
    </row>
    <row r="21635" spans="1:6" x14ac:dyDescent="0.25">
      <c r="A21635">
        <v>177332</v>
      </c>
      <c r="B21635">
        <v>68145</v>
      </c>
      <c r="C21635" s="2">
        <v>44329.766773462783</v>
      </c>
      <c r="D21635">
        <v>158978</v>
      </c>
      <c r="E21635">
        <f t="shared" ref="E21635:E21698" si="676">HOUR(C21635)</f>
        <v>18</v>
      </c>
      <c r="F21635" t="str">
        <f t="shared" ref="F21635:F21698" si="677">TEXT(C21635,"дддд")</f>
        <v>четверг</v>
      </c>
    </row>
    <row r="21636" spans="1:6" x14ac:dyDescent="0.25">
      <c r="A21636">
        <v>81114</v>
      </c>
      <c r="B21636">
        <v>68150</v>
      </c>
      <c r="C21636" s="2">
        <v>44329.767987055013</v>
      </c>
      <c r="D21636">
        <v>304128</v>
      </c>
      <c r="E21636">
        <f t="shared" si="676"/>
        <v>18</v>
      </c>
      <c r="F21636" t="str">
        <f t="shared" si="677"/>
        <v>четверг</v>
      </c>
    </row>
    <row r="21637" spans="1:6" x14ac:dyDescent="0.25">
      <c r="A21637">
        <v>136914</v>
      </c>
      <c r="B21637">
        <v>68154</v>
      </c>
      <c r="C21637" s="2">
        <v>44329.769605177993</v>
      </c>
      <c r="D21637">
        <v>182984</v>
      </c>
      <c r="E21637">
        <f t="shared" si="676"/>
        <v>18</v>
      </c>
      <c r="F21637" t="str">
        <f t="shared" si="677"/>
        <v>четверг</v>
      </c>
    </row>
    <row r="21638" spans="1:6" x14ac:dyDescent="0.25">
      <c r="A21638">
        <v>187188</v>
      </c>
      <c r="B21638">
        <v>68157</v>
      </c>
      <c r="C21638" s="2">
        <v>44329.77041423948</v>
      </c>
      <c r="D21638">
        <v>396686</v>
      </c>
      <c r="E21638">
        <f t="shared" si="676"/>
        <v>18</v>
      </c>
      <c r="F21638" t="str">
        <f t="shared" si="677"/>
        <v>четверг</v>
      </c>
    </row>
    <row r="21639" spans="1:6" x14ac:dyDescent="0.25">
      <c r="A21639">
        <v>132270</v>
      </c>
      <c r="B21639">
        <v>68158</v>
      </c>
      <c r="C21639" s="2">
        <v>44329.77081877023</v>
      </c>
      <c r="D21639">
        <v>231678</v>
      </c>
      <c r="E21639">
        <f t="shared" si="676"/>
        <v>18</v>
      </c>
      <c r="F21639" t="str">
        <f t="shared" si="677"/>
        <v>четверг</v>
      </c>
    </row>
    <row r="21640" spans="1:6" x14ac:dyDescent="0.25">
      <c r="A21640">
        <v>303617</v>
      </c>
      <c r="B21640">
        <v>68163</v>
      </c>
      <c r="C21640" s="2">
        <v>44329.771223300966</v>
      </c>
      <c r="D21640">
        <v>111368</v>
      </c>
      <c r="E21640">
        <f t="shared" si="676"/>
        <v>18</v>
      </c>
      <c r="F21640" t="str">
        <f t="shared" si="677"/>
        <v>четверг</v>
      </c>
    </row>
    <row r="21641" spans="1:6" x14ac:dyDescent="0.25">
      <c r="A21641">
        <v>326208</v>
      </c>
      <c r="B21641">
        <v>68168</v>
      </c>
      <c r="C21641" s="2">
        <v>44329.771627831717</v>
      </c>
      <c r="D21641">
        <v>392434</v>
      </c>
      <c r="E21641">
        <f t="shared" si="676"/>
        <v>18</v>
      </c>
      <c r="F21641" t="str">
        <f t="shared" si="677"/>
        <v>четверг</v>
      </c>
    </row>
    <row r="21642" spans="1:6" x14ac:dyDescent="0.25">
      <c r="A21642">
        <v>304889</v>
      </c>
      <c r="B21642">
        <v>68171</v>
      </c>
      <c r="C21642" s="2">
        <v>44329.77324595469</v>
      </c>
      <c r="D21642">
        <v>158978</v>
      </c>
      <c r="E21642">
        <f t="shared" si="676"/>
        <v>18</v>
      </c>
      <c r="F21642" t="str">
        <f t="shared" si="677"/>
        <v>четверг</v>
      </c>
    </row>
    <row r="21643" spans="1:6" x14ac:dyDescent="0.25">
      <c r="A21643">
        <v>90477</v>
      </c>
      <c r="B21643">
        <v>68172</v>
      </c>
      <c r="C21643" s="2">
        <v>44329.774055016183</v>
      </c>
      <c r="D21643">
        <v>213133</v>
      </c>
      <c r="E21643">
        <f t="shared" si="676"/>
        <v>18</v>
      </c>
      <c r="F21643" t="str">
        <f t="shared" si="677"/>
        <v>четверг</v>
      </c>
    </row>
    <row r="21644" spans="1:6" x14ac:dyDescent="0.25">
      <c r="A21644">
        <v>142123</v>
      </c>
      <c r="B21644">
        <v>68173</v>
      </c>
      <c r="C21644" s="2">
        <v>44329.774055016183</v>
      </c>
      <c r="D21644">
        <v>313780</v>
      </c>
      <c r="E21644">
        <f t="shared" si="676"/>
        <v>18</v>
      </c>
      <c r="F21644" t="str">
        <f t="shared" si="677"/>
        <v>четверг</v>
      </c>
    </row>
    <row r="21645" spans="1:6" x14ac:dyDescent="0.25">
      <c r="A21645">
        <v>64706</v>
      </c>
      <c r="B21645">
        <v>68178</v>
      </c>
      <c r="C21645" s="2">
        <v>44329.775673139164</v>
      </c>
      <c r="D21645">
        <v>258251</v>
      </c>
      <c r="E21645">
        <f t="shared" si="676"/>
        <v>18</v>
      </c>
      <c r="F21645" t="str">
        <f t="shared" si="677"/>
        <v>четверг</v>
      </c>
    </row>
    <row r="21646" spans="1:6" x14ac:dyDescent="0.25">
      <c r="A21646">
        <v>94031</v>
      </c>
      <c r="B21646">
        <v>68182</v>
      </c>
      <c r="C21646" s="2">
        <v>44329.775673139164</v>
      </c>
      <c r="D21646">
        <v>77124</v>
      </c>
      <c r="E21646">
        <f t="shared" si="676"/>
        <v>18</v>
      </c>
      <c r="F21646" t="str">
        <f t="shared" si="677"/>
        <v>четверг</v>
      </c>
    </row>
    <row r="21647" spans="1:6" x14ac:dyDescent="0.25">
      <c r="A21647">
        <v>89679</v>
      </c>
      <c r="B21647">
        <v>68185</v>
      </c>
      <c r="C21647" s="2">
        <v>44329.7760776699</v>
      </c>
      <c r="D21647">
        <v>466283</v>
      </c>
      <c r="E21647">
        <f t="shared" si="676"/>
        <v>18</v>
      </c>
      <c r="F21647" t="str">
        <f t="shared" si="677"/>
        <v>четверг</v>
      </c>
    </row>
    <row r="21648" spans="1:6" x14ac:dyDescent="0.25">
      <c r="A21648">
        <v>256568</v>
      </c>
      <c r="B21648">
        <v>68186</v>
      </c>
      <c r="C21648" s="2">
        <v>44329.776886731393</v>
      </c>
      <c r="D21648">
        <v>439981</v>
      </c>
      <c r="E21648">
        <f t="shared" si="676"/>
        <v>18</v>
      </c>
      <c r="F21648" t="str">
        <f t="shared" si="677"/>
        <v>четверг</v>
      </c>
    </row>
    <row r="21649" spans="1:6" x14ac:dyDescent="0.25">
      <c r="A21649">
        <v>83457</v>
      </c>
      <c r="B21649">
        <v>68190</v>
      </c>
      <c r="C21649" s="2">
        <v>44329.777291262137</v>
      </c>
      <c r="D21649">
        <v>351192</v>
      </c>
      <c r="E21649">
        <f t="shared" si="676"/>
        <v>18</v>
      </c>
      <c r="F21649" t="str">
        <f t="shared" si="677"/>
        <v>четверг</v>
      </c>
    </row>
    <row r="21650" spans="1:6" x14ac:dyDescent="0.25">
      <c r="A21650">
        <v>56433</v>
      </c>
      <c r="B21650">
        <v>68195</v>
      </c>
      <c r="C21650" s="2">
        <v>44329.77769579288</v>
      </c>
      <c r="D21650">
        <v>351192</v>
      </c>
      <c r="E21650">
        <f t="shared" si="676"/>
        <v>18</v>
      </c>
      <c r="F21650" t="str">
        <f t="shared" si="677"/>
        <v>четверг</v>
      </c>
    </row>
    <row r="21651" spans="1:6" x14ac:dyDescent="0.25">
      <c r="A21651">
        <v>82528</v>
      </c>
      <c r="B21651">
        <v>68197</v>
      </c>
      <c r="C21651" s="2">
        <v>44329.77769579288</v>
      </c>
      <c r="D21651">
        <v>60239</v>
      </c>
      <c r="E21651">
        <f t="shared" si="676"/>
        <v>18</v>
      </c>
      <c r="F21651" t="str">
        <f t="shared" si="677"/>
        <v>четверг</v>
      </c>
    </row>
    <row r="21652" spans="1:6" x14ac:dyDescent="0.25">
      <c r="A21652">
        <v>266054</v>
      </c>
      <c r="B21652">
        <v>68201</v>
      </c>
      <c r="C21652" s="2">
        <v>44329.77769579288</v>
      </c>
      <c r="D21652">
        <v>321183</v>
      </c>
      <c r="E21652">
        <f t="shared" si="676"/>
        <v>18</v>
      </c>
      <c r="F21652" t="str">
        <f t="shared" si="677"/>
        <v>четверг</v>
      </c>
    </row>
    <row r="21653" spans="1:6" x14ac:dyDescent="0.25">
      <c r="A21653">
        <v>144941</v>
      </c>
      <c r="B21653">
        <v>68203</v>
      </c>
      <c r="C21653" s="2">
        <v>44329.778909385117</v>
      </c>
      <c r="D21653">
        <v>438887</v>
      </c>
      <c r="E21653">
        <f t="shared" si="676"/>
        <v>18</v>
      </c>
      <c r="F21653" t="str">
        <f t="shared" si="677"/>
        <v>четверг</v>
      </c>
    </row>
    <row r="21654" spans="1:6" x14ac:dyDescent="0.25">
      <c r="A21654">
        <v>183101</v>
      </c>
      <c r="B21654">
        <v>68208</v>
      </c>
      <c r="C21654" s="2">
        <v>44329.778909385117</v>
      </c>
      <c r="D21654">
        <v>336965</v>
      </c>
      <c r="E21654">
        <f t="shared" si="676"/>
        <v>18</v>
      </c>
      <c r="F21654" t="str">
        <f t="shared" si="677"/>
        <v>четверг</v>
      </c>
    </row>
    <row r="21655" spans="1:6" x14ac:dyDescent="0.25">
      <c r="A21655">
        <v>192710</v>
      </c>
      <c r="B21655">
        <v>68211</v>
      </c>
      <c r="C21655" s="2">
        <v>44329.778909385117</v>
      </c>
      <c r="D21655">
        <v>244574</v>
      </c>
      <c r="E21655">
        <f t="shared" si="676"/>
        <v>18</v>
      </c>
      <c r="F21655" t="str">
        <f t="shared" si="677"/>
        <v>четверг</v>
      </c>
    </row>
    <row r="21656" spans="1:6" x14ac:dyDescent="0.25">
      <c r="A21656">
        <v>323077</v>
      </c>
      <c r="B21656">
        <v>68215</v>
      </c>
      <c r="C21656" s="2">
        <v>44329.778909385117</v>
      </c>
      <c r="D21656">
        <v>63666</v>
      </c>
      <c r="E21656">
        <f t="shared" si="676"/>
        <v>18</v>
      </c>
      <c r="F21656" t="str">
        <f t="shared" si="677"/>
        <v>четверг</v>
      </c>
    </row>
    <row r="21657" spans="1:6" x14ac:dyDescent="0.25">
      <c r="A21657">
        <v>14626</v>
      </c>
      <c r="B21657">
        <v>68217</v>
      </c>
      <c r="C21657" s="2">
        <v>44329.78052750809</v>
      </c>
      <c r="D21657">
        <v>467145</v>
      </c>
      <c r="E21657">
        <f t="shared" si="676"/>
        <v>18</v>
      </c>
      <c r="F21657" t="str">
        <f t="shared" si="677"/>
        <v>четверг</v>
      </c>
    </row>
    <row r="21658" spans="1:6" x14ac:dyDescent="0.25">
      <c r="A21658">
        <v>22423</v>
      </c>
      <c r="B21658">
        <v>68219</v>
      </c>
      <c r="C21658" s="2">
        <v>44329.78052750809</v>
      </c>
      <c r="D21658">
        <v>304128</v>
      </c>
      <c r="E21658">
        <f t="shared" si="676"/>
        <v>18</v>
      </c>
      <c r="F21658" t="str">
        <f t="shared" si="677"/>
        <v>четверг</v>
      </c>
    </row>
    <row r="21659" spans="1:6" x14ac:dyDescent="0.25">
      <c r="A21659">
        <v>25349</v>
      </c>
      <c r="B21659">
        <v>68222</v>
      </c>
      <c r="C21659" s="2">
        <v>44329.781741100327</v>
      </c>
      <c r="D21659">
        <v>3528</v>
      </c>
      <c r="E21659">
        <f t="shared" si="676"/>
        <v>18</v>
      </c>
      <c r="F21659" t="str">
        <f t="shared" si="677"/>
        <v>четверг</v>
      </c>
    </row>
    <row r="21660" spans="1:6" x14ac:dyDescent="0.25">
      <c r="A21660">
        <v>322144</v>
      </c>
      <c r="B21660">
        <v>68225</v>
      </c>
      <c r="C21660" s="2">
        <v>44329.782550161806</v>
      </c>
      <c r="D21660">
        <v>174940</v>
      </c>
      <c r="E21660">
        <f t="shared" si="676"/>
        <v>18</v>
      </c>
      <c r="F21660" t="str">
        <f t="shared" si="677"/>
        <v>четверг</v>
      </c>
    </row>
    <row r="21661" spans="1:6" x14ac:dyDescent="0.25">
      <c r="A21661">
        <v>140488</v>
      </c>
      <c r="B21661">
        <v>68228</v>
      </c>
      <c r="C21661" s="2">
        <v>44329.7833592233</v>
      </c>
      <c r="D21661">
        <v>191893</v>
      </c>
      <c r="E21661">
        <f t="shared" si="676"/>
        <v>18</v>
      </c>
      <c r="F21661" t="str">
        <f t="shared" si="677"/>
        <v>четверг</v>
      </c>
    </row>
    <row r="21662" spans="1:6" x14ac:dyDescent="0.25">
      <c r="A21662">
        <v>159774</v>
      </c>
      <c r="B21662">
        <v>68233</v>
      </c>
      <c r="C21662" s="2">
        <v>44329.783763754051</v>
      </c>
      <c r="D21662">
        <v>296511</v>
      </c>
      <c r="E21662">
        <f t="shared" si="676"/>
        <v>18</v>
      </c>
      <c r="F21662" t="str">
        <f t="shared" si="677"/>
        <v>четверг</v>
      </c>
    </row>
    <row r="21663" spans="1:6" x14ac:dyDescent="0.25">
      <c r="A21663">
        <v>43652</v>
      </c>
      <c r="B21663">
        <v>68237</v>
      </c>
      <c r="C21663" s="2">
        <v>44329.784666666666</v>
      </c>
      <c r="D21663">
        <v>105200</v>
      </c>
      <c r="E21663">
        <f t="shared" si="676"/>
        <v>18</v>
      </c>
      <c r="F21663" t="str">
        <f t="shared" si="677"/>
        <v>четверг</v>
      </c>
    </row>
    <row r="21664" spans="1:6" x14ac:dyDescent="0.25">
      <c r="A21664">
        <v>66991</v>
      </c>
      <c r="B21664">
        <v>68241</v>
      </c>
      <c r="C21664" s="2">
        <v>44329.78497734628</v>
      </c>
      <c r="D21664">
        <v>324951</v>
      </c>
      <c r="E21664">
        <f t="shared" si="676"/>
        <v>18</v>
      </c>
      <c r="F21664" t="str">
        <f t="shared" si="677"/>
        <v>четверг</v>
      </c>
    </row>
    <row r="21665" spans="1:6" x14ac:dyDescent="0.25">
      <c r="A21665">
        <v>149997</v>
      </c>
      <c r="B21665">
        <v>68242</v>
      </c>
      <c r="C21665" s="2">
        <v>44329.78497734628</v>
      </c>
      <c r="D21665">
        <v>250679</v>
      </c>
      <c r="E21665">
        <f t="shared" si="676"/>
        <v>18</v>
      </c>
      <c r="F21665" t="str">
        <f t="shared" si="677"/>
        <v>четверг</v>
      </c>
    </row>
    <row r="21666" spans="1:6" x14ac:dyDescent="0.25">
      <c r="A21666">
        <v>284254</v>
      </c>
      <c r="B21666">
        <v>68244</v>
      </c>
      <c r="C21666" s="2">
        <v>44329.785786407767</v>
      </c>
      <c r="D21666">
        <v>411922</v>
      </c>
      <c r="E21666">
        <f t="shared" si="676"/>
        <v>18</v>
      </c>
      <c r="F21666" t="str">
        <f t="shared" si="677"/>
        <v>четверг</v>
      </c>
    </row>
    <row r="21667" spans="1:6" x14ac:dyDescent="0.25">
      <c r="A21667">
        <v>87302</v>
      </c>
      <c r="B21667">
        <v>68248</v>
      </c>
      <c r="C21667" s="2">
        <v>44329.787000000004</v>
      </c>
      <c r="D21667">
        <v>250679</v>
      </c>
      <c r="E21667">
        <f t="shared" si="676"/>
        <v>18</v>
      </c>
      <c r="F21667" t="str">
        <f t="shared" si="677"/>
        <v>четверг</v>
      </c>
    </row>
    <row r="21668" spans="1:6" x14ac:dyDescent="0.25">
      <c r="A21668">
        <v>270482</v>
      </c>
      <c r="B21668">
        <v>68249</v>
      </c>
      <c r="C21668" s="2">
        <v>44329.787000000004</v>
      </c>
      <c r="D21668">
        <v>118549</v>
      </c>
      <c r="E21668">
        <f t="shared" si="676"/>
        <v>18</v>
      </c>
      <c r="F21668" t="str">
        <f t="shared" si="677"/>
        <v>четверг</v>
      </c>
    </row>
    <row r="21669" spans="1:6" x14ac:dyDescent="0.25">
      <c r="A21669">
        <v>110992</v>
      </c>
      <c r="B21669">
        <v>68251</v>
      </c>
      <c r="C21669" s="2">
        <v>44329.787666666663</v>
      </c>
      <c r="D21669">
        <v>390503</v>
      </c>
      <c r="E21669">
        <f t="shared" si="676"/>
        <v>18</v>
      </c>
      <c r="F21669" t="str">
        <f t="shared" si="677"/>
        <v>четверг</v>
      </c>
    </row>
    <row r="21670" spans="1:6" x14ac:dyDescent="0.25">
      <c r="A21670">
        <v>337090</v>
      </c>
      <c r="B21670">
        <v>68256</v>
      </c>
      <c r="C21670" s="2">
        <v>44329.78780906149</v>
      </c>
      <c r="D21670">
        <v>411922</v>
      </c>
      <c r="E21670">
        <f t="shared" si="676"/>
        <v>18</v>
      </c>
      <c r="F21670" t="str">
        <f t="shared" si="677"/>
        <v>четверг</v>
      </c>
    </row>
    <row r="21671" spans="1:6" x14ac:dyDescent="0.25">
      <c r="A21671">
        <v>174440</v>
      </c>
      <c r="B21671">
        <v>68261</v>
      </c>
      <c r="C21671" s="2">
        <v>44329.788618122977</v>
      </c>
      <c r="D21671">
        <v>60239</v>
      </c>
      <c r="E21671">
        <f t="shared" si="676"/>
        <v>18</v>
      </c>
      <c r="F21671" t="str">
        <f t="shared" si="677"/>
        <v>четверг</v>
      </c>
    </row>
    <row r="21672" spans="1:6" x14ac:dyDescent="0.25">
      <c r="A21672">
        <v>97018</v>
      </c>
      <c r="B21672">
        <v>68262</v>
      </c>
      <c r="C21672" s="2">
        <v>44329.78902265372</v>
      </c>
      <c r="D21672">
        <v>172207</v>
      </c>
      <c r="E21672">
        <f t="shared" si="676"/>
        <v>18</v>
      </c>
      <c r="F21672" t="str">
        <f t="shared" si="677"/>
        <v>четверг</v>
      </c>
    </row>
    <row r="21673" spans="1:6" x14ac:dyDescent="0.25">
      <c r="A21673">
        <v>393</v>
      </c>
      <c r="B21673">
        <v>68264</v>
      </c>
      <c r="C21673" s="2">
        <v>44329.789831715214</v>
      </c>
      <c r="D21673">
        <v>471403</v>
      </c>
      <c r="E21673">
        <f t="shared" si="676"/>
        <v>18</v>
      </c>
      <c r="F21673" t="str">
        <f t="shared" si="677"/>
        <v>четверг</v>
      </c>
    </row>
    <row r="21674" spans="1:6" x14ac:dyDescent="0.25">
      <c r="A21674">
        <v>226201</v>
      </c>
      <c r="B21674">
        <v>68266</v>
      </c>
      <c r="C21674" s="2">
        <v>44329.789831715214</v>
      </c>
      <c r="D21674">
        <v>204394</v>
      </c>
      <c r="E21674">
        <f t="shared" si="676"/>
        <v>18</v>
      </c>
      <c r="F21674" t="str">
        <f t="shared" si="677"/>
        <v>четверг</v>
      </c>
    </row>
    <row r="21675" spans="1:6" x14ac:dyDescent="0.25">
      <c r="A21675">
        <v>241082</v>
      </c>
      <c r="B21675">
        <v>68271</v>
      </c>
      <c r="C21675" s="2">
        <v>44329.790236245957</v>
      </c>
      <c r="D21675">
        <v>350756</v>
      </c>
      <c r="E21675">
        <f t="shared" si="676"/>
        <v>18</v>
      </c>
      <c r="F21675" t="str">
        <f t="shared" si="677"/>
        <v>четверг</v>
      </c>
    </row>
    <row r="21676" spans="1:6" x14ac:dyDescent="0.25">
      <c r="A21676">
        <v>97950</v>
      </c>
      <c r="B21676">
        <v>68276</v>
      </c>
      <c r="C21676" s="2">
        <v>44329.790640776693</v>
      </c>
      <c r="D21676">
        <v>441340</v>
      </c>
      <c r="E21676">
        <f t="shared" si="676"/>
        <v>18</v>
      </c>
      <c r="F21676" t="str">
        <f t="shared" si="677"/>
        <v>четверг</v>
      </c>
    </row>
    <row r="21677" spans="1:6" x14ac:dyDescent="0.25">
      <c r="A21677">
        <v>78870</v>
      </c>
      <c r="B21677">
        <v>68279</v>
      </c>
      <c r="C21677" s="2">
        <v>44329.791045307444</v>
      </c>
      <c r="D21677">
        <v>387595</v>
      </c>
      <c r="E21677">
        <f t="shared" si="676"/>
        <v>18</v>
      </c>
      <c r="F21677" t="str">
        <f t="shared" si="677"/>
        <v>четверг</v>
      </c>
    </row>
    <row r="21678" spans="1:6" x14ac:dyDescent="0.25">
      <c r="A21678">
        <v>31405</v>
      </c>
      <c r="B21678">
        <v>68283</v>
      </c>
      <c r="C21678" s="2">
        <v>44329.791449838187</v>
      </c>
      <c r="D21678">
        <v>43842</v>
      </c>
      <c r="E21678">
        <f t="shared" si="676"/>
        <v>18</v>
      </c>
      <c r="F21678" t="str">
        <f t="shared" si="677"/>
        <v>четверг</v>
      </c>
    </row>
    <row r="21679" spans="1:6" x14ac:dyDescent="0.25">
      <c r="A21679">
        <v>54146</v>
      </c>
      <c r="B21679">
        <v>68285</v>
      </c>
      <c r="C21679" s="2">
        <v>44329.791854368937</v>
      </c>
      <c r="D21679">
        <v>351192</v>
      </c>
      <c r="E21679">
        <f t="shared" si="676"/>
        <v>19</v>
      </c>
      <c r="F21679" t="str">
        <f t="shared" si="677"/>
        <v>четверг</v>
      </c>
    </row>
    <row r="21680" spans="1:6" x14ac:dyDescent="0.25">
      <c r="A21680">
        <v>139343</v>
      </c>
      <c r="B21680">
        <v>68287</v>
      </c>
      <c r="C21680" s="2">
        <v>44329.791854368937</v>
      </c>
      <c r="D21680">
        <v>128523</v>
      </c>
      <c r="E21680">
        <f t="shared" si="676"/>
        <v>19</v>
      </c>
      <c r="F21680" t="str">
        <f t="shared" si="677"/>
        <v>четверг</v>
      </c>
    </row>
    <row r="21681" spans="1:6" x14ac:dyDescent="0.25">
      <c r="A21681">
        <v>68026</v>
      </c>
      <c r="B21681">
        <v>68289</v>
      </c>
      <c r="C21681" s="2">
        <v>44329.792663430424</v>
      </c>
      <c r="D21681">
        <v>21407</v>
      </c>
      <c r="E21681">
        <f t="shared" si="676"/>
        <v>19</v>
      </c>
      <c r="F21681" t="str">
        <f t="shared" si="677"/>
        <v>четверг</v>
      </c>
    </row>
    <row r="21682" spans="1:6" x14ac:dyDescent="0.25">
      <c r="A21682">
        <v>68638</v>
      </c>
      <c r="B21682">
        <v>68290</v>
      </c>
      <c r="C21682" s="2">
        <v>44329.792663430424</v>
      </c>
      <c r="D21682">
        <v>304128</v>
      </c>
      <c r="E21682">
        <f t="shared" si="676"/>
        <v>19</v>
      </c>
      <c r="F21682" t="str">
        <f t="shared" si="677"/>
        <v>четверг</v>
      </c>
    </row>
    <row r="21683" spans="1:6" x14ac:dyDescent="0.25">
      <c r="A21683">
        <v>138511</v>
      </c>
      <c r="B21683">
        <v>68294</v>
      </c>
      <c r="C21683" s="2">
        <v>44329.793472491911</v>
      </c>
      <c r="D21683">
        <v>403124</v>
      </c>
      <c r="E21683">
        <f t="shared" si="676"/>
        <v>19</v>
      </c>
      <c r="F21683" t="str">
        <f t="shared" si="677"/>
        <v>четверг</v>
      </c>
    </row>
    <row r="21684" spans="1:6" x14ac:dyDescent="0.25">
      <c r="A21684">
        <v>196445</v>
      </c>
      <c r="B21684">
        <v>68296</v>
      </c>
      <c r="C21684" s="2">
        <v>44329.793472491911</v>
      </c>
      <c r="D21684">
        <v>153893</v>
      </c>
      <c r="E21684">
        <f t="shared" si="676"/>
        <v>19</v>
      </c>
      <c r="F21684" t="str">
        <f t="shared" si="677"/>
        <v>четверг</v>
      </c>
    </row>
    <row r="21685" spans="1:6" x14ac:dyDescent="0.25">
      <c r="A21685">
        <v>269069</v>
      </c>
      <c r="B21685">
        <v>68297</v>
      </c>
      <c r="C21685" s="2">
        <v>44329.793666666665</v>
      </c>
      <c r="D21685">
        <v>153893</v>
      </c>
      <c r="E21685">
        <f t="shared" si="676"/>
        <v>19</v>
      </c>
      <c r="F21685" t="str">
        <f t="shared" si="677"/>
        <v>четверг</v>
      </c>
    </row>
    <row r="21686" spans="1:6" x14ac:dyDescent="0.25">
      <c r="A21686">
        <v>73274</v>
      </c>
      <c r="B21686">
        <v>68301</v>
      </c>
      <c r="C21686" s="2">
        <v>44329.793877022654</v>
      </c>
      <c r="D21686">
        <v>472908</v>
      </c>
      <c r="E21686">
        <f t="shared" si="676"/>
        <v>19</v>
      </c>
      <c r="F21686" t="str">
        <f t="shared" si="677"/>
        <v>четверг</v>
      </c>
    </row>
    <row r="21687" spans="1:6" x14ac:dyDescent="0.25">
      <c r="A21687">
        <v>111640</v>
      </c>
      <c r="B21687">
        <v>68303</v>
      </c>
      <c r="C21687" s="2">
        <v>44329.79468608414</v>
      </c>
      <c r="D21687">
        <v>458081</v>
      </c>
      <c r="E21687">
        <f t="shared" si="676"/>
        <v>19</v>
      </c>
      <c r="F21687" t="str">
        <f t="shared" si="677"/>
        <v>четверг</v>
      </c>
    </row>
    <row r="21688" spans="1:6" x14ac:dyDescent="0.25">
      <c r="A21688">
        <v>123129</v>
      </c>
      <c r="B21688">
        <v>68305</v>
      </c>
      <c r="C21688" s="2">
        <v>44329.79468608414</v>
      </c>
      <c r="D21688">
        <v>351192</v>
      </c>
      <c r="E21688">
        <f t="shared" si="676"/>
        <v>19</v>
      </c>
      <c r="F21688" t="str">
        <f t="shared" si="677"/>
        <v>четверг</v>
      </c>
    </row>
    <row r="21689" spans="1:6" x14ac:dyDescent="0.25">
      <c r="A21689">
        <v>108226</v>
      </c>
      <c r="B21689">
        <v>68308</v>
      </c>
      <c r="C21689" s="2">
        <v>44329.795090614891</v>
      </c>
      <c r="D21689">
        <v>83356</v>
      </c>
      <c r="E21689">
        <f t="shared" si="676"/>
        <v>19</v>
      </c>
      <c r="F21689" t="str">
        <f t="shared" si="677"/>
        <v>четверг</v>
      </c>
    </row>
    <row r="21690" spans="1:6" x14ac:dyDescent="0.25">
      <c r="A21690">
        <v>160114</v>
      </c>
      <c r="B21690">
        <v>68309</v>
      </c>
      <c r="C21690" s="2">
        <v>44329.795090614891</v>
      </c>
      <c r="D21690">
        <v>155428</v>
      </c>
      <c r="E21690">
        <f t="shared" si="676"/>
        <v>19</v>
      </c>
      <c r="F21690" t="str">
        <f t="shared" si="677"/>
        <v>четверг</v>
      </c>
    </row>
    <row r="21691" spans="1:6" x14ac:dyDescent="0.25">
      <c r="A21691">
        <v>308529</v>
      </c>
      <c r="B21691">
        <v>68313</v>
      </c>
      <c r="C21691" s="2">
        <v>44329.79751779935</v>
      </c>
      <c r="D21691">
        <v>21760</v>
      </c>
      <c r="E21691">
        <f t="shared" si="676"/>
        <v>19</v>
      </c>
      <c r="F21691" t="str">
        <f t="shared" si="677"/>
        <v>четверг</v>
      </c>
    </row>
    <row r="21692" spans="1:6" x14ac:dyDescent="0.25">
      <c r="A21692">
        <v>273260</v>
      </c>
      <c r="B21692">
        <v>68314</v>
      </c>
      <c r="C21692" s="2">
        <v>44329.799944983817</v>
      </c>
      <c r="D21692">
        <v>471403</v>
      </c>
      <c r="E21692">
        <f t="shared" si="676"/>
        <v>19</v>
      </c>
      <c r="F21692" t="str">
        <f t="shared" si="677"/>
        <v>четверг</v>
      </c>
    </row>
    <row r="21693" spans="1:6" x14ac:dyDescent="0.25">
      <c r="A21693">
        <v>233293</v>
      </c>
      <c r="B21693">
        <v>68315</v>
      </c>
      <c r="C21693" s="2">
        <v>44329.799944983824</v>
      </c>
      <c r="D21693">
        <v>250679</v>
      </c>
      <c r="E21693">
        <f t="shared" si="676"/>
        <v>19</v>
      </c>
      <c r="F21693" t="str">
        <f t="shared" si="677"/>
        <v>четверг</v>
      </c>
    </row>
    <row r="21694" spans="1:6" x14ac:dyDescent="0.25">
      <c r="A21694">
        <v>280914</v>
      </c>
      <c r="B21694">
        <v>68319</v>
      </c>
      <c r="C21694" s="2">
        <v>44329.799944983824</v>
      </c>
      <c r="D21694">
        <v>347008</v>
      </c>
      <c r="E21694">
        <f t="shared" si="676"/>
        <v>19</v>
      </c>
      <c r="F21694" t="str">
        <f t="shared" si="677"/>
        <v>четверг</v>
      </c>
    </row>
    <row r="21695" spans="1:6" x14ac:dyDescent="0.25">
      <c r="A21695">
        <v>169930</v>
      </c>
      <c r="B21695">
        <v>68323</v>
      </c>
      <c r="C21695" s="2">
        <v>44329.801158576054</v>
      </c>
      <c r="D21695">
        <v>244574</v>
      </c>
      <c r="E21695">
        <f t="shared" si="676"/>
        <v>19</v>
      </c>
      <c r="F21695" t="str">
        <f t="shared" si="677"/>
        <v>четверг</v>
      </c>
    </row>
    <row r="21696" spans="1:6" x14ac:dyDescent="0.25">
      <c r="A21696">
        <v>234059</v>
      </c>
      <c r="B21696">
        <v>68328</v>
      </c>
      <c r="C21696" s="2">
        <v>44329.801158576054</v>
      </c>
      <c r="D21696">
        <v>411922</v>
      </c>
      <c r="E21696">
        <f t="shared" si="676"/>
        <v>19</v>
      </c>
      <c r="F21696" t="str">
        <f t="shared" si="677"/>
        <v>четверг</v>
      </c>
    </row>
    <row r="21697" spans="1:6" x14ac:dyDescent="0.25">
      <c r="A21697">
        <v>261115</v>
      </c>
      <c r="B21697">
        <v>68331</v>
      </c>
      <c r="C21697" s="2">
        <v>44329.801158576054</v>
      </c>
      <c r="D21697">
        <v>182191</v>
      </c>
      <c r="E21697">
        <f t="shared" si="676"/>
        <v>19</v>
      </c>
      <c r="F21697" t="str">
        <f t="shared" si="677"/>
        <v>четверг</v>
      </c>
    </row>
    <row r="21698" spans="1:6" x14ac:dyDescent="0.25">
      <c r="A21698">
        <v>334492</v>
      </c>
      <c r="B21698">
        <v>68336</v>
      </c>
      <c r="C21698" s="2">
        <v>44329.801158576054</v>
      </c>
      <c r="D21698">
        <v>39621</v>
      </c>
      <c r="E21698">
        <f t="shared" si="676"/>
        <v>19</v>
      </c>
      <c r="F21698" t="str">
        <f t="shared" si="677"/>
        <v>четверг</v>
      </c>
    </row>
    <row r="21699" spans="1:6" x14ac:dyDescent="0.25">
      <c r="A21699">
        <v>18501</v>
      </c>
      <c r="B21699">
        <v>68338</v>
      </c>
      <c r="C21699" s="2">
        <v>44329.801563106797</v>
      </c>
      <c r="D21699">
        <v>100218</v>
      </c>
      <c r="E21699">
        <f t="shared" ref="E21699:E21762" si="678">HOUR(C21699)</f>
        <v>19</v>
      </c>
      <c r="F21699" t="str">
        <f t="shared" ref="F21699:F21762" si="679">TEXT(C21699,"дддд")</f>
        <v>четверг</v>
      </c>
    </row>
    <row r="21700" spans="1:6" x14ac:dyDescent="0.25">
      <c r="A21700">
        <v>75117</v>
      </c>
      <c r="B21700">
        <v>68340</v>
      </c>
      <c r="C21700" s="2">
        <v>44329.804394822007</v>
      </c>
      <c r="D21700">
        <v>179296</v>
      </c>
      <c r="E21700">
        <f t="shared" si="678"/>
        <v>19</v>
      </c>
      <c r="F21700" t="str">
        <f t="shared" si="679"/>
        <v>четверг</v>
      </c>
    </row>
    <row r="21701" spans="1:6" x14ac:dyDescent="0.25">
      <c r="A21701">
        <v>281667</v>
      </c>
      <c r="B21701">
        <v>68342</v>
      </c>
      <c r="C21701" s="2">
        <v>44329.804799352751</v>
      </c>
      <c r="D21701">
        <v>472908</v>
      </c>
      <c r="E21701">
        <f t="shared" si="678"/>
        <v>19</v>
      </c>
      <c r="F21701" t="str">
        <f t="shared" si="679"/>
        <v>четверг</v>
      </c>
    </row>
    <row r="21702" spans="1:6" x14ac:dyDescent="0.25">
      <c r="A21702">
        <v>189173</v>
      </c>
      <c r="B21702">
        <v>68347</v>
      </c>
      <c r="C21702" s="2">
        <v>44329.805608414237</v>
      </c>
      <c r="D21702">
        <v>241927</v>
      </c>
      <c r="E21702">
        <f t="shared" si="678"/>
        <v>19</v>
      </c>
      <c r="F21702" t="str">
        <f t="shared" si="679"/>
        <v>четверг</v>
      </c>
    </row>
    <row r="21703" spans="1:6" x14ac:dyDescent="0.25">
      <c r="A21703">
        <v>235472</v>
      </c>
      <c r="B21703">
        <v>68351</v>
      </c>
      <c r="C21703" s="2">
        <v>44329.807631067961</v>
      </c>
      <c r="D21703">
        <v>16029</v>
      </c>
      <c r="E21703">
        <f t="shared" si="678"/>
        <v>19</v>
      </c>
      <c r="F21703" t="str">
        <f t="shared" si="679"/>
        <v>четверг</v>
      </c>
    </row>
    <row r="21704" spans="1:6" x14ac:dyDescent="0.25">
      <c r="A21704">
        <v>237369</v>
      </c>
      <c r="B21704">
        <v>68353</v>
      </c>
      <c r="C21704" s="2">
        <v>44329.808035598711</v>
      </c>
      <c r="D21704">
        <v>208120</v>
      </c>
      <c r="E21704">
        <f t="shared" si="678"/>
        <v>19</v>
      </c>
      <c r="F21704" t="str">
        <f t="shared" si="679"/>
        <v>четверг</v>
      </c>
    </row>
    <row r="21705" spans="1:6" x14ac:dyDescent="0.25">
      <c r="A21705">
        <v>119301</v>
      </c>
      <c r="B21705">
        <v>68356</v>
      </c>
      <c r="C21705" s="2">
        <v>44329.810058252428</v>
      </c>
      <c r="D21705">
        <v>230507</v>
      </c>
      <c r="E21705">
        <f t="shared" si="678"/>
        <v>19</v>
      </c>
      <c r="F21705" t="str">
        <f t="shared" si="679"/>
        <v>четверг</v>
      </c>
    </row>
    <row r="21706" spans="1:6" x14ac:dyDescent="0.25">
      <c r="A21706">
        <v>204226</v>
      </c>
      <c r="B21706">
        <v>68361</v>
      </c>
      <c r="C21706" s="2">
        <v>44329.812080906151</v>
      </c>
      <c r="D21706">
        <v>217497</v>
      </c>
      <c r="E21706">
        <f t="shared" si="678"/>
        <v>19</v>
      </c>
      <c r="F21706" t="str">
        <f t="shared" si="679"/>
        <v>четверг</v>
      </c>
    </row>
    <row r="21707" spans="1:6" x14ac:dyDescent="0.25">
      <c r="A21707">
        <v>52957</v>
      </c>
      <c r="B21707">
        <v>68365</v>
      </c>
      <c r="C21707" s="2">
        <v>44329.813294498381</v>
      </c>
      <c r="D21707">
        <v>433247</v>
      </c>
      <c r="E21707">
        <f t="shared" si="678"/>
        <v>19</v>
      </c>
      <c r="F21707" t="str">
        <f t="shared" si="679"/>
        <v>четверг</v>
      </c>
    </row>
    <row r="21708" spans="1:6" x14ac:dyDescent="0.25">
      <c r="A21708">
        <v>77986</v>
      </c>
      <c r="B21708">
        <v>68368</v>
      </c>
      <c r="C21708" s="2">
        <v>44329.814508090618</v>
      </c>
      <c r="D21708">
        <v>227775</v>
      </c>
      <c r="E21708">
        <f t="shared" si="678"/>
        <v>19</v>
      </c>
      <c r="F21708" t="str">
        <f t="shared" si="679"/>
        <v>четверг</v>
      </c>
    </row>
    <row r="21709" spans="1:6" x14ac:dyDescent="0.25">
      <c r="A21709">
        <v>214884</v>
      </c>
      <c r="B21709">
        <v>68370</v>
      </c>
      <c r="C21709" s="2">
        <v>44329.814912621354</v>
      </c>
      <c r="D21709">
        <v>21760</v>
      </c>
      <c r="E21709">
        <f t="shared" si="678"/>
        <v>19</v>
      </c>
      <c r="F21709" t="str">
        <f t="shared" si="679"/>
        <v>четверг</v>
      </c>
    </row>
    <row r="21710" spans="1:6" x14ac:dyDescent="0.25">
      <c r="A21710">
        <v>259705</v>
      </c>
      <c r="B21710">
        <v>68373</v>
      </c>
      <c r="C21710" s="2">
        <v>44329.815721682848</v>
      </c>
      <c r="D21710">
        <v>78687</v>
      </c>
      <c r="E21710">
        <f t="shared" si="678"/>
        <v>19</v>
      </c>
      <c r="F21710" t="str">
        <f t="shared" si="679"/>
        <v>четверг</v>
      </c>
    </row>
    <row r="21711" spans="1:6" x14ac:dyDescent="0.25">
      <c r="A21711">
        <v>325217</v>
      </c>
      <c r="B21711">
        <v>68375</v>
      </c>
      <c r="C21711" s="2">
        <v>44329.815721682848</v>
      </c>
      <c r="D21711">
        <v>360778</v>
      </c>
      <c r="E21711">
        <f t="shared" si="678"/>
        <v>19</v>
      </c>
      <c r="F21711" t="str">
        <f t="shared" si="679"/>
        <v>четверг</v>
      </c>
    </row>
    <row r="21712" spans="1:6" x14ac:dyDescent="0.25">
      <c r="A21712">
        <v>119898</v>
      </c>
      <c r="B21712">
        <v>68378</v>
      </c>
      <c r="C21712" s="2">
        <v>44329.816126213598</v>
      </c>
      <c r="D21712">
        <v>351192</v>
      </c>
      <c r="E21712">
        <f t="shared" si="678"/>
        <v>19</v>
      </c>
      <c r="F21712" t="str">
        <f t="shared" si="679"/>
        <v>четверг</v>
      </c>
    </row>
    <row r="21713" spans="1:6" x14ac:dyDescent="0.25">
      <c r="A21713">
        <v>48277</v>
      </c>
      <c r="B21713">
        <v>68381</v>
      </c>
      <c r="C21713" s="2">
        <v>44329.818148867314</v>
      </c>
      <c r="D21713">
        <v>9427</v>
      </c>
      <c r="E21713">
        <f t="shared" si="678"/>
        <v>19</v>
      </c>
      <c r="F21713" t="str">
        <f t="shared" si="679"/>
        <v>четверг</v>
      </c>
    </row>
    <row r="21714" spans="1:6" x14ac:dyDescent="0.25">
      <c r="A21714">
        <v>47845</v>
      </c>
      <c r="B21714">
        <v>68384</v>
      </c>
      <c r="C21714" s="2">
        <v>44329.818957928801</v>
      </c>
      <c r="D21714">
        <v>156268</v>
      </c>
      <c r="E21714">
        <f t="shared" si="678"/>
        <v>19</v>
      </c>
      <c r="F21714" t="str">
        <f t="shared" si="679"/>
        <v>четверг</v>
      </c>
    </row>
    <row r="21715" spans="1:6" x14ac:dyDescent="0.25">
      <c r="A21715">
        <v>131472</v>
      </c>
      <c r="B21715">
        <v>68386</v>
      </c>
      <c r="C21715" s="2">
        <v>44329.822194174762</v>
      </c>
      <c r="D21715">
        <v>401945</v>
      </c>
      <c r="E21715">
        <f t="shared" si="678"/>
        <v>19</v>
      </c>
      <c r="F21715" t="str">
        <f t="shared" si="679"/>
        <v>четверг</v>
      </c>
    </row>
    <row r="21716" spans="1:6" x14ac:dyDescent="0.25">
      <c r="A21716">
        <v>96147</v>
      </c>
      <c r="B21716">
        <v>68389</v>
      </c>
      <c r="C21716" s="2">
        <v>44329.822598705505</v>
      </c>
      <c r="D21716">
        <v>347008</v>
      </c>
      <c r="E21716">
        <f t="shared" si="678"/>
        <v>19</v>
      </c>
      <c r="F21716" t="str">
        <f t="shared" si="679"/>
        <v>четверг</v>
      </c>
    </row>
    <row r="21717" spans="1:6" x14ac:dyDescent="0.25">
      <c r="A21717">
        <v>305449</v>
      </c>
      <c r="B21717">
        <v>68390</v>
      </c>
      <c r="C21717" s="2">
        <v>44329.822598705505</v>
      </c>
      <c r="D21717">
        <v>250679</v>
      </c>
      <c r="E21717">
        <f t="shared" si="678"/>
        <v>19</v>
      </c>
      <c r="F21717" t="str">
        <f t="shared" si="679"/>
        <v>четверг</v>
      </c>
    </row>
    <row r="21718" spans="1:6" x14ac:dyDescent="0.25">
      <c r="A21718">
        <v>116025</v>
      </c>
      <c r="B21718">
        <v>68394</v>
      </c>
      <c r="C21718" s="2">
        <v>44329.823812297735</v>
      </c>
      <c r="D21718">
        <v>87897</v>
      </c>
      <c r="E21718">
        <f t="shared" si="678"/>
        <v>19</v>
      </c>
      <c r="F21718" t="str">
        <f t="shared" si="679"/>
        <v>четверг</v>
      </c>
    </row>
    <row r="21719" spans="1:6" x14ac:dyDescent="0.25">
      <c r="A21719">
        <v>210104</v>
      </c>
      <c r="B21719">
        <v>68396</v>
      </c>
      <c r="C21719" s="2">
        <v>44329.824666666667</v>
      </c>
      <c r="D21719">
        <v>258219</v>
      </c>
      <c r="E21719">
        <f t="shared" si="678"/>
        <v>19</v>
      </c>
      <c r="F21719" t="str">
        <f t="shared" si="679"/>
        <v>четверг</v>
      </c>
    </row>
    <row r="21720" spans="1:6" x14ac:dyDescent="0.25">
      <c r="A21720">
        <v>106453</v>
      </c>
      <c r="B21720">
        <v>68398</v>
      </c>
      <c r="C21720" s="2">
        <v>44329.826999999997</v>
      </c>
      <c r="D21720">
        <v>111368</v>
      </c>
      <c r="E21720">
        <f t="shared" si="678"/>
        <v>19</v>
      </c>
      <c r="F21720" t="str">
        <f t="shared" si="679"/>
        <v>четверг</v>
      </c>
    </row>
    <row r="21721" spans="1:6" x14ac:dyDescent="0.25">
      <c r="A21721">
        <v>24028</v>
      </c>
      <c r="B21721">
        <v>68403</v>
      </c>
      <c r="C21721" s="2">
        <v>44329.827453074438</v>
      </c>
      <c r="D21721">
        <v>68899</v>
      </c>
      <c r="E21721">
        <f t="shared" si="678"/>
        <v>19</v>
      </c>
      <c r="F21721" t="str">
        <f t="shared" si="679"/>
        <v>четверг</v>
      </c>
    </row>
    <row r="21722" spans="1:6" x14ac:dyDescent="0.25">
      <c r="A21722">
        <v>123347</v>
      </c>
      <c r="B21722">
        <v>68407</v>
      </c>
      <c r="C21722" s="2">
        <v>44329.827453074438</v>
      </c>
      <c r="D21722">
        <v>286745</v>
      </c>
      <c r="E21722">
        <f t="shared" si="678"/>
        <v>19</v>
      </c>
      <c r="F21722" t="str">
        <f t="shared" si="679"/>
        <v>четверг</v>
      </c>
    </row>
    <row r="21723" spans="1:6" x14ac:dyDescent="0.25">
      <c r="A21723">
        <v>328285</v>
      </c>
      <c r="B21723">
        <v>68410</v>
      </c>
      <c r="C21723" s="2">
        <v>44329.827453074438</v>
      </c>
      <c r="D21723">
        <v>327968</v>
      </c>
      <c r="E21723">
        <f t="shared" si="678"/>
        <v>19</v>
      </c>
      <c r="F21723" t="str">
        <f t="shared" si="679"/>
        <v>четверг</v>
      </c>
    </row>
    <row r="21724" spans="1:6" x14ac:dyDescent="0.25">
      <c r="A21724">
        <v>69686</v>
      </c>
      <c r="B21724">
        <v>68415</v>
      </c>
      <c r="C21724" s="2">
        <v>44329.827857605174</v>
      </c>
      <c r="D21724">
        <v>424994</v>
      </c>
      <c r="E21724">
        <f t="shared" si="678"/>
        <v>19</v>
      </c>
      <c r="F21724" t="str">
        <f t="shared" si="679"/>
        <v>четверг</v>
      </c>
    </row>
    <row r="21725" spans="1:6" x14ac:dyDescent="0.25">
      <c r="A21725">
        <v>81893</v>
      </c>
      <c r="B21725">
        <v>68416</v>
      </c>
      <c r="C21725" s="2">
        <v>44329.829071197411</v>
      </c>
      <c r="D21725">
        <v>218380</v>
      </c>
      <c r="E21725">
        <f t="shared" si="678"/>
        <v>19</v>
      </c>
      <c r="F21725" t="str">
        <f t="shared" si="679"/>
        <v>четверг</v>
      </c>
    </row>
    <row r="21726" spans="1:6" x14ac:dyDescent="0.25">
      <c r="A21726">
        <v>173961</v>
      </c>
      <c r="B21726">
        <v>68420</v>
      </c>
      <c r="C21726" s="2">
        <v>44329.829071197411</v>
      </c>
      <c r="D21726">
        <v>470762</v>
      </c>
      <c r="E21726">
        <f t="shared" si="678"/>
        <v>19</v>
      </c>
      <c r="F21726" t="str">
        <f t="shared" si="679"/>
        <v>четверг</v>
      </c>
    </row>
    <row r="21727" spans="1:6" x14ac:dyDescent="0.25">
      <c r="A21727">
        <v>301715</v>
      </c>
      <c r="B21727">
        <v>68421</v>
      </c>
      <c r="C21727" s="2">
        <v>44329.829880258898</v>
      </c>
      <c r="D21727">
        <v>330333</v>
      </c>
      <c r="E21727">
        <f t="shared" si="678"/>
        <v>19</v>
      </c>
      <c r="F21727" t="str">
        <f t="shared" si="679"/>
        <v>четверг</v>
      </c>
    </row>
    <row r="21728" spans="1:6" x14ac:dyDescent="0.25">
      <c r="A21728">
        <v>276652</v>
      </c>
      <c r="B21728">
        <v>68424</v>
      </c>
      <c r="C21728" s="2">
        <v>44329.83</v>
      </c>
      <c r="D21728">
        <v>3876</v>
      </c>
      <c r="E21728">
        <f t="shared" si="678"/>
        <v>19</v>
      </c>
      <c r="F21728" t="str">
        <f t="shared" si="679"/>
        <v>четверг</v>
      </c>
    </row>
    <row r="21729" spans="1:6" x14ac:dyDescent="0.25">
      <c r="A21729">
        <v>210141</v>
      </c>
      <c r="B21729">
        <v>68426</v>
      </c>
      <c r="C21729" s="2">
        <v>44329.830284789641</v>
      </c>
      <c r="D21729">
        <v>313721</v>
      </c>
      <c r="E21729">
        <f t="shared" si="678"/>
        <v>19</v>
      </c>
      <c r="F21729" t="str">
        <f t="shared" si="679"/>
        <v>четверг</v>
      </c>
    </row>
    <row r="21730" spans="1:6" x14ac:dyDescent="0.25">
      <c r="A21730">
        <v>271282</v>
      </c>
      <c r="B21730">
        <v>68430</v>
      </c>
      <c r="C21730" s="2">
        <v>44329.830284789641</v>
      </c>
      <c r="D21730">
        <v>131623</v>
      </c>
      <c r="E21730">
        <f t="shared" si="678"/>
        <v>19</v>
      </c>
      <c r="F21730" t="str">
        <f t="shared" si="679"/>
        <v>четверг</v>
      </c>
    </row>
    <row r="21731" spans="1:6" x14ac:dyDescent="0.25">
      <c r="A21731">
        <v>327863</v>
      </c>
      <c r="B21731">
        <v>68431</v>
      </c>
      <c r="C21731" s="2">
        <v>44329.831093851128</v>
      </c>
      <c r="D21731">
        <v>250679</v>
      </c>
      <c r="E21731">
        <f t="shared" si="678"/>
        <v>19</v>
      </c>
      <c r="F21731" t="str">
        <f t="shared" si="679"/>
        <v>четверг</v>
      </c>
    </row>
    <row r="21732" spans="1:6" x14ac:dyDescent="0.25">
      <c r="A21732">
        <v>249870</v>
      </c>
      <c r="B21732">
        <v>68435</v>
      </c>
      <c r="C21732" s="2">
        <v>44329.832307443365</v>
      </c>
      <c r="D21732">
        <v>113578</v>
      </c>
      <c r="E21732">
        <f t="shared" si="678"/>
        <v>19</v>
      </c>
      <c r="F21732" t="str">
        <f t="shared" si="679"/>
        <v>четверг</v>
      </c>
    </row>
    <row r="21733" spans="1:6" x14ac:dyDescent="0.25">
      <c r="A21733">
        <v>169667</v>
      </c>
      <c r="B21733">
        <v>68436</v>
      </c>
      <c r="C21733" s="2">
        <v>44329.832711974108</v>
      </c>
      <c r="D21733">
        <v>176684</v>
      </c>
      <c r="E21733">
        <f t="shared" si="678"/>
        <v>19</v>
      </c>
      <c r="F21733" t="str">
        <f t="shared" si="679"/>
        <v>четверг</v>
      </c>
    </row>
    <row r="21734" spans="1:6" x14ac:dyDescent="0.25">
      <c r="A21734">
        <v>311829</v>
      </c>
      <c r="B21734">
        <v>68440</v>
      </c>
      <c r="C21734" s="2">
        <v>44329.835543689325</v>
      </c>
      <c r="D21734">
        <v>476894</v>
      </c>
      <c r="E21734">
        <f t="shared" si="678"/>
        <v>20</v>
      </c>
      <c r="F21734" t="str">
        <f t="shared" si="679"/>
        <v>четверг</v>
      </c>
    </row>
    <row r="21735" spans="1:6" x14ac:dyDescent="0.25">
      <c r="A21735">
        <v>18734</v>
      </c>
      <c r="B21735">
        <v>68442</v>
      </c>
      <c r="C21735" s="2">
        <v>44329.836352750812</v>
      </c>
      <c r="D21735">
        <v>470762</v>
      </c>
      <c r="E21735">
        <f t="shared" si="678"/>
        <v>20</v>
      </c>
      <c r="F21735" t="str">
        <f t="shared" si="679"/>
        <v>четверг</v>
      </c>
    </row>
    <row r="21736" spans="1:6" x14ac:dyDescent="0.25">
      <c r="A21736">
        <v>11137</v>
      </c>
      <c r="B21736">
        <v>68447</v>
      </c>
      <c r="C21736" s="2">
        <v>44329.837566343042</v>
      </c>
      <c r="D21736">
        <v>305970</v>
      </c>
      <c r="E21736">
        <f t="shared" si="678"/>
        <v>20</v>
      </c>
      <c r="F21736" t="str">
        <f t="shared" si="679"/>
        <v>четверг</v>
      </c>
    </row>
    <row r="21737" spans="1:6" x14ac:dyDescent="0.25">
      <c r="A21737">
        <v>194594</v>
      </c>
      <c r="B21737">
        <v>68448</v>
      </c>
      <c r="C21737" s="2">
        <v>44329.838779935279</v>
      </c>
      <c r="D21737">
        <v>118549</v>
      </c>
      <c r="E21737">
        <f t="shared" si="678"/>
        <v>20</v>
      </c>
      <c r="F21737" t="str">
        <f t="shared" si="679"/>
        <v>четверг</v>
      </c>
    </row>
    <row r="21738" spans="1:6" x14ac:dyDescent="0.25">
      <c r="A21738">
        <v>187930</v>
      </c>
      <c r="B21738">
        <v>68453</v>
      </c>
      <c r="C21738" s="2">
        <v>44329.839588996765</v>
      </c>
      <c r="D21738">
        <v>92624</v>
      </c>
      <c r="E21738">
        <f t="shared" si="678"/>
        <v>20</v>
      </c>
      <c r="F21738" t="str">
        <f t="shared" si="679"/>
        <v>четверг</v>
      </c>
    </row>
    <row r="21739" spans="1:6" x14ac:dyDescent="0.25">
      <c r="A21739">
        <v>80701</v>
      </c>
      <c r="B21739">
        <v>68456</v>
      </c>
      <c r="C21739" s="2">
        <v>44329.839666666667</v>
      </c>
      <c r="D21739">
        <v>118079</v>
      </c>
      <c r="E21739">
        <f t="shared" si="678"/>
        <v>20</v>
      </c>
      <c r="F21739" t="str">
        <f t="shared" si="679"/>
        <v>четверг</v>
      </c>
    </row>
    <row r="21740" spans="1:6" x14ac:dyDescent="0.25">
      <c r="A21740">
        <v>85094</v>
      </c>
      <c r="B21740">
        <v>68457</v>
      </c>
      <c r="C21740" s="2">
        <v>44329.839993527508</v>
      </c>
      <c r="D21740">
        <v>443594</v>
      </c>
      <c r="E21740">
        <f t="shared" si="678"/>
        <v>20</v>
      </c>
      <c r="F21740" t="str">
        <f t="shared" si="679"/>
        <v>четверг</v>
      </c>
    </row>
    <row r="21741" spans="1:6" x14ac:dyDescent="0.25">
      <c r="A21741">
        <v>208140</v>
      </c>
      <c r="B21741">
        <v>68461</v>
      </c>
      <c r="C21741" s="2">
        <v>44329.840333333334</v>
      </c>
      <c r="D21741">
        <v>54565</v>
      </c>
      <c r="E21741">
        <f t="shared" si="678"/>
        <v>20</v>
      </c>
      <c r="F21741" t="str">
        <f t="shared" si="679"/>
        <v>четверг</v>
      </c>
    </row>
    <row r="21742" spans="1:6" x14ac:dyDescent="0.25">
      <c r="A21742">
        <v>31406</v>
      </c>
      <c r="B21742">
        <v>68466</v>
      </c>
      <c r="C21742" s="2">
        <v>44329.841207119738</v>
      </c>
      <c r="D21742">
        <v>338092</v>
      </c>
      <c r="E21742">
        <f t="shared" si="678"/>
        <v>20</v>
      </c>
      <c r="F21742" t="str">
        <f t="shared" si="679"/>
        <v>четверг</v>
      </c>
    </row>
    <row r="21743" spans="1:6" x14ac:dyDescent="0.25">
      <c r="A21743">
        <v>30835</v>
      </c>
      <c r="B21743">
        <v>68467</v>
      </c>
      <c r="C21743" s="2">
        <v>44329.841611650489</v>
      </c>
      <c r="D21743">
        <v>250679</v>
      </c>
      <c r="E21743">
        <f t="shared" si="678"/>
        <v>20</v>
      </c>
      <c r="F21743" t="str">
        <f t="shared" si="679"/>
        <v>четверг</v>
      </c>
    </row>
    <row r="21744" spans="1:6" x14ac:dyDescent="0.25">
      <c r="A21744">
        <v>296563</v>
      </c>
      <c r="B21744">
        <v>68472</v>
      </c>
      <c r="C21744" s="2">
        <v>44329.841611650489</v>
      </c>
      <c r="D21744">
        <v>288430</v>
      </c>
      <c r="E21744">
        <f t="shared" si="678"/>
        <v>20</v>
      </c>
      <c r="F21744" t="str">
        <f t="shared" si="679"/>
        <v>четверг</v>
      </c>
    </row>
    <row r="21745" spans="1:6" x14ac:dyDescent="0.25">
      <c r="A21745">
        <v>24806</v>
      </c>
      <c r="B21745">
        <v>68475</v>
      </c>
      <c r="C21745" s="2">
        <v>44329.842016181232</v>
      </c>
      <c r="D21745">
        <v>84773</v>
      </c>
      <c r="E21745">
        <f t="shared" si="678"/>
        <v>20</v>
      </c>
      <c r="F21745" t="str">
        <f t="shared" si="679"/>
        <v>четверг</v>
      </c>
    </row>
    <row r="21746" spans="1:6" x14ac:dyDescent="0.25">
      <c r="A21746">
        <v>344827</v>
      </c>
      <c r="B21746">
        <v>68479</v>
      </c>
      <c r="C21746" s="2">
        <v>44329.842016181232</v>
      </c>
      <c r="D21746">
        <v>397</v>
      </c>
      <c r="E21746">
        <f t="shared" si="678"/>
        <v>20</v>
      </c>
      <c r="F21746" t="str">
        <f t="shared" si="679"/>
        <v>четверг</v>
      </c>
    </row>
    <row r="21747" spans="1:6" x14ac:dyDescent="0.25">
      <c r="A21747">
        <v>198512</v>
      </c>
      <c r="B21747">
        <v>68480</v>
      </c>
      <c r="C21747" s="2">
        <v>44329.842420711975</v>
      </c>
      <c r="D21747">
        <v>324893</v>
      </c>
      <c r="E21747">
        <f t="shared" si="678"/>
        <v>20</v>
      </c>
      <c r="F21747" t="str">
        <f t="shared" si="679"/>
        <v>четверг</v>
      </c>
    </row>
    <row r="21748" spans="1:6" x14ac:dyDescent="0.25">
      <c r="A21748">
        <v>31479</v>
      </c>
      <c r="B21748">
        <v>68483</v>
      </c>
      <c r="C21748" s="2">
        <v>44329.842825242718</v>
      </c>
      <c r="D21748">
        <v>411922</v>
      </c>
      <c r="E21748">
        <f t="shared" si="678"/>
        <v>20</v>
      </c>
      <c r="F21748" t="str">
        <f t="shared" si="679"/>
        <v>четверг</v>
      </c>
    </row>
    <row r="21749" spans="1:6" x14ac:dyDescent="0.25">
      <c r="A21749">
        <v>312699</v>
      </c>
      <c r="B21749">
        <v>68486</v>
      </c>
      <c r="C21749" s="2">
        <v>44329.843229773462</v>
      </c>
      <c r="D21749">
        <v>411922</v>
      </c>
      <c r="E21749">
        <f t="shared" si="678"/>
        <v>20</v>
      </c>
      <c r="F21749" t="str">
        <f t="shared" si="679"/>
        <v>четверг</v>
      </c>
    </row>
    <row r="21750" spans="1:6" x14ac:dyDescent="0.25">
      <c r="A21750">
        <v>18431</v>
      </c>
      <c r="B21750">
        <v>68491</v>
      </c>
      <c r="C21750" s="2">
        <v>44329.843634304212</v>
      </c>
      <c r="D21750">
        <v>411922</v>
      </c>
      <c r="E21750">
        <f t="shared" si="678"/>
        <v>20</v>
      </c>
      <c r="F21750" t="str">
        <f t="shared" si="679"/>
        <v>четверг</v>
      </c>
    </row>
    <row r="21751" spans="1:6" x14ac:dyDescent="0.25">
      <c r="A21751">
        <v>92550</v>
      </c>
      <c r="B21751">
        <v>68496</v>
      </c>
      <c r="C21751" s="2">
        <v>44329.843634304212</v>
      </c>
      <c r="D21751">
        <v>96007</v>
      </c>
      <c r="E21751">
        <f t="shared" si="678"/>
        <v>20</v>
      </c>
      <c r="F21751" t="str">
        <f t="shared" si="679"/>
        <v>четверг</v>
      </c>
    </row>
    <row r="21752" spans="1:6" x14ac:dyDescent="0.25">
      <c r="A21752">
        <v>298740</v>
      </c>
      <c r="B21752">
        <v>68497</v>
      </c>
      <c r="C21752" s="2">
        <v>44329.843634304212</v>
      </c>
      <c r="D21752">
        <v>21760</v>
      </c>
      <c r="E21752">
        <f t="shared" si="678"/>
        <v>20</v>
      </c>
      <c r="F21752" t="str">
        <f t="shared" si="679"/>
        <v>четверг</v>
      </c>
    </row>
    <row r="21753" spans="1:6" x14ac:dyDescent="0.25">
      <c r="A21753">
        <v>31349</v>
      </c>
      <c r="B21753">
        <v>68502</v>
      </c>
      <c r="C21753" s="2">
        <v>44329.844038834948</v>
      </c>
      <c r="D21753">
        <v>16360</v>
      </c>
      <c r="E21753">
        <f t="shared" si="678"/>
        <v>20</v>
      </c>
      <c r="F21753" t="str">
        <f t="shared" si="679"/>
        <v>четверг</v>
      </c>
    </row>
    <row r="21754" spans="1:6" x14ac:dyDescent="0.25">
      <c r="A21754">
        <v>337948</v>
      </c>
      <c r="B21754">
        <v>68503</v>
      </c>
      <c r="C21754" s="2">
        <v>44329.845252427185</v>
      </c>
      <c r="D21754">
        <v>178403</v>
      </c>
      <c r="E21754">
        <f t="shared" si="678"/>
        <v>20</v>
      </c>
      <c r="F21754" t="str">
        <f t="shared" si="679"/>
        <v>четверг</v>
      </c>
    </row>
    <row r="21755" spans="1:6" x14ac:dyDescent="0.25">
      <c r="A21755">
        <v>12388</v>
      </c>
      <c r="B21755">
        <v>68505</v>
      </c>
      <c r="C21755" s="2">
        <v>44329.846466019415</v>
      </c>
      <c r="D21755">
        <v>439981</v>
      </c>
      <c r="E21755">
        <f t="shared" si="678"/>
        <v>20</v>
      </c>
      <c r="F21755" t="str">
        <f t="shared" si="679"/>
        <v>четверг</v>
      </c>
    </row>
    <row r="21756" spans="1:6" x14ac:dyDescent="0.25">
      <c r="A21756">
        <v>38289</v>
      </c>
      <c r="B21756">
        <v>68506</v>
      </c>
      <c r="C21756" s="2">
        <v>44329.847679611652</v>
      </c>
      <c r="D21756">
        <v>111368</v>
      </c>
      <c r="E21756">
        <f t="shared" si="678"/>
        <v>20</v>
      </c>
      <c r="F21756" t="str">
        <f t="shared" si="679"/>
        <v>четверг</v>
      </c>
    </row>
    <row r="21757" spans="1:6" x14ac:dyDescent="0.25">
      <c r="A21757">
        <v>201684</v>
      </c>
      <c r="B21757">
        <v>68509</v>
      </c>
      <c r="C21757" s="2">
        <v>44329.847679611652</v>
      </c>
      <c r="D21757">
        <v>386258</v>
      </c>
      <c r="E21757">
        <f t="shared" si="678"/>
        <v>20</v>
      </c>
      <c r="F21757" t="str">
        <f t="shared" si="679"/>
        <v>четверг</v>
      </c>
    </row>
    <row r="21758" spans="1:6" x14ac:dyDescent="0.25">
      <c r="A21758">
        <v>200104</v>
      </c>
      <c r="B21758">
        <v>68514</v>
      </c>
      <c r="C21758" s="2">
        <v>44329.849702265376</v>
      </c>
      <c r="D21758">
        <v>351192</v>
      </c>
      <c r="E21758">
        <f t="shared" si="678"/>
        <v>20</v>
      </c>
      <c r="F21758" t="str">
        <f t="shared" si="679"/>
        <v>четверг</v>
      </c>
    </row>
    <row r="21759" spans="1:6" x14ac:dyDescent="0.25">
      <c r="A21759">
        <v>234867</v>
      </c>
      <c r="B21759">
        <v>68515</v>
      </c>
      <c r="C21759" s="2">
        <v>44329.850106796119</v>
      </c>
      <c r="D21759">
        <v>158978</v>
      </c>
      <c r="E21759">
        <f t="shared" si="678"/>
        <v>20</v>
      </c>
      <c r="F21759" t="str">
        <f t="shared" si="679"/>
        <v>четверг</v>
      </c>
    </row>
    <row r="21760" spans="1:6" x14ac:dyDescent="0.25">
      <c r="A21760">
        <v>205283</v>
      </c>
      <c r="B21760">
        <v>68518</v>
      </c>
      <c r="C21760" s="2">
        <v>44329.850511326862</v>
      </c>
      <c r="D21760">
        <v>250679</v>
      </c>
      <c r="E21760">
        <f t="shared" si="678"/>
        <v>20</v>
      </c>
      <c r="F21760" t="str">
        <f t="shared" si="679"/>
        <v>четверг</v>
      </c>
    </row>
    <row r="21761" spans="1:6" x14ac:dyDescent="0.25">
      <c r="A21761">
        <v>215011</v>
      </c>
      <c r="B21761">
        <v>68521</v>
      </c>
      <c r="C21761" s="2">
        <v>44329.851724919099</v>
      </c>
      <c r="D21761">
        <v>473323</v>
      </c>
      <c r="E21761">
        <f t="shared" si="678"/>
        <v>20</v>
      </c>
      <c r="F21761" t="str">
        <f t="shared" si="679"/>
        <v>четверг</v>
      </c>
    </row>
    <row r="21762" spans="1:6" x14ac:dyDescent="0.25">
      <c r="A21762">
        <v>16816</v>
      </c>
      <c r="B21762">
        <v>68525</v>
      </c>
      <c r="C21762" s="2">
        <v>44329.852129449835</v>
      </c>
      <c r="D21762">
        <v>251574</v>
      </c>
      <c r="E21762">
        <f t="shared" si="678"/>
        <v>20</v>
      </c>
      <c r="F21762" t="str">
        <f t="shared" si="679"/>
        <v>четверг</v>
      </c>
    </row>
    <row r="21763" spans="1:6" x14ac:dyDescent="0.25">
      <c r="A21763">
        <v>249247</v>
      </c>
      <c r="B21763">
        <v>68528</v>
      </c>
      <c r="C21763" s="2">
        <v>44329.853343042072</v>
      </c>
      <c r="D21763">
        <v>149755</v>
      </c>
      <c r="E21763">
        <f t="shared" ref="E21763:E21826" si="680">HOUR(C21763)</f>
        <v>20</v>
      </c>
      <c r="F21763" t="str">
        <f t="shared" ref="F21763:F21826" si="681">TEXT(C21763,"дддд")</f>
        <v>четверг</v>
      </c>
    </row>
    <row r="21764" spans="1:6" x14ac:dyDescent="0.25">
      <c r="A21764">
        <v>290595</v>
      </c>
      <c r="B21764">
        <v>68532</v>
      </c>
      <c r="C21764" s="2">
        <v>44329.853343042072</v>
      </c>
      <c r="D21764">
        <v>230507</v>
      </c>
      <c r="E21764">
        <f t="shared" si="680"/>
        <v>20</v>
      </c>
      <c r="F21764" t="str">
        <f t="shared" si="681"/>
        <v>четверг</v>
      </c>
    </row>
    <row r="21765" spans="1:6" x14ac:dyDescent="0.25">
      <c r="A21765">
        <v>121286</v>
      </c>
      <c r="B21765">
        <v>68537</v>
      </c>
      <c r="C21765" s="2">
        <v>44329.854152103559</v>
      </c>
      <c r="D21765">
        <v>80850</v>
      </c>
      <c r="E21765">
        <f t="shared" si="680"/>
        <v>20</v>
      </c>
      <c r="F21765" t="str">
        <f t="shared" si="681"/>
        <v>четверг</v>
      </c>
    </row>
    <row r="21766" spans="1:6" x14ac:dyDescent="0.25">
      <c r="A21766">
        <v>222685</v>
      </c>
      <c r="B21766">
        <v>68538</v>
      </c>
      <c r="C21766" s="2">
        <v>44329.854152103566</v>
      </c>
      <c r="D21766">
        <v>285365</v>
      </c>
      <c r="E21766">
        <f t="shared" si="680"/>
        <v>20</v>
      </c>
      <c r="F21766" t="str">
        <f t="shared" si="681"/>
        <v>четверг</v>
      </c>
    </row>
    <row r="21767" spans="1:6" x14ac:dyDescent="0.25">
      <c r="A21767">
        <v>113661</v>
      </c>
      <c r="B21767">
        <v>68542</v>
      </c>
      <c r="C21767" s="2">
        <v>44329.856174757282</v>
      </c>
      <c r="D21767">
        <v>255906</v>
      </c>
      <c r="E21767">
        <f t="shared" si="680"/>
        <v>20</v>
      </c>
      <c r="F21767" t="str">
        <f t="shared" si="681"/>
        <v>четверг</v>
      </c>
    </row>
    <row r="21768" spans="1:6" x14ac:dyDescent="0.25">
      <c r="A21768">
        <v>223058</v>
      </c>
      <c r="B21768">
        <v>68544</v>
      </c>
      <c r="C21768" s="2">
        <v>44329.856174757282</v>
      </c>
      <c r="D21768">
        <v>451811</v>
      </c>
      <c r="E21768">
        <f t="shared" si="680"/>
        <v>20</v>
      </c>
      <c r="F21768" t="str">
        <f t="shared" si="681"/>
        <v>четверг</v>
      </c>
    </row>
    <row r="21769" spans="1:6" x14ac:dyDescent="0.25">
      <c r="A21769">
        <v>98586</v>
      </c>
      <c r="B21769">
        <v>68547</v>
      </c>
      <c r="C21769" s="2">
        <v>44329.856579288025</v>
      </c>
      <c r="D21769">
        <v>320264</v>
      </c>
      <c r="E21769">
        <f t="shared" si="680"/>
        <v>20</v>
      </c>
      <c r="F21769" t="str">
        <f t="shared" si="681"/>
        <v>четверг</v>
      </c>
    </row>
    <row r="21770" spans="1:6" x14ac:dyDescent="0.25">
      <c r="A21770">
        <v>308501</v>
      </c>
      <c r="B21770">
        <v>68550</v>
      </c>
      <c r="C21770" s="2">
        <v>44329.856983818769</v>
      </c>
      <c r="D21770">
        <v>143750</v>
      </c>
      <c r="E21770">
        <f t="shared" si="680"/>
        <v>20</v>
      </c>
      <c r="F21770" t="str">
        <f t="shared" si="681"/>
        <v>четверг</v>
      </c>
    </row>
    <row r="21771" spans="1:6" x14ac:dyDescent="0.25">
      <c r="A21771">
        <v>43488</v>
      </c>
      <c r="B21771">
        <v>68552</v>
      </c>
      <c r="C21771" s="2">
        <v>44329.858333333337</v>
      </c>
      <c r="D21771">
        <v>343491</v>
      </c>
      <c r="E21771">
        <f t="shared" si="680"/>
        <v>20</v>
      </c>
      <c r="F21771" t="str">
        <f t="shared" si="681"/>
        <v>четверг</v>
      </c>
    </row>
    <row r="21772" spans="1:6" x14ac:dyDescent="0.25">
      <c r="A21772">
        <v>315202</v>
      </c>
      <c r="B21772">
        <v>68554</v>
      </c>
      <c r="C21772" s="2">
        <v>44329.859411003235</v>
      </c>
      <c r="D21772">
        <v>158978</v>
      </c>
      <c r="E21772">
        <f t="shared" si="680"/>
        <v>20</v>
      </c>
      <c r="F21772" t="str">
        <f t="shared" si="681"/>
        <v>четверг</v>
      </c>
    </row>
    <row r="21773" spans="1:6" x14ac:dyDescent="0.25">
      <c r="A21773">
        <v>29192</v>
      </c>
      <c r="B21773">
        <v>68555</v>
      </c>
      <c r="C21773" s="2">
        <v>44329.859815533986</v>
      </c>
      <c r="D21773">
        <v>471403</v>
      </c>
      <c r="E21773">
        <f t="shared" si="680"/>
        <v>20</v>
      </c>
      <c r="F21773" t="str">
        <f t="shared" si="681"/>
        <v>четверг</v>
      </c>
    </row>
    <row r="21774" spans="1:6" x14ac:dyDescent="0.25">
      <c r="A21774">
        <v>329865</v>
      </c>
      <c r="B21774">
        <v>68559</v>
      </c>
      <c r="C21774" s="2">
        <v>44329.859815533986</v>
      </c>
      <c r="D21774">
        <v>473327</v>
      </c>
      <c r="E21774">
        <f t="shared" si="680"/>
        <v>20</v>
      </c>
      <c r="F21774" t="str">
        <f t="shared" si="681"/>
        <v>четверг</v>
      </c>
    </row>
    <row r="21775" spans="1:6" x14ac:dyDescent="0.25">
      <c r="A21775">
        <v>220688</v>
      </c>
      <c r="B21775">
        <v>68562</v>
      </c>
      <c r="C21775" s="2">
        <v>44329.86</v>
      </c>
      <c r="D21775">
        <v>308230</v>
      </c>
      <c r="E21775">
        <f t="shared" si="680"/>
        <v>20</v>
      </c>
      <c r="F21775" t="str">
        <f t="shared" si="681"/>
        <v>четверг</v>
      </c>
    </row>
    <row r="21776" spans="1:6" x14ac:dyDescent="0.25">
      <c r="A21776">
        <v>166174</v>
      </c>
      <c r="B21776">
        <v>68563</v>
      </c>
      <c r="C21776" s="2">
        <v>44329.860624595465</v>
      </c>
      <c r="D21776">
        <v>242428</v>
      </c>
      <c r="E21776">
        <f t="shared" si="680"/>
        <v>20</v>
      </c>
      <c r="F21776" t="str">
        <f t="shared" si="681"/>
        <v>четверг</v>
      </c>
    </row>
    <row r="21777" spans="1:6" x14ac:dyDescent="0.25">
      <c r="A21777">
        <v>39650</v>
      </c>
      <c r="B21777">
        <v>68566</v>
      </c>
      <c r="C21777" s="2">
        <v>44329.861029126216</v>
      </c>
      <c r="D21777">
        <v>397531</v>
      </c>
      <c r="E21777">
        <f t="shared" si="680"/>
        <v>20</v>
      </c>
      <c r="F21777" t="str">
        <f t="shared" si="681"/>
        <v>четверг</v>
      </c>
    </row>
    <row r="21778" spans="1:6" x14ac:dyDescent="0.25">
      <c r="A21778">
        <v>333224</v>
      </c>
      <c r="B21778">
        <v>68570</v>
      </c>
      <c r="C21778" s="2">
        <v>44329.861029126216</v>
      </c>
      <c r="D21778">
        <v>439981</v>
      </c>
      <c r="E21778">
        <f t="shared" si="680"/>
        <v>20</v>
      </c>
      <c r="F21778" t="str">
        <f t="shared" si="681"/>
        <v>четверг</v>
      </c>
    </row>
    <row r="21779" spans="1:6" x14ac:dyDescent="0.25">
      <c r="A21779">
        <v>198026</v>
      </c>
      <c r="B21779">
        <v>68571</v>
      </c>
      <c r="C21779" s="2">
        <v>44329.862647249189</v>
      </c>
      <c r="D21779">
        <v>230507</v>
      </c>
      <c r="E21779">
        <f t="shared" si="680"/>
        <v>20</v>
      </c>
      <c r="F21779" t="str">
        <f t="shared" si="681"/>
        <v>четверг</v>
      </c>
    </row>
    <row r="21780" spans="1:6" x14ac:dyDescent="0.25">
      <c r="A21780">
        <v>65154</v>
      </c>
      <c r="B21780">
        <v>68573</v>
      </c>
      <c r="C21780" s="2">
        <v>44329.863456310675</v>
      </c>
      <c r="D21780">
        <v>192331</v>
      </c>
      <c r="E21780">
        <f t="shared" si="680"/>
        <v>20</v>
      </c>
      <c r="F21780" t="str">
        <f t="shared" si="681"/>
        <v>четверг</v>
      </c>
    </row>
    <row r="21781" spans="1:6" x14ac:dyDescent="0.25">
      <c r="A21781">
        <v>136706</v>
      </c>
      <c r="B21781">
        <v>68577</v>
      </c>
      <c r="C21781" s="2">
        <v>44329.863456310675</v>
      </c>
      <c r="D21781">
        <v>78646</v>
      </c>
      <c r="E21781">
        <f t="shared" si="680"/>
        <v>20</v>
      </c>
      <c r="F21781" t="str">
        <f t="shared" si="681"/>
        <v>четверг</v>
      </c>
    </row>
    <row r="21782" spans="1:6" x14ac:dyDescent="0.25">
      <c r="A21782">
        <v>139261</v>
      </c>
      <c r="B21782">
        <v>68579</v>
      </c>
      <c r="C21782" s="2">
        <v>44329.863456310675</v>
      </c>
      <c r="D21782">
        <v>130031</v>
      </c>
      <c r="E21782">
        <f t="shared" si="680"/>
        <v>20</v>
      </c>
      <c r="F21782" t="str">
        <f t="shared" si="681"/>
        <v>четверг</v>
      </c>
    </row>
    <row r="21783" spans="1:6" x14ac:dyDescent="0.25">
      <c r="A21783">
        <v>164694</v>
      </c>
      <c r="B21783">
        <v>68581</v>
      </c>
      <c r="C21783" s="2">
        <v>44329.863456310675</v>
      </c>
      <c r="D21783">
        <v>115218</v>
      </c>
      <c r="E21783">
        <f t="shared" si="680"/>
        <v>20</v>
      </c>
      <c r="F21783" t="str">
        <f t="shared" si="681"/>
        <v>четверг</v>
      </c>
    </row>
    <row r="21784" spans="1:6" x14ac:dyDescent="0.25">
      <c r="A21784">
        <v>254655</v>
      </c>
      <c r="B21784">
        <v>68585</v>
      </c>
      <c r="C21784" s="2">
        <v>44329.864265372169</v>
      </c>
      <c r="D21784">
        <v>250679</v>
      </c>
      <c r="E21784">
        <f t="shared" si="680"/>
        <v>20</v>
      </c>
      <c r="F21784" t="str">
        <f t="shared" si="681"/>
        <v>четверг</v>
      </c>
    </row>
    <row r="21785" spans="1:6" x14ac:dyDescent="0.25">
      <c r="A21785">
        <v>148490</v>
      </c>
      <c r="B21785">
        <v>68586</v>
      </c>
      <c r="C21785" s="2">
        <v>44329.864669902912</v>
      </c>
      <c r="D21785">
        <v>122902</v>
      </c>
      <c r="E21785">
        <f t="shared" si="680"/>
        <v>20</v>
      </c>
      <c r="F21785" t="str">
        <f t="shared" si="681"/>
        <v>четверг</v>
      </c>
    </row>
    <row r="21786" spans="1:6" x14ac:dyDescent="0.25">
      <c r="A21786">
        <v>174796</v>
      </c>
      <c r="B21786">
        <v>68589</v>
      </c>
      <c r="C21786" s="2">
        <v>44329.865074433656</v>
      </c>
      <c r="D21786">
        <v>179887</v>
      </c>
      <c r="E21786">
        <f t="shared" si="680"/>
        <v>20</v>
      </c>
      <c r="F21786" t="str">
        <f t="shared" si="681"/>
        <v>четверг</v>
      </c>
    </row>
    <row r="21787" spans="1:6" x14ac:dyDescent="0.25">
      <c r="A21787">
        <v>337763</v>
      </c>
      <c r="B21787">
        <v>68592</v>
      </c>
      <c r="C21787" s="2">
        <v>44329.866692556629</v>
      </c>
      <c r="D21787">
        <v>100414</v>
      </c>
      <c r="E21787">
        <f t="shared" si="680"/>
        <v>20</v>
      </c>
      <c r="F21787" t="str">
        <f t="shared" si="681"/>
        <v>четверг</v>
      </c>
    </row>
    <row r="21788" spans="1:6" x14ac:dyDescent="0.25">
      <c r="A21788">
        <v>133016</v>
      </c>
      <c r="B21788">
        <v>68596</v>
      </c>
      <c r="C21788" s="2">
        <v>44329.867906148873</v>
      </c>
      <c r="D21788">
        <v>373415</v>
      </c>
      <c r="E21788">
        <f t="shared" si="680"/>
        <v>20</v>
      </c>
      <c r="F21788" t="str">
        <f t="shared" si="681"/>
        <v>четверг</v>
      </c>
    </row>
    <row r="21789" spans="1:6" x14ac:dyDescent="0.25">
      <c r="A21789">
        <v>244215</v>
      </c>
      <c r="B21789">
        <v>68598</v>
      </c>
      <c r="C21789" s="2">
        <v>44329.868310679609</v>
      </c>
      <c r="D21789">
        <v>123413</v>
      </c>
      <c r="E21789">
        <f t="shared" si="680"/>
        <v>20</v>
      </c>
      <c r="F21789" t="str">
        <f t="shared" si="681"/>
        <v>четверг</v>
      </c>
    </row>
    <row r="21790" spans="1:6" x14ac:dyDescent="0.25">
      <c r="A21790">
        <v>3297</v>
      </c>
      <c r="B21790">
        <v>68602</v>
      </c>
      <c r="C21790" s="2">
        <v>44329.869119741103</v>
      </c>
      <c r="D21790">
        <v>198146</v>
      </c>
      <c r="E21790">
        <f t="shared" si="680"/>
        <v>20</v>
      </c>
      <c r="F21790" t="str">
        <f t="shared" si="681"/>
        <v>четверг</v>
      </c>
    </row>
    <row r="21791" spans="1:6" x14ac:dyDescent="0.25">
      <c r="A21791">
        <v>105953</v>
      </c>
      <c r="B21791">
        <v>68603</v>
      </c>
      <c r="C21791" s="2">
        <v>44329.869119741103</v>
      </c>
      <c r="D21791">
        <v>245650</v>
      </c>
      <c r="E21791">
        <f t="shared" si="680"/>
        <v>20</v>
      </c>
      <c r="F21791" t="str">
        <f t="shared" si="681"/>
        <v>четверг</v>
      </c>
    </row>
    <row r="21792" spans="1:6" x14ac:dyDescent="0.25">
      <c r="A21792">
        <v>327581</v>
      </c>
      <c r="B21792">
        <v>68605</v>
      </c>
      <c r="C21792" s="2">
        <v>44329.872760517799</v>
      </c>
      <c r="D21792">
        <v>341333</v>
      </c>
      <c r="E21792">
        <f t="shared" si="680"/>
        <v>20</v>
      </c>
      <c r="F21792" t="str">
        <f t="shared" si="681"/>
        <v>четверг</v>
      </c>
    </row>
    <row r="21793" spans="1:6" x14ac:dyDescent="0.25">
      <c r="A21793">
        <v>182176</v>
      </c>
      <c r="B21793">
        <v>68610</v>
      </c>
      <c r="C21793" s="2">
        <v>44329.873165048542</v>
      </c>
      <c r="D21793">
        <v>131381</v>
      </c>
      <c r="E21793">
        <f t="shared" si="680"/>
        <v>20</v>
      </c>
      <c r="F21793" t="str">
        <f t="shared" si="681"/>
        <v>четверг</v>
      </c>
    </row>
    <row r="21794" spans="1:6" x14ac:dyDescent="0.25">
      <c r="A21794">
        <v>139829</v>
      </c>
      <c r="B21794">
        <v>68611</v>
      </c>
      <c r="C21794" s="2">
        <v>44329.874783171515</v>
      </c>
      <c r="D21794">
        <v>473327</v>
      </c>
      <c r="E21794">
        <f t="shared" si="680"/>
        <v>20</v>
      </c>
      <c r="F21794" t="str">
        <f t="shared" si="681"/>
        <v>четверг</v>
      </c>
    </row>
    <row r="21795" spans="1:6" x14ac:dyDescent="0.25">
      <c r="A21795">
        <v>204271</v>
      </c>
      <c r="B21795">
        <v>68616</v>
      </c>
      <c r="C21795" s="2">
        <v>44329.87599676376</v>
      </c>
      <c r="D21795">
        <v>466283</v>
      </c>
      <c r="E21795">
        <f t="shared" si="680"/>
        <v>21</v>
      </c>
      <c r="F21795" t="str">
        <f t="shared" si="681"/>
        <v>четверг</v>
      </c>
    </row>
    <row r="21796" spans="1:6" x14ac:dyDescent="0.25">
      <c r="A21796">
        <v>170928</v>
      </c>
      <c r="B21796">
        <v>68617</v>
      </c>
      <c r="C21796" s="2">
        <v>44329.877614886733</v>
      </c>
      <c r="D21796">
        <v>411922</v>
      </c>
      <c r="E21796">
        <f t="shared" si="680"/>
        <v>21</v>
      </c>
      <c r="F21796" t="str">
        <f t="shared" si="681"/>
        <v>четверг</v>
      </c>
    </row>
    <row r="21797" spans="1:6" x14ac:dyDescent="0.25">
      <c r="A21797">
        <v>187511</v>
      </c>
      <c r="B21797">
        <v>68620</v>
      </c>
      <c r="C21797" s="2">
        <v>44329.878423948219</v>
      </c>
      <c r="D21797">
        <v>250679</v>
      </c>
      <c r="E21797">
        <f t="shared" si="680"/>
        <v>21</v>
      </c>
      <c r="F21797" t="str">
        <f t="shared" si="681"/>
        <v>четверг</v>
      </c>
    </row>
    <row r="21798" spans="1:6" x14ac:dyDescent="0.25">
      <c r="A21798">
        <v>4438</v>
      </c>
      <c r="B21798">
        <v>68625</v>
      </c>
      <c r="C21798" s="2">
        <v>44329.880851132686</v>
      </c>
      <c r="D21798">
        <v>411922</v>
      </c>
      <c r="E21798">
        <f t="shared" si="680"/>
        <v>21</v>
      </c>
      <c r="F21798" t="str">
        <f t="shared" si="681"/>
        <v>четверг</v>
      </c>
    </row>
    <row r="21799" spans="1:6" x14ac:dyDescent="0.25">
      <c r="A21799">
        <v>239666</v>
      </c>
      <c r="B21799">
        <v>68628</v>
      </c>
      <c r="C21799" s="2">
        <v>44329.881255663429</v>
      </c>
      <c r="D21799">
        <v>80850</v>
      </c>
      <c r="E21799">
        <f t="shared" si="680"/>
        <v>21</v>
      </c>
      <c r="F21799" t="str">
        <f t="shared" si="681"/>
        <v>четверг</v>
      </c>
    </row>
    <row r="21800" spans="1:6" x14ac:dyDescent="0.25">
      <c r="A21800">
        <v>253137</v>
      </c>
      <c r="B21800">
        <v>68633</v>
      </c>
      <c r="C21800" s="2">
        <v>44329.881999999998</v>
      </c>
      <c r="D21800">
        <v>250679</v>
      </c>
      <c r="E21800">
        <f t="shared" si="680"/>
        <v>21</v>
      </c>
      <c r="F21800" t="str">
        <f t="shared" si="681"/>
        <v>четверг</v>
      </c>
    </row>
    <row r="21801" spans="1:6" x14ac:dyDescent="0.25">
      <c r="A21801">
        <v>71935</v>
      </c>
      <c r="B21801">
        <v>68634</v>
      </c>
      <c r="C21801" s="2">
        <v>44329.882469255666</v>
      </c>
      <c r="D21801">
        <v>183565</v>
      </c>
      <c r="E21801">
        <f t="shared" si="680"/>
        <v>21</v>
      </c>
      <c r="F21801" t="str">
        <f t="shared" si="681"/>
        <v>четверг</v>
      </c>
    </row>
    <row r="21802" spans="1:6" x14ac:dyDescent="0.25">
      <c r="A21802">
        <v>310177</v>
      </c>
      <c r="B21802">
        <v>68638</v>
      </c>
      <c r="C21802" s="2">
        <v>44329.883682847896</v>
      </c>
      <c r="D21802">
        <v>38593</v>
      </c>
      <c r="E21802">
        <f t="shared" si="680"/>
        <v>21</v>
      </c>
      <c r="F21802" t="str">
        <f t="shared" si="681"/>
        <v>четверг</v>
      </c>
    </row>
    <row r="21803" spans="1:6" x14ac:dyDescent="0.25">
      <c r="A21803">
        <v>328425</v>
      </c>
      <c r="B21803">
        <v>68643</v>
      </c>
      <c r="C21803" s="2">
        <v>44329.884896440126</v>
      </c>
      <c r="D21803">
        <v>250679</v>
      </c>
      <c r="E21803">
        <f t="shared" si="680"/>
        <v>21</v>
      </c>
      <c r="F21803" t="str">
        <f t="shared" si="681"/>
        <v>четверг</v>
      </c>
    </row>
    <row r="21804" spans="1:6" x14ac:dyDescent="0.25">
      <c r="A21804">
        <v>140610</v>
      </c>
      <c r="B21804">
        <v>68646</v>
      </c>
      <c r="C21804" s="2">
        <v>44329.88570550162</v>
      </c>
      <c r="D21804">
        <v>266896</v>
      </c>
      <c r="E21804">
        <f t="shared" si="680"/>
        <v>21</v>
      </c>
      <c r="F21804" t="str">
        <f t="shared" si="681"/>
        <v>четверг</v>
      </c>
    </row>
    <row r="21805" spans="1:6" x14ac:dyDescent="0.25">
      <c r="A21805">
        <v>187882</v>
      </c>
      <c r="B21805">
        <v>68648</v>
      </c>
      <c r="C21805" s="2">
        <v>44329.88570550162</v>
      </c>
      <c r="D21805">
        <v>351192</v>
      </c>
      <c r="E21805">
        <f t="shared" si="680"/>
        <v>21</v>
      </c>
      <c r="F21805" t="str">
        <f t="shared" si="681"/>
        <v>четверг</v>
      </c>
    </row>
    <row r="21806" spans="1:6" x14ac:dyDescent="0.25">
      <c r="A21806">
        <v>161983</v>
      </c>
      <c r="B21806">
        <v>68651</v>
      </c>
      <c r="C21806" s="2">
        <v>44329.886919093849</v>
      </c>
      <c r="D21806">
        <v>398027</v>
      </c>
      <c r="E21806">
        <f t="shared" si="680"/>
        <v>21</v>
      </c>
      <c r="F21806" t="str">
        <f t="shared" si="681"/>
        <v>четверг</v>
      </c>
    </row>
    <row r="21807" spans="1:6" x14ac:dyDescent="0.25">
      <c r="A21807">
        <v>144362</v>
      </c>
      <c r="B21807">
        <v>68655</v>
      </c>
      <c r="C21807" s="2">
        <v>44329.8873236246</v>
      </c>
      <c r="D21807">
        <v>158978</v>
      </c>
      <c r="E21807">
        <f t="shared" si="680"/>
        <v>21</v>
      </c>
      <c r="F21807" t="str">
        <f t="shared" si="681"/>
        <v>четверг</v>
      </c>
    </row>
    <row r="21808" spans="1:6" x14ac:dyDescent="0.25">
      <c r="A21808">
        <v>137162</v>
      </c>
      <c r="B21808">
        <v>68659</v>
      </c>
      <c r="C21808" s="2">
        <v>44329.887728155336</v>
      </c>
      <c r="D21808">
        <v>411922</v>
      </c>
      <c r="E21808">
        <f t="shared" si="680"/>
        <v>21</v>
      </c>
      <c r="F21808" t="str">
        <f t="shared" si="681"/>
        <v>четверг</v>
      </c>
    </row>
    <row r="21809" spans="1:6" x14ac:dyDescent="0.25">
      <c r="A21809">
        <v>271045</v>
      </c>
      <c r="B21809">
        <v>68661</v>
      </c>
      <c r="C21809" s="2">
        <v>44329.887728155336</v>
      </c>
      <c r="D21809">
        <v>194335</v>
      </c>
      <c r="E21809">
        <f t="shared" si="680"/>
        <v>21</v>
      </c>
      <c r="F21809" t="str">
        <f t="shared" si="681"/>
        <v>четверг</v>
      </c>
    </row>
    <row r="21810" spans="1:6" x14ac:dyDescent="0.25">
      <c r="A21810">
        <v>95211</v>
      </c>
      <c r="B21810">
        <v>68663</v>
      </c>
      <c r="C21810" s="2">
        <v>44329.888132686086</v>
      </c>
      <c r="D21810">
        <v>103966</v>
      </c>
      <c r="E21810">
        <f t="shared" si="680"/>
        <v>21</v>
      </c>
      <c r="F21810" t="str">
        <f t="shared" si="681"/>
        <v>четверг</v>
      </c>
    </row>
    <row r="21811" spans="1:6" x14ac:dyDescent="0.25">
      <c r="A21811">
        <v>280302</v>
      </c>
      <c r="B21811">
        <v>68665</v>
      </c>
      <c r="C21811" s="2">
        <v>44329.888132686086</v>
      </c>
      <c r="D21811">
        <v>70072</v>
      </c>
      <c r="E21811">
        <f t="shared" si="680"/>
        <v>21</v>
      </c>
      <c r="F21811" t="str">
        <f t="shared" si="681"/>
        <v>четверг</v>
      </c>
    </row>
    <row r="21812" spans="1:6" x14ac:dyDescent="0.25">
      <c r="A21812">
        <v>336750</v>
      </c>
      <c r="B21812">
        <v>68668</v>
      </c>
      <c r="C21812" s="2">
        <v>44329.889750809059</v>
      </c>
      <c r="D21812">
        <v>158978</v>
      </c>
      <c r="E21812">
        <f t="shared" si="680"/>
        <v>21</v>
      </c>
      <c r="F21812" t="str">
        <f t="shared" si="681"/>
        <v>четверг</v>
      </c>
    </row>
    <row r="21813" spans="1:6" x14ac:dyDescent="0.25">
      <c r="A21813">
        <v>103423</v>
      </c>
      <c r="B21813">
        <v>68672</v>
      </c>
      <c r="C21813" s="2">
        <v>44329.892177993534</v>
      </c>
      <c r="D21813">
        <v>370651</v>
      </c>
      <c r="E21813">
        <f t="shared" si="680"/>
        <v>21</v>
      </c>
      <c r="F21813" t="str">
        <f t="shared" si="681"/>
        <v>четверг</v>
      </c>
    </row>
    <row r="21814" spans="1:6" x14ac:dyDescent="0.25">
      <c r="A21814">
        <v>117800</v>
      </c>
      <c r="B21814">
        <v>68673</v>
      </c>
      <c r="C21814" s="2">
        <v>44329.89258252427</v>
      </c>
      <c r="D21814">
        <v>473867</v>
      </c>
      <c r="E21814">
        <f t="shared" si="680"/>
        <v>21</v>
      </c>
      <c r="F21814" t="str">
        <f t="shared" si="681"/>
        <v>четверг</v>
      </c>
    </row>
    <row r="21815" spans="1:6" x14ac:dyDescent="0.25">
      <c r="A21815">
        <v>183042</v>
      </c>
      <c r="B21815">
        <v>68677</v>
      </c>
      <c r="C21815" s="2">
        <v>44329.893796116507</v>
      </c>
      <c r="D21815">
        <v>416489</v>
      </c>
      <c r="E21815">
        <f t="shared" si="680"/>
        <v>21</v>
      </c>
      <c r="F21815" t="str">
        <f t="shared" si="681"/>
        <v>четверг</v>
      </c>
    </row>
    <row r="21816" spans="1:6" x14ac:dyDescent="0.25">
      <c r="A21816">
        <v>92691</v>
      </c>
      <c r="B21816">
        <v>68679</v>
      </c>
      <c r="C21816" s="2">
        <v>44329.894605177993</v>
      </c>
      <c r="D21816">
        <v>392434</v>
      </c>
      <c r="E21816">
        <f t="shared" si="680"/>
        <v>21</v>
      </c>
      <c r="F21816" t="str">
        <f t="shared" si="681"/>
        <v>четверг</v>
      </c>
    </row>
    <row r="21817" spans="1:6" x14ac:dyDescent="0.25">
      <c r="A21817">
        <v>30737</v>
      </c>
      <c r="B21817">
        <v>68680</v>
      </c>
      <c r="C21817" s="2">
        <v>44329.895009708736</v>
      </c>
      <c r="D21817">
        <v>347008</v>
      </c>
      <c r="E21817">
        <f t="shared" si="680"/>
        <v>21</v>
      </c>
      <c r="F21817" t="str">
        <f t="shared" si="681"/>
        <v>четверг</v>
      </c>
    </row>
    <row r="21818" spans="1:6" x14ac:dyDescent="0.25">
      <c r="A21818">
        <v>335369</v>
      </c>
      <c r="B21818">
        <v>68685</v>
      </c>
      <c r="C21818" s="2">
        <v>44329.89824595469</v>
      </c>
      <c r="D21818">
        <v>438887</v>
      </c>
      <c r="E21818">
        <f t="shared" si="680"/>
        <v>21</v>
      </c>
      <c r="F21818" t="str">
        <f t="shared" si="681"/>
        <v>четверг</v>
      </c>
    </row>
    <row r="21819" spans="1:6" x14ac:dyDescent="0.25">
      <c r="A21819">
        <v>99362</v>
      </c>
      <c r="B21819">
        <v>68690</v>
      </c>
      <c r="C21819" s="2">
        <v>44329.89865048544</v>
      </c>
      <c r="D21819">
        <v>397390</v>
      </c>
      <c r="E21819">
        <f t="shared" si="680"/>
        <v>21</v>
      </c>
      <c r="F21819" t="str">
        <f t="shared" si="681"/>
        <v>четверг</v>
      </c>
    </row>
    <row r="21820" spans="1:6" x14ac:dyDescent="0.25">
      <c r="A21820">
        <v>141737</v>
      </c>
      <c r="B21820">
        <v>68693</v>
      </c>
      <c r="C21820" s="2">
        <v>44329.89865048544</v>
      </c>
      <c r="D21820">
        <v>143750</v>
      </c>
      <c r="E21820">
        <f t="shared" si="680"/>
        <v>21</v>
      </c>
      <c r="F21820" t="str">
        <f t="shared" si="681"/>
        <v>четверг</v>
      </c>
    </row>
    <row r="21821" spans="1:6" x14ac:dyDescent="0.25">
      <c r="A21821">
        <v>88050</v>
      </c>
      <c r="B21821">
        <v>68695</v>
      </c>
      <c r="C21821" s="2">
        <v>44329.899055016176</v>
      </c>
      <c r="D21821">
        <v>94258</v>
      </c>
      <c r="E21821">
        <f t="shared" si="680"/>
        <v>21</v>
      </c>
      <c r="F21821" t="str">
        <f t="shared" si="681"/>
        <v>четверг</v>
      </c>
    </row>
    <row r="21822" spans="1:6" x14ac:dyDescent="0.25">
      <c r="A21822">
        <v>271482</v>
      </c>
      <c r="B21822">
        <v>68700</v>
      </c>
      <c r="C21822" s="2">
        <v>44329.900673139156</v>
      </c>
      <c r="D21822">
        <v>230507</v>
      </c>
      <c r="E21822">
        <f t="shared" si="680"/>
        <v>21</v>
      </c>
      <c r="F21822" t="str">
        <f t="shared" si="681"/>
        <v>четверг</v>
      </c>
    </row>
    <row r="21823" spans="1:6" x14ac:dyDescent="0.25">
      <c r="A21823">
        <v>86984</v>
      </c>
      <c r="B21823">
        <v>68701</v>
      </c>
      <c r="C21823" s="2">
        <v>44329.90148220065</v>
      </c>
      <c r="D21823">
        <v>411922</v>
      </c>
      <c r="E21823">
        <f t="shared" si="680"/>
        <v>21</v>
      </c>
      <c r="F21823" t="str">
        <f t="shared" si="681"/>
        <v>четверг</v>
      </c>
    </row>
    <row r="21824" spans="1:6" x14ac:dyDescent="0.25">
      <c r="A21824">
        <v>107135</v>
      </c>
      <c r="B21824">
        <v>68705</v>
      </c>
      <c r="C21824" s="2">
        <v>44329.90269579288</v>
      </c>
      <c r="D21824">
        <v>411922</v>
      </c>
      <c r="E21824">
        <f t="shared" si="680"/>
        <v>21</v>
      </c>
      <c r="F21824" t="str">
        <f t="shared" si="681"/>
        <v>четверг</v>
      </c>
    </row>
    <row r="21825" spans="1:6" x14ac:dyDescent="0.25">
      <c r="A21825">
        <v>139343</v>
      </c>
      <c r="B21825">
        <v>68707</v>
      </c>
      <c r="C21825" s="2">
        <v>44329.903504854374</v>
      </c>
      <c r="D21825">
        <v>122902</v>
      </c>
      <c r="E21825">
        <f t="shared" si="680"/>
        <v>21</v>
      </c>
      <c r="F21825" t="str">
        <f t="shared" si="681"/>
        <v>четверг</v>
      </c>
    </row>
    <row r="21826" spans="1:6" x14ac:dyDescent="0.25">
      <c r="A21826">
        <v>286568</v>
      </c>
      <c r="B21826">
        <v>68708</v>
      </c>
      <c r="C21826" s="2">
        <v>44329.90390938511</v>
      </c>
      <c r="D21826">
        <v>118549</v>
      </c>
      <c r="E21826">
        <f t="shared" si="680"/>
        <v>21</v>
      </c>
      <c r="F21826" t="str">
        <f t="shared" si="681"/>
        <v>четверг</v>
      </c>
    </row>
    <row r="21827" spans="1:6" x14ac:dyDescent="0.25">
      <c r="A21827">
        <v>114584</v>
      </c>
      <c r="B21827">
        <v>68710</v>
      </c>
      <c r="C21827" s="2">
        <v>44329.904718446604</v>
      </c>
      <c r="D21827">
        <v>411922</v>
      </c>
      <c r="E21827">
        <f t="shared" ref="E21827:E21890" si="682">HOUR(C21827)</f>
        <v>21</v>
      </c>
      <c r="F21827" t="str">
        <f t="shared" ref="F21827:F21890" si="683">TEXT(C21827,"дддд")</f>
        <v>четверг</v>
      </c>
    </row>
    <row r="21828" spans="1:6" x14ac:dyDescent="0.25">
      <c r="A21828">
        <v>7598</v>
      </c>
      <c r="B21828">
        <v>68711</v>
      </c>
      <c r="C21828" s="2">
        <v>44329.905122977347</v>
      </c>
      <c r="D21828">
        <v>251572</v>
      </c>
      <c r="E21828">
        <f t="shared" si="682"/>
        <v>21</v>
      </c>
      <c r="F21828" t="str">
        <f t="shared" si="683"/>
        <v>четверг</v>
      </c>
    </row>
    <row r="21829" spans="1:6" x14ac:dyDescent="0.25">
      <c r="A21829">
        <v>302135</v>
      </c>
      <c r="B21829">
        <v>68713</v>
      </c>
      <c r="C21829" s="2">
        <v>44329.90552750809</v>
      </c>
      <c r="D21829">
        <v>439981</v>
      </c>
      <c r="E21829">
        <f t="shared" si="682"/>
        <v>21</v>
      </c>
      <c r="F21829" t="str">
        <f t="shared" si="683"/>
        <v>четверг</v>
      </c>
    </row>
    <row r="21830" spans="1:6" x14ac:dyDescent="0.25">
      <c r="A21830">
        <v>31624</v>
      </c>
      <c r="B21830">
        <v>68716</v>
      </c>
      <c r="C21830" s="2">
        <v>44329.907550161814</v>
      </c>
      <c r="D21830">
        <v>118549</v>
      </c>
      <c r="E21830">
        <f t="shared" si="682"/>
        <v>21</v>
      </c>
      <c r="F21830" t="str">
        <f t="shared" si="683"/>
        <v>четверг</v>
      </c>
    </row>
    <row r="21831" spans="1:6" x14ac:dyDescent="0.25">
      <c r="A21831">
        <v>133006</v>
      </c>
      <c r="B21831">
        <v>68719</v>
      </c>
      <c r="C21831" s="2">
        <v>44329.9083592233</v>
      </c>
      <c r="D21831">
        <v>223744</v>
      </c>
      <c r="E21831">
        <f t="shared" si="682"/>
        <v>21</v>
      </c>
      <c r="F21831" t="str">
        <f t="shared" si="683"/>
        <v>четверг</v>
      </c>
    </row>
    <row r="21832" spans="1:6" x14ac:dyDescent="0.25">
      <c r="A21832">
        <v>243287</v>
      </c>
      <c r="B21832">
        <v>68721</v>
      </c>
      <c r="C21832" s="2">
        <v>44329.91119093851</v>
      </c>
      <c r="D21832">
        <v>333682</v>
      </c>
      <c r="E21832">
        <f t="shared" si="682"/>
        <v>21</v>
      </c>
      <c r="F21832" t="str">
        <f t="shared" si="683"/>
        <v>четверг</v>
      </c>
    </row>
    <row r="21833" spans="1:6" x14ac:dyDescent="0.25">
      <c r="A21833">
        <v>202868</v>
      </c>
      <c r="B21833">
        <v>68725</v>
      </c>
      <c r="C21833" s="2">
        <v>44329.91402265372</v>
      </c>
      <c r="D21833">
        <v>264283</v>
      </c>
      <c r="E21833">
        <f t="shared" si="682"/>
        <v>21</v>
      </c>
      <c r="F21833" t="str">
        <f t="shared" si="683"/>
        <v>четверг</v>
      </c>
    </row>
    <row r="21834" spans="1:6" x14ac:dyDescent="0.25">
      <c r="A21834">
        <v>207335</v>
      </c>
      <c r="B21834">
        <v>68726</v>
      </c>
      <c r="C21834" s="2">
        <v>44329.914427184463</v>
      </c>
      <c r="D21834">
        <v>347008</v>
      </c>
      <c r="E21834">
        <f t="shared" si="682"/>
        <v>21</v>
      </c>
      <c r="F21834" t="str">
        <f t="shared" si="683"/>
        <v>четверг</v>
      </c>
    </row>
    <row r="21835" spans="1:6" x14ac:dyDescent="0.25">
      <c r="A21835">
        <v>15963</v>
      </c>
      <c r="B21835">
        <v>68729</v>
      </c>
      <c r="C21835" s="2">
        <v>44329.916449838187</v>
      </c>
      <c r="D21835">
        <v>428362</v>
      </c>
      <c r="E21835">
        <f t="shared" si="682"/>
        <v>21</v>
      </c>
      <c r="F21835" t="str">
        <f t="shared" si="683"/>
        <v>четверг</v>
      </c>
    </row>
    <row r="21836" spans="1:6" x14ac:dyDescent="0.25">
      <c r="A21836">
        <v>153990</v>
      </c>
      <c r="B21836">
        <v>68732</v>
      </c>
      <c r="C21836" s="2">
        <v>44329.916449838187</v>
      </c>
      <c r="D21836">
        <v>392434</v>
      </c>
      <c r="E21836">
        <f t="shared" si="682"/>
        <v>21</v>
      </c>
      <c r="F21836" t="str">
        <f t="shared" si="683"/>
        <v>четверг</v>
      </c>
    </row>
    <row r="21837" spans="1:6" x14ac:dyDescent="0.25">
      <c r="A21837">
        <v>6687</v>
      </c>
      <c r="B21837">
        <v>68735</v>
      </c>
      <c r="C21837" s="2">
        <v>44329.918067961167</v>
      </c>
      <c r="D21837">
        <v>403124</v>
      </c>
      <c r="E21837">
        <f t="shared" si="682"/>
        <v>22</v>
      </c>
      <c r="F21837" t="str">
        <f t="shared" si="683"/>
        <v>четверг</v>
      </c>
    </row>
    <row r="21838" spans="1:6" x14ac:dyDescent="0.25">
      <c r="A21838">
        <v>345401</v>
      </c>
      <c r="B21838">
        <v>68738</v>
      </c>
      <c r="C21838" s="2">
        <v>44329.918472491911</v>
      </c>
      <c r="D21838">
        <v>119655</v>
      </c>
      <c r="E21838">
        <f t="shared" si="682"/>
        <v>22</v>
      </c>
      <c r="F21838" t="str">
        <f t="shared" si="683"/>
        <v>четверг</v>
      </c>
    </row>
    <row r="21839" spans="1:6" x14ac:dyDescent="0.25">
      <c r="A21839">
        <v>216116</v>
      </c>
      <c r="B21839">
        <v>68739</v>
      </c>
      <c r="C21839" s="2">
        <v>44329.918877022654</v>
      </c>
      <c r="D21839">
        <v>153893</v>
      </c>
      <c r="E21839">
        <f t="shared" si="682"/>
        <v>22</v>
      </c>
      <c r="F21839" t="str">
        <f t="shared" si="683"/>
        <v>четверг</v>
      </c>
    </row>
    <row r="21840" spans="1:6" x14ac:dyDescent="0.25">
      <c r="A21840">
        <v>13075</v>
      </c>
      <c r="B21840">
        <v>68742</v>
      </c>
      <c r="C21840" s="2">
        <v>44329.919686084148</v>
      </c>
      <c r="D21840">
        <v>226824</v>
      </c>
      <c r="E21840">
        <f t="shared" si="682"/>
        <v>22</v>
      </c>
      <c r="F21840" t="str">
        <f t="shared" si="683"/>
        <v>четверг</v>
      </c>
    </row>
    <row r="21841" spans="1:6" x14ac:dyDescent="0.25">
      <c r="A21841">
        <v>37698</v>
      </c>
      <c r="B21841">
        <v>68746</v>
      </c>
      <c r="C21841" s="2">
        <v>44329.921304207121</v>
      </c>
      <c r="D21841">
        <v>411922</v>
      </c>
      <c r="E21841">
        <f t="shared" si="682"/>
        <v>22</v>
      </c>
      <c r="F21841" t="str">
        <f t="shared" si="683"/>
        <v>четверг</v>
      </c>
    </row>
    <row r="21842" spans="1:6" x14ac:dyDescent="0.25">
      <c r="A21842">
        <v>64753</v>
      </c>
      <c r="B21842">
        <v>68751</v>
      </c>
      <c r="C21842" s="2">
        <v>44329.921304207121</v>
      </c>
      <c r="D21842">
        <v>230507</v>
      </c>
      <c r="E21842">
        <f t="shared" si="682"/>
        <v>22</v>
      </c>
      <c r="F21842" t="str">
        <f t="shared" si="683"/>
        <v>четверг</v>
      </c>
    </row>
    <row r="21843" spans="1:6" x14ac:dyDescent="0.25">
      <c r="A21843">
        <v>77201</v>
      </c>
      <c r="B21843">
        <v>68754</v>
      </c>
      <c r="C21843" s="2">
        <v>44329.921304207121</v>
      </c>
      <c r="D21843">
        <v>397390</v>
      </c>
      <c r="E21843">
        <f t="shared" si="682"/>
        <v>22</v>
      </c>
      <c r="F21843" t="str">
        <f t="shared" si="683"/>
        <v>четверг</v>
      </c>
    </row>
    <row r="21844" spans="1:6" x14ac:dyDescent="0.25">
      <c r="A21844">
        <v>185304</v>
      </c>
      <c r="B21844">
        <v>68756</v>
      </c>
      <c r="C21844" s="2">
        <v>44329.921304207121</v>
      </c>
      <c r="D21844">
        <v>137899</v>
      </c>
      <c r="E21844">
        <f t="shared" si="682"/>
        <v>22</v>
      </c>
      <c r="F21844" t="str">
        <f t="shared" si="683"/>
        <v>четверг</v>
      </c>
    </row>
    <row r="21845" spans="1:6" x14ac:dyDescent="0.25">
      <c r="A21845">
        <v>219635</v>
      </c>
      <c r="B21845">
        <v>68759</v>
      </c>
      <c r="C21845" s="2">
        <v>44329.921304207121</v>
      </c>
      <c r="D21845">
        <v>411922</v>
      </c>
      <c r="E21845">
        <f t="shared" si="682"/>
        <v>22</v>
      </c>
      <c r="F21845" t="str">
        <f t="shared" si="683"/>
        <v>четверг</v>
      </c>
    </row>
    <row r="21846" spans="1:6" x14ac:dyDescent="0.25">
      <c r="A21846">
        <v>393</v>
      </c>
      <c r="B21846">
        <v>68763</v>
      </c>
      <c r="C21846" s="2">
        <v>44329.92251779935</v>
      </c>
      <c r="D21846">
        <v>472712</v>
      </c>
      <c r="E21846">
        <f t="shared" si="682"/>
        <v>22</v>
      </c>
      <c r="F21846" t="str">
        <f t="shared" si="683"/>
        <v>четверг</v>
      </c>
    </row>
    <row r="21847" spans="1:6" x14ac:dyDescent="0.25">
      <c r="A21847">
        <v>29864</v>
      </c>
      <c r="B21847">
        <v>68764</v>
      </c>
      <c r="C21847" s="2">
        <v>44329.924944983817</v>
      </c>
      <c r="D21847">
        <v>230507</v>
      </c>
      <c r="E21847">
        <f t="shared" si="682"/>
        <v>22</v>
      </c>
      <c r="F21847" t="str">
        <f t="shared" si="683"/>
        <v>четверг</v>
      </c>
    </row>
    <row r="21848" spans="1:6" x14ac:dyDescent="0.25">
      <c r="A21848">
        <v>51310</v>
      </c>
      <c r="B21848">
        <v>68769</v>
      </c>
      <c r="C21848" s="2">
        <v>44329.92656310679</v>
      </c>
      <c r="D21848">
        <v>118549</v>
      </c>
      <c r="E21848">
        <f t="shared" si="682"/>
        <v>22</v>
      </c>
      <c r="F21848" t="str">
        <f t="shared" si="683"/>
        <v>четверг</v>
      </c>
    </row>
    <row r="21849" spans="1:6" x14ac:dyDescent="0.25">
      <c r="A21849">
        <v>33142</v>
      </c>
      <c r="B21849">
        <v>68771</v>
      </c>
      <c r="C21849" s="2">
        <v>44329.927372168284</v>
      </c>
      <c r="D21849">
        <v>313585</v>
      </c>
      <c r="E21849">
        <f t="shared" si="682"/>
        <v>22</v>
      </c>
      <c r="F21849" t="str">
        <f t="shared" si="683"/>
        <v>четверг</v>
      </c>
    </row>
    <row r="21850" spans="1:6" x14ac:dyDescent="0.25">
      <c r="A21850">
        <v>193018</v>
      </c>
      <c r="B21850">
        <v>68774</v>
      </c>
      <c r="C21850" s="2">
        <v>44329.927372168284</v>
      </c>
      <c r="D21850">
        <v>286726</v>
      </c>
      <c r="E21850">
        <f t="shared" si="682"/>
        <v>22</v>
      </c>
      <c r="F21850" t="str">
        <f t="shared" si="683"/>
        <v>четверг</v>
      </c>
    </row>
    <row r="21851" spans="1:6" x14ac:dyDescent="0.25">
      <c r="A21851">
        <v>2377</v>
      </c>
      <c r="B21851">
        <v>68779</v>
      </c>
      <c r="C21851" s="2">
        <v>44329.927776699034</v>
      </c>
      <c r="D21851">
        <v>95288</v>
      </c>
      <c r="E21851">
        <f t="shared" si="682"/>
        <v>22</v>
      </c>
      <c r="F21851" t="str">
        <f t="shared" si="683"/>
        <v>четверг</v>
      </c>
    </row>
    <row r="21852" spans="1:6" x14ac:dyDescent="0.25">
      <c r="A21852">
        <v>263750</v>
      </c>
      <c r="B21852">
        <v>68780</v>
      </c>
      <c r="C21852" s="2">
        <v>44329.92818122977</v>
      </c>
      <c r="D21852">
        <v>158978</v>
      </c>
      <c r="E21852">
        <f t="shared" si="682"/>
        <v>22</v>
      </c>
      <c r="F21852" t="str">
        <f t="shared" si="683"/>
        <v>четверг</v>
      </c>
    </row>
    <row r="21853" spans="1:6" x14ac:dyDescent="0.25">
      <c r="A21853">
        <v>257096</v>
      </c>
      <c r="B21853">
        <v>68782</v>
      </c>
      <c r="C21853" s="2">
        <v>44329.928990291264</v>
      </c>
      <c r="D21853">
        <v>205518</v>
      </c>
      <c r="E21853">
        <f t="shared" si="682"/>
        <v>22</v>
      </c>
      <c r="F21853" t="str">
        <f t="shared" si="683"/>
        <v>четверг</v>
      </c>
    </row>
    <row r="21854" spans="1:6" x14ac:dyDescent="0.25">
      <c r="A21854">
        <v>117512</v>
      </c>
      <c r="B21854">
        <v>68784</v>
      </c>
      <c r="C21854" s="2">
        <v>44329.930608414237</v>
      </c>
      <c r="D21854">
        <v>420955</v>
      </c>
      <c r="E21854">
        <f t="shared" si="682"/>
        <v>22</v>
      </c>
      <c r="F21854" t="str">
        <f t="shared" si="683"/>
        <v>четверг</v>
      </c>
    </row>
    <row r="21855" spans="1:6" x14ac:dyDescent="0.25">
      <c r="A21855">
        <v>70597</v>
      </c>
      <c r="B21855">
        <v>68789</v>
      </c>
      <c r="C21855" s="2">
        <v>44329.931417475724</v>
      </c>
      <c r="D21855">
        <v>473323</v>
      </c>
      <c r="E21855">
        <f t="shared" si="682"/>
        <v>22</v>
      </c>
      <c r="F21855" t="str">
        <f t="shared" si="683"/>
        <v>четверг</v>
      </c>
    </row>
    <row r="21856" spans="1:6" x14ac:dyDescent="0.25">
      <c r="A21856">
        <v>220967</v>
      </c>
      <c r="B21856">
        <v>68790</v>
      </c>
      <c r="C21856" s="2">
        <v>44329.933035598704</v>
      </c>
      <c r="D21856">
        <v>411922</v>
      </c>
      <c r="E21856">
        <f t="shared" si="682"/>
        <v>22</v>
      </c>
      <c r="F21856" t="str">
        <f t="shared" si="683"/>
        <v>четверг</v>
      </c>
    </row>
    <row r="21857" spans="1:6" x14ac:dyDescent="0.25">
      <c r="A21857">
        <v>149660</v>
      </c>
      <c r="B21857">
        <v>68791</v>
      </c>
      <c r="C21857" s="2">
        <v>44329.935333333335</v>
      </c>
      <c r="D21857">
        <v>411922</v>
      </c>
      <c r="E21857">
        <f t="shared" si="682"/>
        <v>22</v>
      </c>
      <c r="F21857" t="str">
        <f t="shared" si="683"/>
        <v>четверг</v>
      </c>
    </row>
    <row r="21858" spans="1:6" x14ac:dyDescent="0.25">
      <c r="A21858">
        <v>115909</v>
      </c>
      <c r="B21858">
        <v>68793</v>
      </c>
      <c r="C21858" s="2">
        <v>44329.937485436894</v>
      </c>
      <c r="D21858">
        <v>145209</v>
      </c>
      <c r="E21858">
        <f t="shared" si="682"/>
        <v>22</v>
      </c>
      <c r="F21858" t="str">
        <f t="shared" si="683"/>
        <v>четверг</v>
      </c>
    </row>
    <row r="21859" spans="1:6" x14ac:dyDescent="0.25">
      <c r="A21859">
        <v>265972</v>
      </c>
      <c r="B21859">
        <v>68795</v>
      </c>
      <c r="C21859" s="2">
        <v>44329.937485436894</v>
      </c>
      <c r="D21859">
        <v>130005</v>
      </c>
      <c r="E21859">
        <f t="shared" si="682"/>
        <v>22</v>
      </c>
      <c r="F21859" t="str">
        <f t="shared" si="683"/>
        <v>четверг</v>
      </c>
    </row>
    <row r="21860" spans="1:6" x14ac:dyDescent="0.25">
      <c r="A21860">
        <v>330345</v>
      </c>
      <c r="B21860">
        <v>68800</v>
      </c>
      <c r="C21860" s="2">
        <v>44329.937485436894</v>
      </c>
      <c r="D21860">
        <v>16360</v>
      </c>
      <c r="E21860">
        <f t="shared" si="682"/>
        <v>22</v>
      </c>
      <c r="F21860" t="str">
        <f t="shared" si="683"/>
        <v>четверг</v>
      </c>
    </row>
    <row r="21861" spans="1:6" x14ac:dyDescent="0.25">
      <c r="A21861">
        <v>144732</v>
      </c>
      <c r="B21861">
        <v>68804</v>
      </c>
      <c r="C21861" s="2">
        <v>44329.939912621361</v>
      </c>
      <c r="D21861">
        <v>179296</v>
      </c>
      <c r="E21861">
        <f t="shared" si="682"/>
        <v>22</v>
      </c>
      <c r="F21861" t="str">
        <f t="shared" si="683"/>
        <v>четверг</v>
      </c>
    </row>
    <row r="21862" spans="1:6" x14ac:dyDescent="0.25">
      <c r="A21862">
        <v>281434</v>
      </c>
      <c r="B21862">
        <v>68807</v>
      </c>
      <c r="C21862" s="2">
        <v>44329.939912621361</v>
      </c>
      <c r="D21862">
        <v>397</v>
      </c>
      <c r="E21862">
        <f t="shared" si="682"/>
        <v>22</v>
      </c>
      <c r="F21862" t="str">
        <f t="shared" si="683"/>
        <v>четверг</v>
      </c>
    </row>
    <row r="21863" spans="1:6" x14ac:dyDescent="0.25">
      <c r="A21863">
        <v>238440</v>
      </c>
      <c r="B21863">
        <v>68808</v>
      </c>
      <c r="C21863" s="2">
        <v>44329.942339805828</v>
      </c>
      <c r="D21863">
        <v>21760</v>
      </c>
      <c r="E21863">
        <f t="shared" si="682"/>
        <v>22</v>
      </c>
      <c r="F21863" t="str">
        <f t="shared" si="683"/>
        <v>четверг</v>
      </c>
    </row>
    <row r="21864" spans="1:6" x14ac:dyDescent="0.25">
      <c r="A21864">
        <v>264351</v>
      </c>
      <c r="B21864">
        <v>68812</v>
      </c>
      <c r="C21864" s="2">
        <v>44329.942339805828</v>
      </c>
      <c r="D21864">
        <v>180939</v>
      </c>
      <c r="E21864">
        <f t="shared" si="682"/>
        <v>22</v>
      </c>
      <c r="F21864" t="str">
        <f t="shared" si="683"/>
        <v>четверг</v>
      </c>
    </row>
    <row r="21865" spans="1:6" x14ac:dyDescent="0.25">
      <c r="A21865">
        <v>37722</v>
      </c>
      <c r="B21865">
        <v>68813</v>
      </c>
      <c r="C21865" s="2">
        <v>44329.944362459544</v>
      </c>
      <c r="D21865">
        <v>433572</v>
      </c>
      <c r="E21865">
        <f t="shared" si="682"/>
        <v>22</v>
      </c>
      <c r="F21865" t="str">
        <f t="shared" si="683"/>
        <v>четверг</v>
      </c>
    </row>
    <row r="21866" spans="1:6" x14ac:dyDescent="0.25">
      <c r="A21866">
        <v>330318</v>
      </c>
      <c r="B21866">
        <v>68818</v>
      </c>
      <c r="C21866" s="2">
        <v>44329.947598705498</v>
      </c>
      <c r="D21866">
        <v>230507</v>
      </c>
      <c r="E21866">
        <f t="shared" si="682"/>
        <v>22</v>
      </c>
      <c r="F21866" t="str">
        <f t="shared" si="683"/>
        <v>четверг</v>
      </c>
    </row>
    <row r="21867" spans="1:6" x14ac:dyDescent="0.25">
      <c r="A21867">
        <v>94759</v>
      </c>
      <c r="B21867">
        <v>68821</v>
      </c>
      <c r="C21867" s="2">
        <v>44329.948407766991</v>
      </c>
      <c r="D21867">
        <v>351192</v>
      </c>
      <c r="E21867">
        <f t="shared" si="682"/>
        <v>22</v>
      </c>
      <c r="F21867" t="str">
        <f t="shared" si="683"/>
        <v>четверг</v>
      </c>
    </row>
    <row r="21868" spans="1:6" x14ac:dyDescent="0.25">
      <c r="A21868">
        <v>116132</v>
      </c>
      <c r="B21868">
        <v>68822</v>
      </c>
      <c r="C21868" s="2">
        <v>44329.951239482201</v>
      </c>
      <c r="D21868">
        <v>82901</v>
      </c>
      <c r="E21868">
        <f t="shared" si="682"/>
        <v>22</v>
      </c>
      <c r="F21868" t="str">
        <f t="shared" si="683"/>
        <v>четверг</v>
      </c>
    </row>
    <row r="21869" spans="1:6" x14ac:dyDescent="0.25">
      <c r="A21869">
        <v>187067</v>
      </c>
      <c r="B21869">
        <v>68826</v>
      </c>
      <c r="C21869" s="2">
        <v>44329.952048543695</v>
      </c>
      <c r="D21869">
        <v>455631</v>
      </c>
      <c r="E21869">
        <f t="shared" si="682"/>
        <v>22</v>
      </c>
      <c r="F21869" t="str">
        <f t="shared" si="683"/>
        <v>четверг</v>
      </c>
    </row>
    <row r="21870" spans="1:6" x14ac:dyDescent="0.25">
      <c r="A21870">
        <v>24806</v>
      </c>
      <c r="B21870">
        <v>68828</v>
      </c>
      <c r="C21870" s="2">
        <v>44329.953666666668</v>
      </c>
      <c r="D21870">
        <v>43697</v>
      </c>
      <c r="E21870">
        <f t="shared" si="682"/>
        <v>22</v>
      </c>
      <c r="F21870" t="str">
        <f t="shared" si="683"/>
        <v>четверг</v>
      </c>
    </row>
    <row r="21871" spans="1:6" x14ac:dyDescent="0.25">
      <c r="A21871">
        <v>268704</v>
      </c>
      <c r="B21871">
        <v>68833</v>
      </c>
      <c r="C21871" s="2">
        <v>44329.955284789648</v>
      </c>
      <c r="D21871">
        <v>300941</v>
      </c>
      <c r="E21871">
        <f t="shared" si="682"/>
        <v>22</v>
      </c>
      <c r="F21871" t="str">
        <f t="shared" si="683"/>
        <v>четверг</v>
      </c>
    </row>
    <row r="21872" spans="1:6" x14ac:dyDescent="0.25">
      <c r="A21872">
        <v>67796</v>
      </c>
      <c r="B21872">
        <v>68835</v>
      </c>
      <c r="C21872" s="2">
        <v>44329.957307443365</v>
      </c>
      <c r="D21872">
        <v>264283</v>
      </c>
      <c r="E21872">
        <f t="shared" si="682"/>
        <v>22</v>
      </c>
      <c r="F21872" t="str">
        <f t="shared" si="683"/>
        <v>четверг</v>
      </c>
    </row>
    <row r="21873" spans="1:6" x14ac:dyDescent="0.25">
      <c r="A21873">
        <v>174406</v>
      </c>
      <c r="B21873">
        <v>68836</v>
      </c>
      <c r="C21873" s="2">
        <v>44329.959330097088</v>
      </c>
      <c r="D21873">
        <v>208723</v>
      </c>
      <c r="E21873">
        <f t="shared" si="682"/>
        <v>23</v>
      </c>
      <c r="F21873" t="str">
        <f t="shared" si="683"/>
        <v>четверг</v>
      </c>
    </row>
    <row r="21874" spans="1:6" x14ac:dyDescent="0.25">
      <c r="A21874">
        <v>129538</v>
      </c>
      <c r="B21874">
        <v>68840</v>
      </c>
      <c r="C21874" s="2">
        <v>44329.961352750805</v>
      </c>
      <c r="D21874">
        <v>411922</v>
      </c>
      <c r="E21874">
        <f t="shared" si="682"/>
        <v>23</v>
      </c>
      <c r="F21874" t="str">
        <f t="shared" si="683"/>
        <v>четверг</v>
      </c>
    </row>
    <row r="21875" spans="1:6" x14ac:dyDescent="0.25">
      <c r="A21875">
        <v>149647</v>
      </c>
      <c r="B21875">
        <v>68841</v>
      </c>
      <c r="C21875" s="2">
        <v>44329.962566343042</v>
      </c>
      <c r="D21875">
        <v>182191</v>
      </c>
      <c r="E21875">
        <f t="shared" si="682"/>
        <v>23</v>
      </c>
      <c r="F21875" t="str">
        <f t="shared" si="683"/>
        <v>четверг</v>
      </c>
    </row>
    <row r="21876" spans="1:6" x14ac:dyDescent="0.25">
      <c r="A21876">
        <v>338604</v>
      </c>
      <c r="B21876">
        <v>68843</v>
      </c>
      <c r="C21876" s="2">
        <v>44329.962970873785</v>
      </c>
      <c r="D21876">
        <v>416865</v>
      </c>
      <c r="E21876">
        <f t="shared" si="682"/>
        <v>23</v>
      </c>
      <c r="F21876" t="str">
        <f t="shared" si="683"/>
        <v>четверг</v>
      </c>
    </row>
    <row r="21877" spans="1:6" x14ac:dyDescent="0.25">
      <c r="A21877">
        <v>186970</v>
      </c>
      <c r="B21877">
        <v>68846</v>
      </c>
      <c r="C21877" s="2">
        <v>44329.963779935271</v>
      </c>
      <c r="D21877">
        <v>344725</v>
      </c>
      <c r="E21877">
        <f t="shared" si="682"/>
        <v>23</v>
      </c>
      <c r="F21877" t="str">
        <f t="shared" si="683"/>
        <v>четверг</v>
      </c>
    </row>
    <row r="21878" spans="1:6" x14ac:dyDescent="0.25">
      <c r="A21878">
        <v>110703</v>
      </c>
      <c r="B21878">
        <v>68851</v>
      </c>
      <c r="C21878" s="2">
        <v>44329.964588996758</v>
      </c>
      <c r="D21878">
        <v>351192</v>
      </c>
      <c r="E21878">
        <f t="shared" si="682"/>
        <v>23</v>
      </c>
      <c r="F21878" t="str">
        <f t="shared" si="683"/>
        <v>четверг</v>
      </c>
    </row>
    <row r="21879" spans="1:6" x14ac:dyDescent="0.25">
      <c r="A21879">
        <v>51861</v>
      </c>
      <c r="B21879">
        <v>68852</v>
      </c>
      <c r="C21879" s="2">
        <v>44329.966611650489</v>
      </c>
      <c r="D21879">
        <v>411922</v>
      </c>
      <c r="E21879">
        <f t="shared" si="682"/>
        <v>23</v>
      </c>
      <c r="F21879" t="str">
        <f t="shared" si="683"/>
        <v>четверг</v>
      </c>
    </row>
    <row r="21880" spans="1:6" x14ac:dyDescent="0.25">
      <c r="A21880">
        <v>325550</v>
      </c>
      <c r="B21880">
        <v>68853</v>
      </c>
      <c r="C21880" s="2">
        <v>44329.968229773462</v>
      </c>
      <c r="D21880">
        <v>254768</v>
      </c>
      <c r="E21880">
        <f t="shared" si="682"/>
        <v>23</v>
      </c>
      <c r="F21880" t="str">
        <f t="shared" si="683"/>
        <v>четверг</v>
      </c>
    </row>
    <row r="21881" spans="1:6" x14ac:dyDescent="0.25">
      <c r="A21881">
        <v>20285</v>
      </c>
      <c r="B21881">
        <v>68854</v>
      </c>
      <c r="C21881" s="2">
        <v>44329.972275080909</v>
      </c>
      <c r="D21881">
        <v>154449</v>
      </c>
      <c r="E21881">
        <f t="shared" si="682"/>
        <v>23</v>
      </c>
      <c r="F21881" t="str">
        <f t="shared" si="683"/>
        <v>четверг</v>
      </c>
    </row>
    <row r="21882" spans="1:6" x14ac:dyDescent="0.25">
      <c r="A21882">
        <v>9612</v>
      </c>
      <c r="B21882">
        <v>68856</v>
      </c>
      <c r="C21882" s="2">
        <v>44329.976320388349</v>
      </c>
      <c r="D21882">
        <v>398709</v>
      </c>
      <c r="E21882">
        <f t="shared" si="682"/>
        <v>23</v>
      </c>
      <c r="F21882" t="str">
        <f t="shared" si="683"/>
        <v>четверг</v>
      </c>
    </row>
    <row r="21883" spans="1:6" x14ac:dyDescent="0.25">
      <c r="A21883">
        <v>47416</v>
      </c>
      <c r="B21883">
        <v>68861</v>
      </c>
      <c r="C21883" s="2">
        <v>44329.976320388349</v>
      </c>
      <c r="D21883">
        <v>171702</v>
      </c>
      <c r="E21883">
        <f t="shared" si="682"/>
        <v>23</v>
      </c>
      <c r="F21883" t="str">
        <f t="shared" si="683"/>
        <v>четверг</v>
      </c>
    </row>
    <row r="21884" spans="1:6" x14ac:dyDescent="0.25">
      <c r="A21884">
        <v>20938</v>
      </c>
      <c r="B21884">
        <v>68863</v>
      </c>
      <c r="C21884" s="2">
        <v>44329.979961165045</v>
      </c>
      <c r="D21884">
        <v>343491</v>
      </c>
      <c r="E21884">
        <f t="shared" si="682"/>
        <v>23</v>
      </c>
      <c r="F21884" t="str">
        <f t="shared" si="683"/>
        <v>четверг</v>
      </c>
    </row>
    <row r="21885" spans="1:6" x14ac:dyDescent="0.25">
      <c r="A21885">
        <v>277115</v>
      </c>
      <c r="B21885">
        <v>68866</v>
      </c>
      <c r="C21885" s="2">
        <v>44329.979961165045</v>
      </c>
      <c r="D21885">
        <v>228405</v>
      </c>
      <c r="E21885">
        <f t="shared" si="682"/>
        <v>23</v>
      </c>
      <c r="F21885" t="str">
        <f t="shared" si="683"/>
        <v>четверг</v>
      </c>
    </row>
    <row r="21886" spans="1:6" x14ac:dyDescent="0.25">
      <c r="A21886">
        <v>255324</v>
      </c>
      <c r="B21886">
        <v>68869</v>
      </c>
      <c r="C21886" s="2">
        <v>44329.981983818769</v>
      </c>
      <c r="D21886">
        <v>377926</v>
      </c>
      <c r="E21886">
        <f t="shared" si="682"/>
        <v>23</v>
      </c>
      <c r="F21886" t="str">
        <f t="shared" si="683"/>
        <v>четверг</v>
      </c>
    </row>
    <row r="21887" spans="1:6" x14ac:dyDescent="0.25">
      <c r="A21887">
        <v>155514</v>
      </c>
      <c r="B21887">
        <v>68873</v>
      </c>
      <c r="C21887" s="2">
        <v>44329.983197410998</v>
      </c>
      <c r="D21887">
        <v>12634</v>
      </c>
      <c r="E21887">
        <f t="shared" si="682"/>
        <v>23</v>
      </c>
      <c r="F21887" t="str">
        <f t="shared" si="683"/>
        <v>четверг</v>
      </c>
    </row>
    <row r="21888" spans="1:6" x14ac:dyDescent="0.25">
      <c r="A21888">
        <v>284030</v>
      </c>
      <c r="B21888">
        <v>68874</v>
      </c>
      <c r="C21888" s="2">
        <v>44329.983197410998</v>
      </c>
      <c r="D21888">
        <v>254768</v>
      </c>
      <c r="E21888">
        <f t="shared" si="682"/>
        <v>23</v>
      </c>
      <c r="F21888" t="str">
        <f t="shared" si="683"/>
        <v>четверг</v>
      </c>
    </row>
    <row r="21889" spans="1:6" x14ac:dyDescent="0.25">
      <c r="A21889">
        <v>264193</v>
      </c>
      <c r="B21889">
        <v>68879</v>
      </c>
      <c r="C21889" s="2">
        <v>44329.985220064729</v>
      </c>
      <c r="D21889">
        <v>170185</v>
      </c>
      <c r="E21889">
        <f t="shared" si="682"/>
        <v>23</v>
      </c>
      <c r="F21889" t="str">
        <f t="shared" si="683"/>
        <v>четверг</v>
      </c>
    </row>
    <row r="21890" spans="1:6" x14ac:dyDescent="0.25">
      <c r="A21890">
        <v>99739</v>
      </c>
      <c r="B21890">
        <v>68881</v>
      </c>
      <c r="C21890" s="2">
        <v>44329.985624595472</v>
      </c>
      <c r="D21890">
        <v>18620</v>
      </c>
      <c r="E21890">
        <f t="shared" si="682"/>
        <v>23</v>
      </c>
      <c r="F21890" t="str">
        <f t="shared" si="683"/>
        <v>четверг</v>
      </c>
    </row>
    <row r="21891" spans="1:6" x14ac:dyDescent="0.25">
      <c r="A21891">
        <v>124431</v>
      </c>
      <c r="B21891">
        <v>68886</v>
      </c>
      <c r="C21891" s="2">
        <v>44329.986029126216</v>
      </c>
      <c r="D21891">
        <v>269156</v>
      </c>
      <c r="E21891">
        <f t="shared" ref="E21891:E21954" si="684">HOUR(C21891)</f>
        <v>23</v>
      </c>
      <c r="F21891" t="str">
        <f t="shared" ref="F21891:F21954" si="685">TEXT(C21891,"дддд")</f>
        <v>четверг</v>
      </c>
    </row>
    <row r="21892" spans="1:6" x14ac:dyDescent="0.25">
      <c r="A21892">
        <v>193736</v>
      </c>
      <c r="B21892">
        <v>68891</v>
      </c>
      <c r="C21892" s="2">
        <v>44329.986838187702</v>
      </c>
      <c r="D21892">
        <v>81226</v>
      </c>
      <c r="E21892">
        <f t="shared" si="684"/>
        <v>23</v>
      </c>
      <c r="F21892" t="str">
        <f t="shared" si="685"/>
        <v>четверг</v>
      </c>
    </row>
    <row r="21893" spans="1:6" x14ac:dyDescent="0.25">
      <c r="A21893">
        <v>19689</v>
      </c>
      <c r="B21893">
        <v>68893</v>
      </c>
      <c r="C21893" s="2">
        <v>44329.987242718445</v>
      </c>
      <c r="D21893">
        <v>411922</v>
      </c>
      <c r="E21893">
        <f t="shared" si="684"/>
        <v>23</v>
      </c>
      <c r="F21893" t="str">
        <f t="shared" si="685"/>
        <v>четверг</v>
      </c>
    </row>
    <row r="21894" spans="1:6" x14ac:dyDescent="0.25">
      <c r="A21894">
        <v>55495</v>
      </c>
      <c r="B21894">
        <v>68898</v>
      </c>
      <c r="C21894" s="2">
        <v>44329.987999999998</v>
      </c>
      <c r="D21894">
        <v>417229</v>
      </c>
      <c r="E21894">
        <f t="shared" si="684"/>
        <v>23</v>
      </c>
      <c r="F21894" t="str">
        <f t="shared" si="685"/>
        <v>четверг</v>
      </c>
    </row>
    <row r="21895" spans="1:6" x14ac:dyDescent="0.25">
      <c r="A21895">
        <v>165559</v>
      </c>
      <c r="B21895">
        <v>68899</v>
      </c>
      <c r="C21895" s="2">
        <v>44329.988051779932</v>
      </c>
      <c r="D21895">
        <v>309678</v>
      </c>
      <c r="E21895">
        <f t="shared" si="684"/>
        <v>23</v>
      </c>
      <c r="F21895" t="str">
        <f t="shared" si="685"/>
        <v>четверг</v>
      </c>
    </row>
    <row r="21896" spans="1:6" x14ac:dyDescent="0.25">
      <c r="A21896">
        <v>175202</v>
      </c>
      <c r="B21896">
        <v>68902</v>
      </c>
      <c r="C21896" s="2">
        <v>44329.989265372169</v>
      </c>
      <c r="D21896">
        <v>230507</v>
      </c>
      <c r="E21896">
        <f t="shared" si="684"/>
        <v>23</v>
      </c>
      <c r="F21896" t="str">
        <f t="shared" si="685"/>
        <v>четверг</v>
      </c>
    </row>
    <row r="21897" spans="1:6" x14ac:dyDescent="0.25">
      <c r="A21897">
        <v>140603</v>
      </c>
      <c r="B21897">
        <v>68907</v>
      </c>
      <c r="C21897" s="2">
        <v>44329.992097087379</v>
      </c>
      <c r="D21897">
        <v>230507</v>
      </c>
      <c r="E21897">
        <f t="shared" si="684"/>
        <v>23</v>
      </c>
      <c r="F21897" t="str">
        <f t="shared" si="685"/>
        <v>четверг</v>
      </c>
    </row>
    <row r="21898" spans="1:6" x14ac:dyDescent="0.25">
      <c r="A21898">
        <v>267398</v>
      </c>
      <c r="B21898">
        <v>68908</v>
      </c>
      <c r="C21898" s="2">
        <v>44329.994666666666</v>
      </c>
      <c r="D21898">
        <v>28753</v>
      </c>
      <c r="E21898">
        <f t="shared" si="684"/>
        <v>23</v>
      </c>
      <c r="F21898" t="str">
        <f t="shared" si="685"/>
        <v>четверг</v>
      </c>
    </row>
    <row r="21899" spans="1:6" x14ac:dyDescent="0.25">
      <c r="A21899">
        <v>45167</v>
      </c>
      <c r="B21899">
        <v>68911</v>
      </c>
      <c r="C21899" s="2">
        <v>44329.997355987056</v>
      </c>
      <c r="D21899">
        <v>60239</v>
      </c>
      <c r="E21899">
        <f t="shared" si="684"/>
        <v>23</v>
      </c>
      <c r="F21899" t="str">
        <f t="shared" si="685"/>
        <v>четверг</v>
      </c>
    </row>
    <row r="21900" spans="1:6" x14ac:dyDescent="0.25">
      <c r="A21900">
        <v>161846</v>
      </c>
      <c r="B21900">
        <v>68914</v>
      </c>
      <c r="C21900" s="2">
        <v>44329.997355987056</v>
      </c>
      <c r="D21900">
        <v>208125</v>
      </c>
      <c r="E21900">
        <f t="shared" si="684"/>
        <v>23</v>
      </c>
      <c r="F21900" t="str">
        <f t="shared" si="685"/>
        <v>четверг</v>
      </c>
    </row>
    <row r="21901" spans="1:6" x14ac:dyDescent="0.25">
      <c r="A21901">
        <v>56434</v>
      </c>
      <c r="B21901">
        <v>68918</v>
      </c>
      <c r="C21901" s="2">
        <v>44329.998974110036</v>
      </c>
      <c r="D21901">
        <v>250679</v>
      </c>
      <c r="E21901">
        <f t="shared" si="684"/>
        <v>23</v>
      </c>
      <c r="F21901" t="str">
        <f t="shared" si="685"/>
        <v>четверг</v>
      </c>
    </row>
    <row r="21902" spans="1:6" x14ac:dyDescent="0.25">
      <c r="A21902">
        <v>197134</v>
      </c>
      <c r="B21902">
        <v>68921</v>
      </c>
      <c r="C21902" s="2">
        <v>44330</v>
      </c>
      <c r="D21902">
        <v>359047</v>
      </c>
      <c r="E21902">
        <f t="shared" si="684"/>
        <v>0</v>
      </c>
      <c r="F21902" t="str">
        <f t="shared" si="685"/>
        <v>пятница</v>
      </c>
    </row>
    <row r="21903" spans="1:6" x14ac:dyDescent="0.25">
      <c r="A21903">
        <v>10499</v>
      </c>
      <c r="B21903">
        <v>68922</v>
      </c>
      <c r="C21903" s="2">
        <v>44330.000187702266</v>
      </c>
      <c r="D21903">
        <v>351192</v>
      </c>
      <c r="E21903">
        <f t="shared" si="684"/>
        <v>0</v>
      </c>
      <c r="F21903" t="str">
        <f t="shared" si="685"/>
        <v>пятница</v>
      </c>
    </row>
    <row r="21904" spans="1:6" x14ac:dyDescent="0.25">
      <c r="A21904">
        <v>297246</v>
      </c>
      <c r="B21904">
        <v>68923</v>
      </c>
      <c r="C21904" s="2">
        <v>44330.000187702266</v>
      </c>
      <c r="D21904">
        <v>351192</v>
      </c>
      <c r="E21904">
        <f t="shared" si="684"/>
        <v>0</v>
      </c>
      <c r="F21904" t="str">
        <f t="shared" si="685"/>
        <v>пятница</v>
      </c>
    </row>
    <row r="21905" spans="1:6" x14ac:dyDescent="0.25">
      <c r="A21905">
        <v>45739</v>
      </c>
      <c r="B21905">
        <v>68925</v>
      </c>
      <c r="C21905" s="2">
        <v>44330.001805825246</v>
      </c>
      <c r="D21905">
        <v>158978</v>
      </c>
      <c r="E21905">
        <f t="shared" si="684"/>
        <v>0</v>
      </c>
      <c r="F21905" t="str">
        <f t="shared" si="685"/>
        <v>пятница</v>
      </c>
    </row>
    <row r="21906" spans="1:6" x14ac:dyDescent="0.25">
      <c r="A21906">
        <v>331350</v>
      </c>
      <c r="B21906">
        <v>68929</v>
      </c>
      <c r="C21906" s="2">
        <v>44330.003423948219</v>
      </c>
      <c r="D21906">
        <v>180863</v>
      </c>
      <c r="E21906">
        <f t="shared" si="684"/>
        <v>0</v>
      </c>
      <c r="F21906" t="str">
        <f t="shared" si="685"/>
        <v>пятница</v>
      </c>
    </row>
    <row r="21907" spans="1:6" x14ac:dyDescent="0.25">
      <c r="A21907">
        <v>234339</v>
      </c>
      <c r="B21907">
        <v>68933</v>
      </c>
      <c r="C21907" s="2">
        <v>44330.009087378639</v>
      </c>
      <c r="D21907">
        <v>241927</v>
      </c>
      <c r="E21907">
        <f t="shared" si="684"/>
        <v>0</v>
      </c>
      <c r="F21907" t="str">
        <f t="shared" si="685"/>
        <v>пятница</v>
      </c>
    </row>
    <row r="21908" spans="1:6" x14ac:dyDescent="0.25">
      <c r="A21908">
        <v>308541</v>
      </c>
      <c r="B21908">
        <v>68934</v>
      </c>
      <c r="C21908" s="2">
        <v>44330.014750809059</v>
      </c>
      <c r="D21908">
        <v>411922</v>
      </c>
      <c r="E21908">
        <f t="shared" si="684"/>
        <v>0</v>
      </c>
      <c r="F21908" t="str">
        <f t="shared" si="685"/>
        <v>пятница</v>
      </c>
    </row>
    <row r="21909" spans="1:6" x14ac:dyDescent="0.25">
      <c r="A21909">
        <v>325217</v>
      </c>
      <c r="B21909">
        <v>68936</v>
      </c>
      <c r="C21909" s="2">
        <v>44330.014750809059</v>
      </c>
      <c r="D21909">
        <v>239248</v>
      </c>
      <c r="E21909">
        <f t="shared" si="684"/>
        <v>0</v>
      </c>
      <c r="F21909" t="str">
        <f t="shared" si="685"/>
        <v>пятница</v>
      </c>
    </row>
    <row r="21910" spans="1:6" x14ac:dyDescent="0.25">
      <c r="A21910">
        <v>202017</v>
      </c>
      <c r="B21910">
        <v>68941</v>
      </c>
      <c r="C21910" s="2">
        <v>44330.018391585763</v>
      </c>
      <c r="D21910">
        <v>158978</v>
      </c>
      <c r="E21910">
        <f t="shared" si="684"/>
        <v>0</v>
      </c>
      <c r="F21910" t="str">
        <f t="shared" si="685"/>
        <v>пятница</v>
      </c>
    </row>
    <row r="21911" spans="1:6" x14ac:dyDescent="0.25">
      <c r="A21911">
        <v>172409</v>
      </c>
      <c r="B21911">
        <v>68942</v>
      </c>
      <c r="C21911" s="2">
        <v>44330.02081877023</v>
      </c>
      <c r="D21911">
        <v>227775</v>
      </c>
      <c r="E21911">
        <f t="shared" si="684"/>
        <v>0</v>
      </c>
      <c r="F21911" t="str">
        <f t="shared" si="685"/>
        <v>пятница</v>
      </c>
    </row>
    <row r="21912" spans="1:6" x14ac:dyDescent="0.25">
      <c r="A21912">
        <v>319469</v>
      </c>
      <c r="B21912">
        <v>68947</v>
      </c>
      <c r="C21912" s="2">
        <v>44330.0260776699</v>
      </c>
      <c r="D21912">
        <v>455878</v>
      </c>
      <c r="E21912">
        <f t="shared" si="684"/>
        <v>0</v>
      </c>
      <c r="F21912" t="str">
        <f t="shared" si="685"/>
        <v>пятница</v>
      </c>
    </row>
    <row r="21913" spans="1:6" x14ac:dyDescent="0.25">
      <c r="A21913">
        <v>179646</v>
      </c>
      <c r="B21913">
        <v>68951</v>
      </c>
      <c r="C21913" s="2">
        <v>44330.02769579288</v>
      </c>
      <c r="D21913">
        <v>325852</v>
      </c>
      <c r="E21913">
        <f t="shared" si="684"/>
        <v>0</v>
      </c>
      <c r="F21913" t="str">
        <f t="shared" si="685"/>
        <v>пятница</v>
      </c>
    </row>
    <row r="21914" spans="1:6" x14ac:dyDescent="0.25">
      <c r="A21914">
        <v>116632</v>
      </c>
      <c r="B21914">
        <v>68952</v>
      </c>
      <c r="C21914" s="2">
        <v>44330.028504854366</v>
      </c>
      <c r="D21914">
        <v>74456</v>
      </c>
      <c r="E21914">
        <f t="shared" si="684"/>
        <v>0</v>
      </c>
      <c r="F21914" t="str">
        <f t="shared" si="685"/>
        <v>пятница</v>
      </c>
    </row>
    <row r="21915" spans="1:6" x14ac:dyDescent="0.25">
      <c r="A21915">
        <v>239620</v>
      </c>
      <c r="B21915">
        <v>68957</v>
      </c>
      <c r="C21915" s="2">
        <v>44330.029313915853</v>
      </c>
      <c r="D21915">
        <v>227425</v>
      </c>
      <c r="E21915">
        <f t="shared" si="684"/>
        <v>0</v>
      </c>
      <c r="F21915" t="str">
        <f t="shared" si="685"/>
        <v>пятница</v>
      </c>
    </row>
    <row r="21916" spans="1:6" x14ac:dyDescent="0.25">
      <c r="A21916">
        <v>300956</v>
      </c>
      <c r="B21916">
        <v>68959</v>
      </c>
      <c r="C21916" s="2">
        <v>44330.03497734628</v>
      </c>
      <c r="D21916">
        <v>21527</v>
      </c>
      <c r="E21916">
        <f t="shared" si="684"/>
        <v>0</v>
      </c>
      <c r="F21916" t="str">
        <f t="shared" si="685"/>
        <v>пятница</v>
      </c>
    </row>
    <row r="21917" spans="1:6" x14ac:dyDescent="0.25">
      <c r="A21917">
        <v>111178</v>
      </c>
      <c r="B21917">
        <v>68962</v>
      </c>
      <c r="C21917" s="2">
        <v>44330.03780906149</v>
      </c>
      <c r="D21917">
        <v>158978</v>
      </c>
      <c r="E21917">
        <f t="shared" si="684"/>
        <v>0</v>
      </c>
      <c r="F21917" t="str">
        <f t="shared" si="685"/>
        <v>пятница</v>
      </c>
    </row>
    <row r="21918" spans="1:6" x14ac:dyDescent="0.25">
      <c r="A21918">
        <v>212117</v>
      </c>
      <c r="B21918">
        <v>68964</v>
      </c>
      <c r="C21918" s="2">
        <v>44330.038213592234</v>
      </c>
      <c r="D21918">
        <v>148570</v>
      </c>
      <c r="E21918">
        <f t="shared" si="684"/>
        <v>0</v>
      </c>
      <c r="F21918" t="str">
        <f t="shared" si="685"/>
        <v>пятница</v>
      </c>
    </row>
    <row r="21919" spans="1:6" x14ac:dyDescent="0.25">
      <c r="A21919">
        <v>22640</v>
      </c>
      <c r="B21919">
        <v>68967</v>
      </c>
      <c r="C21919" s="2">
        <v>44330.03902265372</v>
      </c>
      <c r="D21919">
        <v>84382</v>
      </c>
      <c r="E21919">
        <f t="shared" si="684"/>
        <v>0</v>
      </c>
      <c r="F21919" t="str">
        <f t="shared" si="685"/>
        <v>пятница</v>
      </c>
    </row>
    <row r="21920" spans="1:6" x14ac:dyDescent="0.25">
      <c r="A21920">
        <v>251942</v>
      </c>
      <c r="B21920">
        <v>68970</v>
      </c>
      <c r="C21920" s="2">
        <v>44330.039427184471</v>
      </c>
      <c r="D21920">
        <v>194697</v>
      </c>
      <c r="E21920">
        <f t="shared" si="684"/>
        <v>0</v>
      </c>
      <c r="F21920" t="str">
        <f t="shared" si="685"/>
        <v>пятница</v>
      </c>
    </row>
    <row r="21921" spans="1:6" x14ac:dyDescent="0.25">
      <c r="A21921">
        <v>240850</v>
      </c>
      <c r="B21921">
        <v>68975</v>
      </c>
      <c r="C21921" s="2">
        <v>44330.044000000002</v>
      </c>
      <c r="D21921">
        <v>347008</v>
      </c>
      <c r="E21921">
        <f t="shared" si="684"/>
        <v>1</v>
      </c>
      <c r="F21921" t="str">
        <f t="shared" si="685"/>
        <v>пятница</v>
      </c>
    </row>
    <row r="21922" spans="1:6" x14ac:dyDescent="0.25">
      <c r="A21922">
        <v>218834</v>
      </c>
      <c r="B21922">
        <v>68977</v>
      </c>
      <c r="C21922" s="2">
        <v>44330.044281553397</v>
      </c>
      <c r="D21922">
        <v>158978</v>
      </c>
      <c r="E21922">
        <f t="shared" si="684"/>
        <v>1</v>
      </c>
      <c r="F21922" t="str">
        <f t="shared" si="685"/>
        <v>пятница</v>
      </c>
    </row>
    <row r="21923" spans="1:6" x14ac:dyDescent="0.25">
      <c r="A21923">
        <v>293516</v>
      </c>
      <c r="B21923">
        <v>68982</v>
      </c>
      <c r="C21923" s="2">
        <v>44330.044281553397</v>
      </c>
      <c r="D21923">
        <v>437744</v>
      </c>
      <c r="E21923">
        <f t="shared" si="684"/>
        <v>1</v>
      </c>
      <c r="F21923" t="str">
        <f t="shared" si="685"/>
        <v>пятница</v>
      </c>
    </row>
    <row r="21924" spans="1:6" x14ac:dyDescent="0.25">
      <c r="A21924">
        <v>33299</v>
      </c>
      <c r="B21924">
        <v>68985</v>
      </c>
      <c r="C21924" s="2">
        <v>44330.050754045311</v>
      </c>
      <c r="D21924">
        <v>424994</v>
      </c>
      <c r="E21924">
        <f t="shared" si="684"/>
        <v>1</v>
      </c>
      <c r="F21924" t="str">
        <f t="shared" si="685"/>
        <v>пятница</v>
      </c>
    </row>
    <row r="21925" spans="1:6" x14ac:dyDescent="0.25">
      <c r="A21925">
        <v>333593</v>
      </c>
      <c r="B21925">
        <v>68989</v>
      </c>
      <c r="C21925" s="2">
        <v>44330.055333333337</v>
      </c>
      <c r="D21925">
        <v>303258</v>
      </c>
      <c r="E21925">
        <f t="shared" si="684"/>
        <v>1</v>
      </c>
      <c r="F21925" t="str">
        <f t="shared" si="685"/>
        <v>пятница</v>
      </c>
    </row>
    <row r="21926" spans="1:6" x14ac:dyDescent="0.25">
      <c r="A21926">
        <v>220444</v>
      </c>
      <c r="B21926">
        <v>68993</v>
      </c>
      <c r="C21926" s="2">
        <v>44330.060462783171</v>
      </c>
      <c r="D21926">
        <v>251574</v>
      </c>
      <c r="E21926">
        <f t="shared" si="684"/>
        <v>1</v>
      </c>
      <c r="F21926" t="str">
        <f t="shared" si="685"/>
        <v>пятница</v>
      </c>
    </row>
    <row r="21927" spans="1:6" x14ac:dyDescent="0.25">
      <c r="A21927">
        <v>211151</v>
      </c>
      <c r="B21927">
        <v>68997</v>
      </c>
      <c r="C21927" s="2">
        <v>44330.064333333336</v>
      </c>
      <c r="D21927">
        <v>411922</v>
      </c>
      <c r="E21927">
        <f t="shared" si="684"/>
        <v>1</v>
      </c>
      <c r="F21927" t="str">
        <f t="shared" si="685"/>
        <v>пятница</v>
      </c>
    </row>
    <row r="21928" spans="1:6" x14ac:dyDescent="0.25">
      <c r="A21928">
        <v>83158</v>
      </c>
      <c r="B21928">
        <v>69001</v>
      </c>
      <c r="C21928" s="2">
        <v>44330.065666666662</v>
      </c>
      <c r="D21928">
        <v>472712</v>
      </c>
      <c r="E21928">
        <f t="shared" si="684"/>
        <v>1</v>
      </c>
      <c r="F21928" t="str">
        <f t="shared" si="685"/>
        <v>пятница</v>
      </c>
    </row>
    <row r="21929" spans="1:6" x14ac:dyDescent="0.25">
      <c r="A21929">
        <v>44259</v>
      </c>
      <c r="B21929">
        <v>69004</v>
      </c>
      <c r="C21929" s="2">
        <v>44330.066935275077</v>
      </c>
      <c r="D21929">
        <v>47419</v>
      </c>
      <c r="E21929">
        <f t="shared" si="684"/>
        <v>1</v>
      </c>
      <c r="F21929" t="str">
        <f t="shared" si="685"/>
        <v>пятница</v>
      </c>
    </row>
    <row r="21930" spans="1:6" x14ac:dyDescent="0.25">
      <c r="A21930">
        <v>194119</v>
      </c>
      <c r="B21930">
        <v>69007</v>
      </c>
      <c r="C21930" s="2">
        <v>44330.066935275085</v>
      </c>
      <c r="D21930">
        <v>451624</v>
      </c>
      <c r="E21930">
        <f t="shared" si="684"/>
        <v>1</v>
      </c>
      <c r="F21930" t="str">
        <f t="shared" si="685"/>
        <v>пятница</v>
      </c>
    </row>
    <row r="21931" spans="1:6" x14ac:dyDescent="0.25">
      <c r="A21931">
        <v>132055</v>
      </c>
      <c r="B21931">
        <v>69009</v>
      </c>
      <c r="C21931" s="2">
        <v>44330.070576051781</v>
      </c>
      <c r="D21931">
        <v>351192</v>
      </c>
      <c r="E21931">
        <f t="shared" si="684"/>
        <v>1</v>
      </c>
      <c r="F21931" t="str">
        <f t="shared" si="685"/>
        <v>пятница</v>
      </c>
    </row>
    <row r="21932" spans="1:6" x14ac:dyDescent="0.25">
      <c r="A21932">
        <v>323821</v>
      </c>
      <c r="B21932">
        <v>69012</v>
      </c>
      <c r="C21932" s="2">
        <v>44330.071385113268</v>
      </c>
      <c r="D21932">
        <v>343491</v>
      </c>
      <c r="E21932">
        <f t="shared" si="684"/>
        <v>1</v>
      </c>
      <c r="F21932" t="str">
        <f t="shared" si="685"/>
        <v>пятница</v>
      </c>
    </row>
    <row r="21933" spans="1:6" x14ac:dyDescent="0.25">
      <c r="A21933">
        <v>233146</v>
      </c>
      <c r="B21933">
        <v>69013</v>
      </c>
      <c r="C21933" s="2">
        <v>44330.071789644018</v>
      </c>
      <c r="D21933">
        <v>21760</v>
      </c>
      <c r="E21933">
        <f t="shared" si="684"/>
        <v>1</v>
      </c>
      <c r="F21933" t="str">
        <f t="shared" si="685"/>
        <v>пятница</v>
      </c>
    </row>
    <row r="21934" spans="1:6" x14ac:dyDescent="0.25">
      <c r="A21934">
        <v>28081</v>
      </c>
      <c r="B21934">
        <v>69014</v>
      </c>
      <c r="C21934" s="2">
        <v>44330.081093851128</v>
      </c>
      <c r="D21934">
        <v>258219</v>
      </c>
      <c r="E21934">
        <f t="shared" si="684"/>
        <v>1</v>
      </c>
      <c r="F21934" t="str">
        <f t="shared" si="685"/>
        <v>пятница</v>
      </c>
    </row>
    <row r="21935" spans="1:6" x14ac:dyDescent="0.25">
      <c r="A21935">
        <v>95519</v>
      </c>
      <c r="B21935">
        <v>69018</v>
      </c>
      <c r="C21935" s="2">
        <v>44330.082666666662</v>
      </c>
      <c r="D21935">
        <v>182191</v>
      </c>
      <c r="E21935">
        <f t="shared" si="684"/>
        <v>1</v>
      </c>
      <c r="F21935" t="str">
        <f t="shared" si="685"/>
        <v>пятница</v>
      </c>
    </row>
    <row r="21936" spans="1:6" x14ac:dyDescent="0.25">
      <c r="A21936">
        <v>54326</v>
      </c>
      <c r="B21936">
        <v>69022</v>
      </c>
      <c r="C21936" s="2">
        <v>44330.087566343042</v>
      </c>
      <c r="D21936">
        <v>191893</v>
      </c>
      <c r="E21936">
        <f t="shared" si="684"/>
        <v>2</v>
      </c>
      <c r="F21936" t="str">
        <f t="shared" si="685"/>
        <v>пятница</v>
      </c>
    </row>
    <row r="21937" spans="1:6" x14ac:dyDescent="0.25">
      <c r="A21937">
        <v>171754</v>
      </c>
      <c r="B21937">
        <v>69026</v>
      </c>
      <c r="C21937" s="2">
        <v>44330.092825242718</v>
      </c>
      <c r="D21937">
        <v>392434</v>
      </c>
      <c r="E21937">
        <f t="shared" si="684"/>
        <v>2</v>
      </c>
      <c r="F21937" t="str">
        <f t="shared" si="685"/>
        <v>пятница</v>
      </c>
    </row>
    <row r="21938" spans="1:6" x14ac:dyDescent="0.25">
      <c r="A21938">
        <v>230267</v>
      </c>
      <c r="B21938">
        <v>69027</v>
      </c>
      <c r="C21938" s="2">
        <v>44330.095666666661</v>
      </c>
      <c r="D21938">
        <v>133953</v>
      </c>
      <c r="E21938">
        <f t="shared" si="684"/>
        <v>2</v>
      </c>
      <c r="F21938" t="str">
        <f t="shared" si="685"/>
        <v>пятница</v>
      </c>
    </row>
    <row r="21939" spans="1:6" x14ac:dyDescent="0.25">
      <c r="A21939">
        <v>18080</v>
      </c>
      <c r="B21939">
        <v>69032</v>
      </c>
      <c r="C21939" s="2">
        <v>44330.096061488672</v>
      </c>
      <c r="D21939">
        <v>5151</v>
      </c>
      <c r="E21939">
        <f t="shared" si="684"/>
        <v>2</v>
      </c>
      <c r="F21939" t="str">
        <f t="shared" si="685"/>
        <v>пятница</v>
      </c>
    </row>
    <row r="21940" spans="1:6" x14ac:dyDescent="0.25">
      <c r="A21940">
        <v>64095</v>
      </c>
      <c r="B21940">
        <v>69037</v>
      </c>
      <c r="C21940" s="2">
        <v>44330.110220064722</v>
      </c>
      <c r="D21940">
        <v>457893</v>
      </c>
      <c r="E21940">
        <f t="shared" si="684"/>
        <v>2</v>
      </c>
      <c r="F21940" t="str">
        <f t="shared" si="685"/>
        <v>пятница</v>
      </c>
    </row>
    <row r="21941" spans="1:6" x14ac:dyDescent="0.25">
      <c r="A21941">
        <v>302089</v>
      </c>
      <c r="B21941">
        <v>69042</v>
      </c>
      <c r="C21941" s="2">
        <v>44330.110624595472</v>
      </c>
      <c r="D21941">
        <v>341333</v>
      </c>
      <c r="E21941">
        <f t="shared" si="684"/>
        <v>2</v>
      </c>
      <c r="F21941" t="str">
        <f t="shared" si="685"/>
        <v>пятница</v>
      </c>
    </row>
    <row r="21942" spans="1:6" x14ac:dyDescent="0.25">
      <c r="A21942">
        <v>213505</v>
      </c>
      <c r="B21942">
        <v>69047</v>
      </c>
      <c r="C21942" s="2">
        <v>44330.110999999997</v>
      </c>
      <c r="D21942">
        <v>411922</v>
      </c>
      <c r="E21942">
        <f t="shared" si="684"/>
        <v>2</v>
      </c>
      <c r="F21942" t="str">
        <f t="shared" si="685"/>
        <v>пятница</v>
      </c>
    </row>
    <row r="21943" spans="1:6" x14ac:dyDescent="0.25">
      <c r="A21943">
        <v>313419</v>
      </c>
      <c r="B21943">
        <v>69051</v>
      </c>
      <c r="C21943" s="2">
        <v>44330.113333333335</v>
      </c>
      <c r="D21943">
        <v>392434</v>
      </c>
      <c r="E21943">
        <f t="shared" si="684"/>
        <v>2</v>
      </c>
      <c r="F21943" t="str">
        <f t="shared" si="685"/>
        <v>пятница</v>
      </c>
    </row>
    <row r="21944" spans="1:6" x14ac:dyDescent="0.25">
      <c r="A21944">
        <v>81978</v>
      </c>
      <c r="B21944">
        <v>69054</v>
      </c>
      <c r="C21944" s="2">
        <v>44330.116333333339</v>
      </c>
      <c r="D21944">
        <v>244574</v>
      </c>
      <c r="E21944">
        <f t="shared" si="684"/>
        <v>2</v>
      </c>
      <c r="F21944" t="str">
        <f t="shared" si="685"/>
        <v>пятница</v>
      </c>
    </row>
    <row r="21945" spans="1:6" x14ac:dyDescent="0.25">
      <c r="A21945">
        <v>99933</v>
      </c>
      <c r="B21945">
        <v>69059</v>
      </c>
      <c r="C21945" s="2">
        <v>44330.119524271846</v>
      </c>
      <c r="D21945">
        <v>341842</v>
      </c>
      <c r="E21945">
        <f t="shared" si="684"/>
        <v>2</v>
      </c>
      <c r="F21945" t="str">
        <f t="shared" si="685"/>
        <v>пятница</v>
      </c>
    </row>
    <row r="21946" spans="1:6" x14ac:dyDescent="0.25">
      <c r="A21946">
        <v>259705</v>
      </c>
      <c r="B21946">
        <v>69062</v>
      </c>
      <c r="C21946" s="2">
        <v>44330.123165048542</v>
      </c>
      <c r="D21946">
        <v>92799</v>
      </c>
      <c r="E21946">
        <f t="shared" si="684"/>
        <v>2</v>
      </c>
      <c r="F21946" t="str">
        <f t="shared" si="685"/>
        <v>пятница</v>
      </c>
    </row>
    <row r="21947" spans="1:6" x14ac:dyDescent="0.25">
      <c r="A21947">
        <v>72411</v>
      </c>
      <c r="B21947">
        <v>69063</v>
      </c>
      <c r="C21947" s="2">
        <v>44330.123666666666</v>
      </c>
      <c r="D21947">
        <v>411922</v>
      </c>
      <c r="E21947">
        <f t="shared" si="684"/>
        <v>2</v>
      </c>
      <c r="F21947" t="str">
        <f t="shared" si="685"/>
        <v>пятница</v>
      </c>
    </row>
    <row r="21948" spans="1:6" x14ac:dyDescent="0.25">
      <c r="A21948">
        <v>324574</v>
      </c>
      <c r="B21948">
        <v>69067</v>
      </c>
      <c r="C21948" s="2">
        <v>44330.125</v>
      </c>
      <c r="D21948">
        <v>66215</v>
      </c>
      <c r="E21948">
        <f t="shared" si="684"/>
        <v>3</v>
      </c>
      <c r="F21948" t="str">
        <f t="shared" si="685"/>
        <v>пятница</v>
      </c>
    </row>
    <row r="21949" spans="1:6" x14ac:dyDescent="0.25">
      <c r="A21949">
        <v>238569</v>
      </c>
      <c r="B21949">
        <v>69069</v>
      </c>
      <c r="C21949" s="2">
        <v>44330.129000000001</v>
      </c>
      <c r="D21949">
        <v>411922</v>
      </c>
      <c r="E21949">
        <f t="shared" si="684"/>
        <v>3</v>
      </c>
      <c r="F21949" t="str">
        <f t="shared" si="685"/>
        <v>пятница</v>
      </c>
    </row>
    <row r="21950" spans="1:6" x14ac:dyDescent="0.25">
      <c r="A21950">
        <v>96165</v>
      </c>
      <c r="B21950">
        <v>69074</v>
      </c>
      <c r="C21950" s="2">
        <v>44330.129333333338</v>
      </c>
      <c r="D21950">
        <v>183290</v>
      </c>
      <c r="E21950">
        <f t="shared" si="684"/>
        <v>3</v>
      </c>
      <c r="F21950" t="str">
        <f t="shared" si="685"/>
        <v>пятница</v>
      </c>
    </row>
    <row r="21951" spans="1:6" x14ac:dyDescent="0.25">
      <c r="A21951">
        <v>6641</v>
      </c>
      <c r="B21951">
        <v>69076</v>
      </c>
      <c r="C21951" s="2">
        <v>44330.136514563106</v>
      </c>
      <c r="D21951">
        <v>12149</v>
      </c>
      <c r="E21951">
        <f t="shared" si="684"/>
        <v>3</v>
      </c>
      <c r="F21951" t="str">
        <f t="shared" si="685"/>
        <v>пятница</v>
      </c>
    </row>
    <row r="21952" spans="1:6" x14ac:dyDescent="0.25">
      <c r="A21952">
        <v>342941</v>
      </c>
      <c r="B21952">
        <v>69077</v>
      </c>
      <c r="C21952" s="2">
        <v>44330.14</v>
      </c>
      <c r="D21952">
        <v>357547</v>
      </c>
      <c r="E21952">
        <f t="shared" si="684"/>
        <v>3</v>
      </c>
      <c r="F21952" t="str">
        <f t="shared" si="685"/>
        <v>пятница</v>
      </c>
    </row>
    <row r="21953" spans="1:6" x14ac:dyDescent="0.25">
      <c r="A21953">
        <v>62086</v>
      </c>
      <c r="B21953">
        <v>69081</v>
      </c>
      <c r="C21953" s="2">
        <v>44330.144605177993</v>
      </c>
      <c r="D21953">
        <v>211577</v>
      </c>
      <c r="E21953">
        <f t="shared" si="684"/>
        <v>3</v>
      </c>
      <c r="F21953" t="str">
        <f t="shared" si="685"/>
        <v>пятница</v>
      </c>
    </row>
    <row r="21954" spans="1:6" x14ac:dyDescent="0.25">
      <c r="A21954">
        <v>31348</v>
      </c>
      <c r="B21954">
        <v>69085</v>
      </c>
      <c r="C21954" s="2">
        <v>44330.154999999999</v>
      </c>
      <c r="D21954">
        <v>85094</v>
      </c>
      <c r="E21954">
        <f t="shared" si="684"/>
        <v>3</v>
      </c>
      <c r="F21954" t="str">
        <f t="shared" si="685"/>
        <v>пятница</v>
      </c>
    </row>
    <row r="21955" spans="1:6" x14ac:dyDescent="0.25">
      <c r="A21955">
        <v>90629</v>
      </c>
      <c r="B21955">
        <v>69086</v>
      </c>
      <c r="C21955" s="2">
        <v>44330.165000000001</v>
      </c>
      <c r="D21955">
        <v>411922</v>
      </c>
      <c r="E21955">
        <f t="shared" ref="E21955:E22018" si="686">HOUR(C21955)</f>
        <v>3</v>
      </c>
      <c r="F21955" t="str">
        <f t="shared" ref="F21955:F22018" si="687">TEXT(C21955,"дддд")</f>
        <v>пятница</v>
      </c>
    </row>
    <row r="21956" spans="1:6" x14ac:dyDescent="0.25">
      <c r="A21956">
        <v>215308</v>
      </c>
      <c r="B21956">
        <v>69090</v>
      </c>
      <c r="C21956" s="2">
        <v>44330.16806796116</v>
      </c>
      <c r="D21956">
        <v>250679</v>
      </c>
      <c r="E21956">
        <f t="shared" si="686"/>
        <v>4</v>
      </c>
      <c r="F21956" t="str">
        <f t="shared" si="687"/>
        <v>пятница</v>
      </c>
    </row>
    <row r="21957" spans="1:6" x14ac:dyDescent="0.25">
      <c r="A21957">
        <v>323665</v>
      </c>
      <c r="B21957">
        <v>69094</v>
      </c>
      <c r="C21957" s="2">
        <v>44330.175999999999</v>
      </c>
      <c r="D21957">
        <v>227775</v>
      </c>
      <c r="E21957">
        <f t="shared" si="686"/>
        <v>4</v>
      </c>
      <c r="F21957" t="str">
        <f t="shared" si="687"/>
        <v>пятница</v>
      </c>
    </row>
    <row r="21958" spans="1:6" x14ac:dyDescent="0.25">
      <c r="A21958">
        <v>188297</v>
      </c>
      <c r="B21958">
        <v>69098</v>
      </c>
      <c r="C21958" s="2">
        <v>44330.176158576054</v>
      </c>
      <c r="D21958">
        <v>14047</v>
      </c>
      <c r="E21958">
        <f t="shared" si="686"/>
        <v>4</v>
      </c>
      <c r="F21958" t="str">
        <f t="shared" si="687"/>
        <v>пятница</v>
      </c>
    </row>
    <row r="21959" spans="1:6" x14ac:dyDescent="0.25">
      <c r="A21959">
        <v>235317</v>
      </c>
      <c r="B21959">
        <v>69100</v>
      </c>
      <c r="C21959" s="2">
        <v>44330.184653721684</v>
      </c>
      <c r="D21959">
        <v>122982</v>
      </c>
      <c r="E21959">
        <f t="shared" si="686"/>
        <v>4</v>
      </c>
      <c r="F21959" t="str">
        <f t="shared" si="687"/>
        <v>пятница</v>
      </c>
    </row>
    <row r="21960" spans="1:6" x14ac:dyDescent="0.25">
      <c r="A21960">
        <v>126247</v>
      </c>
      <c r="B21960">
        <v>69105</v>
      </c>
      <c r="C21960" s="2">
        <v>44330.199333333338</v>
      </c>
      <c r="D21960">
        <v>273577</v>
      </c>
      <c r="E21960">
        <f t="shared" si="686"/>
        <v>4</v>
      </c>
      <c r="F21960" t="str">
        <f t="shared" si="687"/>
        <v>пятница</v>
      </c>
    </row>
    <row r="21961" spans="1:6" x14ac:dyDescent="0.25">
      <c r="A21961">
        <v>275672</v>
      </c>
      <c r="B21961">
        <v>69107</v>
      </c>
      <c r="C21961" s="2">
        <v>44330.201333333338</v>
      </c>
      <c r="D21961">
        <v>252406</v>
      </c>
      <c r="E21961">
        <f t="shared" si="686"/>
        <v>4</v>
      </c>
      <c r="F21961" t="str">
        <f t="shared" si="687"/>
        <v>пятница</v>
      </c>
    </row>
    <row r="21962" spans="1:6" x14ac:dyDescent="0.25">
      <c r="A21962">
        <v>106216</v>
      </c>
      <c r="B21962">
        <v>69108</v>
      </c>
      <c r="C21962" s="2">
        <v>44330.204333333335</v>
      </c>
      <c r="D21962">
        <v>436070</v>
      </c>
      <c r="E21962">
        <f t="shared" si="686"/>
        <v>4</v>
      </c>
      <c r="F21962" t="str">
        <f t="shared" si="687"/>
        <v>пятница</v>
      </c>
    </row>
    <row r="21963" spans="1:6" x14ac:dyDescent="0.25">
      <c r="A21963">
        <v>150250</v>
      </c>
      <c r="B21963">
        <v>69109</v>
      </c>
      <c r="C21963" s="2">
        <v>44330.206498381878</v>
      </c>
      <c r="D21963">
        <v>317833</v>
      </c>
      <c r="E21963">
        <f t="shared" si="686"/>
        <v>4</v>
      </c>
      <c r="F21963" t="str">
        <f t="shared" si="687"/>
        <v>пятница</v>
      </c>
    </row>
    <row r="21964" spans="1:6" x14ac:dyDescent="0.25">
      <c r="A21964">
        <v>16486</v>
      </c>
      <c r="B21964">
        <v>69113</v>
      </c>
      <c r="C21964" s="2">
        <v>44330.210543689318</v>
      </c>
      <c r="D21964">
        <v>146804</v>
      </c>
      <c r="E21964">
        <f t="shared" si="686"/>
        <v>5</v>
      </c>
      <c r="F21964" t="str">
        <f t="shared" si="687"/>
        <v>пятница</v>
      </c>
    </row>
    <row r="21965" spans="1:6" x14ac:dyDescent="0.25">
      <c r="A21965">
        <v>307105</v>
      </c>
      <c r="B21965">
        <v>69118</v>
      </c>
      <c r="C21965" s="2">
        <v>44330.212333333337</v>
      </c>
      <c r="D21965">
        <v>411922</v>
      </c>
      <c r="E21965">
        <f t="shared" si="686"/>
        <v>5</v>
      </c>
      <c r="F21965" t="str">
        <f t="shared" si="687"/>
        <v>пятница</v>
      </c>
    </row>
    <row r="21966" spans="1:6" x14ac:dyDescent="0.25">
      <c r="A21966">
        <v>7267</v>
      </c>
      <c r="B21966">
        <v>69121</v>
      </c>
      <c r="C21966" s="2">
        <v>44330.215398058252</v>
      </c>
      <c r="D21966">
        <v>321129</v>
      </c>
      <c r="E21966">
        <f t="shared" si="686"/>
        <v>5</v>
      </c>
      <c r="F21966" t="str">
        <f t="shared" si="687"/>
        <v>пятница</v>
      </c>
    </row>
    <row r="21967" spans="1:6" x14ac:dyDescent="0.25">
      <c r="A21967">
        <v>6331</v>
      </c>
      <c r="B21967">
        <v>69124</v>
      </c>
      <c r="C21967" s="2">
        <v>44330.216666666667</v>
      </c>
      <c r="D21967">
        <v>409488</v>
      </c>
      <c r="E21967">
        <f t="shared" si="686"/>
        <v>5</v>
      </c>
      <c r="F21967" t="str">
        <f t="shared" si="687"/>
        <v>пятница</v>
      </c>
    </row>
    <row r="21968" spans="1:6" x14ac:dyDescent="0.25">
      <c r="A21968">
        <v>7838</v>
      </c>
      <c r="B21968">
        <v>69129</v>
      </c>
      <c r="C21968" s="2">
        <v>44330.226666666662</v>
      </c>
      <c r="D21968">
        <v>452568</v>
      </c>
      <c r="E21968">
        <f t="shared" si="686"/>
        <v>5</v>
      </c>
      <c r="F21968" t="str">
        <f t="shared" si="687"/>
        <v>пятница</v>
      </c>
    </row>
    <row r="21969" spans="1:6" x14ac:dyDescent="0.25">
      <c r="A21969">
        <v>75332</v>
      </c>
      <c r="B21969">
        <v>69133</v>
      </c>
      <c r="C21969" s="2">
        <v>44330.23</v>
      </c>
      <c r="D21969">
        <v>230507</v>
      </c>
      <c r="E21969">
        <f t="shared" si="686"/>
        <v>5</v>
      </c>
      <c r="F21969" t="str">
        <f t="shared" si="687"/>
        <v>пятница</v>
      </c>
    </row>
    <row r="21970" spans="1:6" x14ac:dyDescent="0.25">
      <c r="A21970">
        <v>311002</v>
      </c>
      <c r="B21970">
        <v>69136</v>
      </c>
      <c r="C21970" s="2">
        <v>44330.243999999999</v>
      </c>
      <c r="D21970">
        <v>411922</v>
      </c>
      <c r="E21970">
        <f t="shared" si="686"/>
        <v>5</v>
      </c>
      <c r="F21970" t="str">
        <f t="shared" si="687"/>
        <v>пятница</v>
      </c>
    </row>
    <row r="21971" spans="1:6" x14ac:dyDescent="0.25">
      <c r="A21971">
        <v>91994</v>
      </c>
      <c r="B21971">
        <v>69139</v>
      </c>
      <c r="C21971" s="2">
        <v>44330.244666666666</v>
      </c>
      <c r="D21971">
        <v>396686</v>
      </c>
      <c r="E21971">
        <f t="shared" si="686"/>
        <v>5</v>
      </c>
      <c r="F21971" t="str">
        <f t="shared" si="687"/>
        <v>пятница</v>
      </c>
    </row>
    <row r="21972" spans="1:6" x14ac:dyDescent="0.25">
      <c r="A21972">
        <v>328636</v>
      </c>
      <c r="B21972">
        <v>69143</v>
      </c>
      <c r="C21972" s="2">
        <v>44330.245737864076</v>
      </c>
      <c r="D21972">
        <v>436070</v>
      </c>
      <c r="E21972">
        <f t="shared" si="686"/>
        <v>5</v>
      </c>
      <c r="F21972" t="str">
        <f t="shared" si="687"/>
        <v>пятница</v>
      </c>
    </row>
    <row r="21973" spans="1:6" x14ac:dyDescent="0.25">
      <c r="A21973">
        <v>169</v>
      </c>
      <c r="B21973">
        <v>69147</v>
      </c>
      <c r="C21973" s="2">
        <v>44330.249333333333</v>
      </c>
      <c r="D21973">
        <v>411922</v>
      </c>
      <c r="E21973">
        <f t="shared" si="686"/>
        <v>5</v>
      </c>
      <c r="F21973" t="str">
        <f t="shared" si="687"/>
        <v>пятница</v>
      </c>
    </row>
    <row r="21974" spans="1:6" x14ac:dyDescent="0.25">
      <c r="A21974">
        <v>23008</v>
      </c>
      <c r="B21974">
        <v>69150</v>
      </c>
      <c r="C21974" s="2">
        <v>44330.254233009713</v>
      </c>
      <c r="D21974">
        <v>245484</v>
      </c>
      <c r="E21974">
        <f t="shared" si="686"/>
        <v>6</v>
      </c>
      <c r="F21974" t="str">
        <f t="shared" si="687"/>
        <v>пятница</v>
      </c>
    </row>
    <row r="21975" spans="1:6" x14ac:dyDescent="0.25">
      <c r="A21975">
        <v>115104</v>
      </c>
      <c r="B21975">
        <v>69153</v>
      </c>
      <c r="C21975" s="2">
        <v>44330.254637540456</v>
      </c>
      <c r="D21975">
        <v>112119</v>
      </c>
      <c r="E21975">
        <f t="shared" si="686"/>
        <v>6</v>
      </c>
      <c r="F21975" t="str">
        <f t="shared" si="687"/>
        <v>пятница</v>
      </c>
    </row>
    <row r="21976" spans="1:6" x14ac:dyDescent="0.25">
      <c r="A21976">
        <v>149915</v>
      </c>
      <c r="B21976">
        <v>69156</v>
      </c>
      <c r="C21976" s="2">
        <v>44330.259333333335</v>
      </c>
      <c r="D21976">
        <v>88863</v>
      </c>
      <c r="E21976">
        <f t="shared" si="686"/>
        <v>6</v>
      </c>
      <c r="F21976" t="str">
        <f t="shared" si="687"/>
        <v>пятница</v>
      </c>
    </row>
    <row r="21977" spans="1:6" x14ac:dyDescent="0.25">
      <c r="A21977">
        <v>102573</v>
      </c>
      <c r="B21977">
        <v>69161</v>
      </c>
      <c r="C21977" s="2">
        <v>44330.260705501612</v>
      </c>
      <c r="D21977">
        <v>75550</v>
      </c>
      <c r="E21977">
        <f t="shared" si="686"/>
        <v>6</v>
      </c>
      <c r="F21977" t="str">
        <f t="shared" si="687"/>
        <v>пятница</v>
      </c>
    </row>
    <row r="21978" spans="1:6" x14ac:dyDescent="0.25">
      <c r="A21978">
        <v>129915</v>
      </c>
      <c r="B21978">
        <v>69166</v>
      </c>
      <c r="C21978" s="2">
        <v>44330.26070550162</v>
      </c>
      <c r="D21978">
        <v>258219</v>
      </c>
      <c r="E21978">
        <f t="shared" si="686"/>
        <v>6</v>
      </c>
      <c r="F21978" t="str">
        <f t="shared" si="687"/>
        <v>пятница</v>
      </c>
    </row>
    <row r="21979" spans="1:6" x14ac:dyDescent="0.25">
      <c r="A21979">
        <v>91844</v>
      </c>
      <c r="B21979">
        <v>69169</v>
      </c>
      <c r="C21979" s="2">
        <v>44330.261110032363</v>
      </c>
      <c r="D21979">
        <v>118549</v>
      </c>
      <c r="E21979">
        <f t="shared" si="686"/>
        <v>6</v>
      </c>
      <c r="F21979" t="str">
        <f t="shared" si="687"/>
        <v>пятница</v>
      </c>
    </row>
    <row r="21980" spans="1:6" x14ac:dyDescent="0.25">
      <c r="A21980">
        <v>302259</v>
      </c>
      <c r="B21980">
        <v>69174</v>
      </c>
      <c r="C21980" s="2">
        <v>44330.263333333336</v>
      </c>
      <c r="D21980">
        <v>294042</v>
      </c>
      <c r="E21980">
        <f t="shared" si="686"/>
        <v>6</v>
      </c>
      <c r="F21980" t="str">
        <f t="shared" si="687"/>
        <v>пятница</v>
      </c>
    </row>
    <row r="21981" spans="1:6" x14ac:dyDescent="0.25">
      <c r="A21981">
        <v>334456</v>
      </c>
      <c r="B21981">
        <v>69178</v>
      </c>
      <c r="C21981" s="2">
        <v>44330.264000000003</v>
      </c>
      <c r="D21981">
        <v>125262</v>
      </c>
      <c r="E21981">
        <f t="shared" si="686"/>
        <v>6</v>
      </c>
      <c r="F21981" t="str">
        <f t="shared" si="687"/>
        <v>пятница</v>
      </c>
    </row>
    <row r="21982" spans="1:6" x14ac:dyDescent="0.25">
      <c r="A21982">
        <v>177332</v>
      </c>
      <c r="B21982">
        <v>69179</v>
      </c>
      <c r="C21982" s="2">
        <v>44330.265155339803</v>
      </c>
      <c r="D21982">
        <v>229106</v>
      </c>
      <c r="E21982">
        <f t="shared" si="686"/>
        <v>6</v>
      </c>
      <c r="F21982" t="str">
        <f t="shared" si="687"/>
        <v>пятница</v>
      </c>
    </row>
    <row r="21983" spans="1:6" x14ac:dyDescent="0.25">
      <c r="A21983">
        <v>18218</v>
      </c>
      <c r="B21983">
        <v>69181</v>
      </c>
      <c r="C21983" s="2">
        <v>44330.268796116499</v>
      </c>
      <c r="D21983">
        <v>230507</v>
      </c>
      <c r="E21983">
        <f t="shared" si="686"/>
        <v>6</v>
      </c>
      <c r="F21983" t="str">
        <f t="shared" si="687"/>
        <v>пятница</v>
      </c>
    </row>
    <row r="21984" spans="1:6" x14ac:dyDescent="0.25">
      <c r="A21984">
        <v>41467</v>
      </c>
      <c r="B21984">
        <v>69183</v>
      </c>
      <c r="C21984" s="2">
        <v>44330.276333333335</v>
      </c>
      <c r="D21984">
        <v>230507</v>
      </c>
      <c r="E21984">
        <f t="shared" si="686"/>
        <v>6</v>
      </c>
      <c r="F21984" t="str">
        <f t="shared" si="687"/>
        <v>пятница</v>
      </c>
    </row>
    <row r="21985" spans="1:6" x14ac:dyDescent="0.25">
      <c r="A21985">
        <v>56355</v>
      </c>
      <c r="B21985">
        <v>69188</v>
      </c>
      <c r="C21985" s="2">
        <v>44330.280932038833</v>
      </c>
      <c r="D21985">
        <v>470762</v>
      </c>
      <c r="E21985">
        <f t="shared" si="686"/>
        <v>6</v>
      </c>
      <c r="F21985" t="str">
        <f t="shared" si="687"/>
        <v>пятница</v>
      </c>
    </row>
    <row r="21986" spans="1:6" x14ac:dyDescent="0.25">
      <c r="A21986">
        <v>156945</v>
      </c>
      <c r="B21986">
        <v>69189</v>
      </c>
      <c r="C21986" s="2">
        <v>44330.284</v>
      </c>
      <c r="D21986">
        <v>230507</v>
      </c>
      <c r="E21986">
        <f t="shared" si="686"/>
        <v>6</v>
      </c>
      <c r="F21986" t="str">
        <f t="shared" si="687"/>
        <v>пятница</v>
      </c>
    </row>
    <row r="21987" spans="1:6" x14ac:dyDescent="0.25">
      <c r="A21987">
        <v>301054</v>
      </c>
      <c r="B21987">
        <v>69192</v>
      </c>
      <c r="C21987" s="2">
        <v>44330.295333333335</v>
      </c>
      <c r="D21987">
        <v>43842</v>
      </c>
      <c r="E21987">
        <f t="shared" si="686"/>
        <v>7</v>
      </c>
      <c r="F21987" t="str">
        <f t="shared" si="687"/>
        <v>пятница</v>
      </c>
    </row>
    <row r="21988" spans="1:6" x14ac:dyDescent="0.25">
      <c r="A21988">
        <v>102051</v>
      </c>
      <c r="B21988">
        <v>69195</v>
      </c>
      <c r="C21988" s="2">
        <v>44330.295666666665</v>
      </c>
      <c r="D21988">
        <v>284325</v>
      </c>
      <c r="E21988">
        <f t="shared" si="686"/>
        <v>7</v>
      </c>
      <c r="F21988" t="str">
        <f t="shared" si="687"/>
        <v>пятница</v>
      </c>
    </row>
    <row r="21989" spans="1:6" x14ac:dyDescent="0.25">
      <c r="A21989">
        <v>70787</v>
      </c>
      <c r="B21989">
        <v>69198</v>
      </c>
      <c r="C21989" s="2">
        <v>44330.304666666663</v>
      </c>
      <c r="D21989">
        <v>182191</v>
      </c>
      <c r="E21989">
        <f t="shared" si="686"/>
        <v>7</v>
      </c>
      <c r="F21989" t="str">
        <f t="shared" si="687"/>
        <v>пятница</v>
      </c>
    </row>
    <row r="21990" spans="1:6" x14ac:dyDescent="0.25">
      <c r="A21990">
        <v>207284</v>
      </c>
      <c r="B21990">
        <v>69199</v>
      </c>
      <c r="C21990" s="2">
        <v>44330.305203883494</v>
      </c>
      <c r="D21990">
        <v>302130</v>
      </c>
      <c r="E21990">
        <f t="shared" si="686"/>
        <v>7</v>
      </c>
      <c r="F21990" t="str">
        <f t="shared" si="687"/>
        <v>пятница</v>
      </c>
    </row>
    <row r="21991" spans="1:6" x14ac:dyDescent="0.25">
      <c r="A21991">
        <v>141961</v>
      </c>
      <c r="B21991">
        <v>69204</v>
      </c>
      <c r="C21991" s="2">
        <v>44330.313666666661</v>
      </c>
      <c r="D21991">
        <v>351192</v>
      </c>
      <c r="E21991">
        <f t="shared" si="686"/>
        <v>7</v>
      </c>
      <c r="F21991" t="str">
        <f t="shared" si="687"/>
        <v>пятница</v>
      </c>
    </row>
    <row r="21992" spans="1:6" x14ac:dyDescent="0.25">
      <c r="A21992">
        <v>325346</v>
      </c>
      <c r="B21992">
        <v>69206</v>
      </c>
      <c r="C21992" s="2">
        <v>44330.315000000002</v>
      </c>
      <c r="D21992">
        <v>471403</v>
      </c>
      <c r="E21992">
        <f t="shared" si="686"/>
        <v>7</v>
      </c>
      <c r="F21992" t="str">
        <f t="shared" si="687"/>
        <v>пятница</v>
      </c>
    </row>
    <row r="21993" spans="1:6" x14ac:dyDescent="0.25">
      <c r="A21993">
        <v>115909</v>
      </c>
      <c r="B21993">
        <v>69210</v>
      </c>
      <c r="C21993" s="2">
        <v>44330.319333333333</v>
      </c>
      <c r="D21993">
        <v>347008</v>
      </c>
      <c r="E21993">
        <f t="shared" si="686"/>
        <v>7</v>
      </c>
      <c r="F21993" t="str">
        <f t="shared" si="687"/>
        <v>пятница</v>
      </c>
    </row>
    <row r="21994" spans="1:6" x14ac:dyDescent="0.25">
      <c r="A21994">
        <v>242991</v>
      </c>
      <c r="B21994">
        <v>69213</v>
      </c>
      <c r="C21994" s="2">
        <v>44330.319766990295</v>
      </c>
      <c r="D21994">
        <v>305363</v>
      </c>
      <c r="E21994">
        <f t="shared" si="686"/>
        <v>7</v>
      </c>
      <c r="F21994" t="str">
        <f t="shared" si="687"/>
        <v>пятница</v>
      </c>
    </row>
    <row r="21995" spans="1:6" x14ac:dyDescent="0.25">
      <c r="A21995">
        <v>322896</v>
      </c>
      <c r="B21995">
        <v>69214</v>
      </c>
      <c r="C21995" s="2">
        <v>44330.326999999997</v>
      </c>
      <c r="D21995">
        <v>118549</v>
      </c>
      <c r="E21995">
        <f t="shared" si="686"/>
        <v>7</v>
      </c>
      <c r="F21995" t="str">
        <f t="shared" si="687"/>
        <v>пятница</v>
      </c>
    </row>
    <row r="21996" spans="1:6" x14ac:dyDescent="0.25">
      <c r="A21996">
        <v>220582</v>
      </c>
      <c r="B21996">
        <v>69217</v>
      </c>
      <c r="C21996" s="2">
        <v>44330.333521035602</v>
      </c>
      <c r="D21996">
        <v>299286</v>
      </c>
      <c r="E21996">
        <f t="shared" si="686"/>
        <v>8</v>
      </c>
      <c r="F21996" t="str">
        <f t="shared" si="687"/>
        <v>пятница</v>
      </c>
    </row>
    <row r="21997" spans="1:6" x14ac:dyDescent="0.25">
      <c r="A21997">
        <v>56101</v>
      </c>
      <c r="B21997">
        <v>69221</v>
      </c>
      <c r="C21997" s="2">
        <v>44330.334734627831</v>
      </c>
      <c r="D21997">
        <v>250679</v>
      </c>
      <c r="E21997">
        <f t="shared" si="686"/>
        <v>8</v>
      </c>
      <c r="F21997" t="str">
        <f t="shared" si="687"/>
        <v>пятница</v>
      </c>
    </row>
    <row r="21998" spans="1:6" x14ac:dyDescent="0.25">
      <c r="A21998">
        <v>101246</v>
      </c>
      <c r="B21998">
        <v>69225</v>
      </c>
      <c r="C21998" s="2">
        <v>44330.338375404528</v>
      </c>
      <c r="D21998">
        <v>470762</v>
      </c>
      <c r="E21998">
        <f t="shared" si="686"/>
        <v>8</v>
      </c>
      <c r="F21998" t="str">
        <f t="shared" si="687"/>
        <v>пятница</v>
      </c>
    </row>
    <row r="21999" spans="1:6" x14ac:dyDescent="0.25">
      <c r="A21999">
        <v>163796</v>
      </c>
      <c r="B21999">
        <v>69227</v>
      </c>
      <c r="C21999" s="2">
        <v>44330.341207119738</v>
      </c>
      <c r="D21999">
        <v>208125</v>
      </c>
      <c r="E21999">
        <f t="shared" si="686"/>
        <v>8</v>
      </c>
      <c r="F21999" t="str">
        <f t="shared" si="687"/>
        <v>пятница</v>
      </c>
    </row>
    <row r="22000" spans="1:6" x14ac:dyDescent="0.25">
      <c r="A22000">
        <v>165017</v>
      </c>
      <c r="B22000">
        <v>69230</v>
      </c>
      <c r="C22000" s="2">
        <v>44330.343999999997</v>
      </c>
      <c r="D22000">
        <v>21760</v>
      </c>
      <c r="E22000">
        <f t="shared" si="686"/>
        <v>8</v>
      </c>
      <c r="F22000" t="str">
        <f t="shared" si="687"/>
        <v>пятница</v>
      </c>
    </row>
    <row r="22001" spans="1:6" x14ac:dyDescent="0.25">
      <c r="A22001">
        <v>38411</v>
      </c>
      <c r="B22001">
        <v>69235</v>
      </c>
      <c r="C22001" s="2">
        <v>44330.345252427185</v>
      </c>
      <c r="D22001">
        <v>386333</v>
      </c>
      <c r="E22001">
        <f t="shared" si="686"/>
        <v>8</v>
      </c>
      <c r="F22001" t="str">
        <f t="shared" si="687"/>
        <v>пятница</v>
      </c>
    </row>
    <row r="22002" spans="1:6" x14ac:dyDescent="0.25">
      <c r="A22002">
        <v>107606</v>
      </c>
      <c r="B22002">
        <v>69238</v>
      </c>
      <c r="C22002" s="2">
        <v>44330.348084142395</v>
      </c>
      <c r="D22002">
        <v>277361</v>
      </c>
      <c r="E22002">
        <f t="shared" si="686"/>
        <v>8</v>
      </c>
      <c r="F22002" t="str">
        <f t="shared" si="687"/>
        <v>пятница</v>
      </c>
    </row>
    <row r="22003" spans="1:6" x14ac:dyDescent="0.25">
      <c r="A22003">
        <v>178412</v>
      </c>
      <c r="B22003">
        <v>69241</v>
      </c>
      <c r="C22003" s="2">
        <v>44330.348666666665</v>
      </c>
      <c r="D22003">
        <v>258219</v>
      </c>
      <c r="E22003">
        <f t="shared" si="686"/>
        <v>8</v>
      </c>
      <c r="F22003" t="str">
        <f t="shared" si="687"/>
        <v>пятница</v>
      </c>
    </row>
    <row r="22004" spans="1:6" x14ac:dyDescent="0.25">
      <c r="A22004">
        <v>268373</v>
      </c>
      <c r="B22004">
        <v>69244</v>
      </c>
      <c r="C22004" s="2">
        <v>44330.350106796112</v>
      </c>
      <c r="D22004">
        <v>324991</v>
      </c>
      <c r="E22004">
        <f t="shared" si="686"/>
        <v>8</v>
      </c>
      <c r="F22004" t="str">
        <f t="shared" si="687"/>
        <v>пятница</v>
      </c>
    </row>
    <row r="22005" spans="1:6" x14ac:dyDescent="0.25">
      <c r="A22005">
        <v>143729</v>
      </c>
      <c r="B22005">
        <v>69245</v>
      </c>
      <c r="C22005" s="2">
        <v>44330.362333333338</v>
      </c>
      <c r="D22005">
        <v>470762</v>
      </c>
      <c r="E22005">
        <f t="shared" si="686"/>
        <v>8</v>
      </c>
      <c r="F22005" t="str">
        <f t="shared" si="687"/>
        <v>пятница</v>
      </c>
    </row>
    <row r="22006" spans="1:6" x14ac:dyDescent="0.25">
      <c r="A22006">
        <v>296083</v>
      </c>
      <c r="B22006">
        <v>69250</v>
      </c>
      <c r="C22006" s="2">
        <v>44330.364999999998</v>
      </c>
      <c r="D22006">
        <v>472712</v>
      </c>
      <c r="E22006">
        <f t="shared" si="686"/>
        <v>8</v>
      </c>
      <c r="F22006" t="str">
        <f t="shared" si="687"/>
        <v>пятница</v>
      </c>
    </row>
    <row r="22007" spans="1:6" x14ac:dyDescent="0.25">
      <c r="A22007">
        <v>309944</v>
      </c>
      <c r="B22007">
        <v>69253</v>
      </c>
      <c r="C22007" s="2">
        <v>44330.375187702266</v>
      </c>
      <c r="D22007">
        <v>21760</v>
      </c>
      <c r="E22007">
        <f t="shared" si="686"/>
        <v>9</v>
      </c>
      <c r="F22007" t="str">
        <f t="shared" si="687"/>
        <v>пятница</v>
      </c>
    </row>
    <row r="22008" spans="1:6" x14ac:dyDescent="0.25">
      <c r="A22008">
        <v>34533</v>
      </c>
      <c r="B22008">
        <v>69255</v>
      </c>
      <c r="C22008" s="2">
        <v>44330.376333333334</v>
      </c>
      <c r="D22008">
        <v>243101</v>
      </c>
      <c r="E22008">
        <f t="shared" si="686"/>
        <v>9</v>
      </c>
      <c r="F22008" t="str">
        <f t="shared" si="687"/>
        <v>пятница</v>
      </c>
    </row>
    <row r="22009" spans="1:6" x14ac:dyDescent="0.25">
      <c r="A22009">
        <v>208387</v>
      </c>
      <c r="B22009">
        <v>69257</v>
      </c>
      <c r="C22009" s="2">
        <v>44330.376401294496</v>
      </c>
      <c r="D22009">
        <v>105597</v>
      </c>
      <c r="E22009">
        <f t="shared" si="686"/>
        <v>9</v>
      </c>
      <c r="F22009" t="str">
        <f t="shared" si="687"/>
        <v>пятница</v>
      </c>
    </row>
    <row r="22010" spans="1:6" x14ac:dyDescent="0.25">
      <c r="A22010">
        <v>254805</v>
      </c>
      <c r="B22010">
        <v>69258</v>
      </c>
      <c r="C22010" s="2">
        <v>44330.377</v>
      </c>
      <c r="D22010">
        <v>88863</v>
      </c>
      <c r="E22010">
        <f t="shared" si="686"/>
        <v>9</v>
      </c>
      <c r="F22010" t="str">
        <f t="shared" si="687"/>
        <v>пятница</v>
      </c>
    </row>
    <row r="22011" spans="1:6" x14ac:dyDescent="0.25">
      <c r="A22011">
        <v>297054</v>
      </c>
      <c r="B22011">
        <v>69261</v>
      </c>
      <c r="C22011" s="2">
        <v>44330.377614886733</v>
      </c>
      <c r="D22011">
        <v>472712</v>
      </c>
      <c r="E22011">
        <f t="shared" si="686"/>
        <v>9</v>
      </c>
      <c r="F22011" t="str">
        <f t="shared" si="687"/>
        <v>пятница</v>
      </c>
    </row>
    <row r="22012" spans="1:6" x14ac:dyDescent="0.25">
      <c r="A22012">
        <v>140984</v>
      </c>
      <c r="B22012">
        <v>69264</v>
      </c>
      <c r="C22012" s="2">
        <v>44330.378423948219</v>
      </c>
      <c r="D22012">
        <v>277857</v>
      </c>
      <c r="E22012">
        <f t="shared" si="686"/>
        <v>9</v>
      </c>
      <c r="F22012" t="str">
        <f t="shared" si="687"/>
        <v>пятница</v>
      </c>
    </row>
    <row r="22013" spans="1:6" x14ac:dyDescent="0.25">
      <c r="A22013">
        <v>144369</v>
      </c>
      <c r="B22013">
        <v>69265</v>
      </c>
      <c r="C22013" s="2">
        <v>44330.378423948219</v>
      </c>
      <c r="D22013">
        <v>158978</v>
      </c>
      <c r="E22013">
        <f t="shared" si="686"/>
        <v>9</v>
      </c>
      <c r="F22013" t="str">
        <f t="shared" si="687"/>
        <v>пятница</v>
      </c>
    </row>
    <row r="22014" spans="1:6" x14ac:dyDescent="0.25">
      <c r="A22014">
        <v>343942</v>
      </c>
      <c r="B22014">
        <v>69269</v>
      </c>
      <c r="C22014" s="2">
        <v>44330.382064724916</v>
      </c>
      <c r="D22014">
        <v>266896</v>
      </c>
      <c r="E22014">
        <f t="shared" si="686"/>
        <v>9</v>
      </c>
      <c r="F22014" t="str">
        <f t="shared" si="687"/>
        <v>пятница</v>
      </c>
    </row>
    <row r="22015" spans="1:6" x14ac:dyDescent="0.25">
      <c r="A22015">
        <v>136284</v>
      </c>
      <c r="B22015">
        <v>69271</v>
      </c>
      <c r="C22015" s="2">
        <v>44330.382064724923</v>
      </c>
      <c r="D22015">
        <v>404226</v>
      </c>
      <c r="E22015">
        <f t="shared" si="686"/>
        <v>9</v>
      </c>
      <c r="F22015" t="str">
        <f t="shared" si="687"/>
        <v>пятница</v>
      </c>
    </row>
    <row r="22016" spans="1:6" x14ac:dyDescent="0.25">
      <c r="A22016">
        <v>242942</v>
      </c>
      <c r="B22016">
        <v>69274</v>
      </c>
      <c r="C22016" s="2">
        <v>44330.385300970876</v>
      </c>
      <c r="D22016">
        <v>81226</v>
      </c>
      <c r="E22016">
        <f t="shared" si="686"/>
        <v>9</v>
      </c>
      <c r="F22016" t="str">
        <f t="shared" si="687"/>
        <v>пятница</v>
      </c>
    </row>
    <row r="22017" spans="1:6" x14ac:dyDescent="0.25">
      <c r="A22017">
        <v>241532</v>
      </c>
      <c r="B22017">
        <v>69275</v>
      </c>
      <c r="C22017" s="2">
        <v>44330.388132686086</v>
      </c>
      <c r="D22017">
        <v>288529</v>
      </c>
      <c r="E22017">
        <f t="shared" si="686"/>
        <v>9</v>
      </c>
      <c r="F22017" t="str">
        <f t="shared" si="687"/>
        <v>пятница</v>
      </c>
    </row>
    <row r="22018" spans="1:6" x14ac:dyDescent="0.25">
      <c r="A22018">
        <v>129538</v>
      </c>
      <c r="B22018">
        <v>69279</v>
      </c>
      <c r="C22018" s="2">
        <v>44330.388666666666</v>
      </c>
      <c r="D22018">
        <v>347393</v>
      </c>
      <c r="E22018">
        <f t="shared" si="686"/>
        <v>9</v>
      </c>
      <c r="F22018" t="str">
        <f t="shared" si="687"/>
        <v>пятница</v>
      </c>
    </row>
    <row r="22019" spans="1:6" x14ac:dyDescent="0.25">
      <c r="A22019">
        <v>97038</v>
      </c>
      <c r="B22019">
        <v>69280</v>
      </c>
      <c r="C22019" s="2">
        <v>44330.390155339803</v>
      </c>
      <c r="D22019">
        <v>180863</v>
      </c>
      <c r="E22019">
        <f t="shared" ref="E22019:E22082" si="688">HOUR(C22019)</f>
        <v>9</v>
      </c>
      <c r="F22019" t="str">
        <f t="shared" ref="F22019:F22082" si="689">TEXT(C22019,"дддд")</f>
        <v>пятница</v>
      </c>
    </row>
    <row r="22020" spans="1:6" x14ac:dyDescent="0.25">
      <c r="A22020">
        <v>276566</v>
      </c>
      <c r="B22020">
        <v>69281</v>
      </c>
      <c r="C22020" s="2">
        <v>44330.392177993534</v>
      </c>
      <c r="D22020">
        <v>145779</v>
      </c>
      <c r="E22020">
        <f t="shared" si="688"/>
        <v>9</v>
      </c>
      <c r="F22020" t="str">
        <f t="shared" si="689"/>
        <v>пятница</v>
      </c>
    </row>
    <row r="22021" spans="1:6" x14ac:dyDescent="0.25">
      <c r="A22021">
        <v>43107</v>
      </c>
      <c r="B22021">
        <v>69286</v>
      </c>
      <c r="C22021" s="2">
        <v>44330.398000000001</v>
      </c>
      <c r="D22021">
        <v>471403</v>
      </c>
      <c r="E22021">
        <f t="shared" si="688"/>
        <v>9</v>
      </c>
      <c r="F22021" t="str">
        <f t="shared" si="689"/>
        <v>пятница</v>
      </c>
    </row>
    <row r="22022" spans="1:6" x14ac:dyDescent="0.25">
      <c r="A22022">
        <v>139629</v>
      </c>
      <c r="B22022">
        <v>69289</v>
      </c>
      <c r="C22022" s="2">
        <v>44330.400268608413</v>
      </c>
      <c r="D22022">
        <v>411922</v>
      </c>
      <c r="E22022">
        <f t="shared" si="688"/>
        <v>9</v>
      </c>
      <c r="F22022" t="str">
        <f t="shared" si="689"/>
        <v>пятница</v>
      </c>
    </row>
    <row r="22023" spans="1:6" x14ac:dyDescent="0.25">
      <c r="A22023">
        <v>145305</v>
      </c>
      <c r="B22023">
        <v>69291</v>
      </c>
      <c r="C22023" s="2">
        <v>44330.402000000002</v>
      </c>
      <c r="D22023">
        <v>439981</v>
      </c>
      <c r="E22023">
        <f t="shared" si="688"/>
        <v>9</v>
      </c>
      <c r="F22023" t="str">
        <f t="shared" si="689"/>
        <v>пятница</v>
      </c>
    </row>
    <row r="22024" spans="1:6" x14ac:dyDescent="0.25">
      <c r="A22024">
        <v>239243</v>
      </c>
      <c r="B22024">
        <v>69292</v>
      </c>
      <c r="C22024" s="2">
        <v>44330.40390938511</v>
      </c>
      <c r="D22024">
        <v>347393</v>
      </c>
      <c r="E22024">
        <f t="shared" si="688"/>
        <v>9</v>
      </c>
      <c r="F22024" t="str">
        <f t="shared" si="689"/>
        <v>пятница</v>
      </c>
    </row>
    <row r="22025" spans="1:6" x14ac:dyDescent="0.25">
      <c r="A22025">
        <v>206377</v>
      </c>
      <c r="B22025">
        <v>69297</v>
      </c>
      <c r="C22025" s="2">
        <v>44330.40431391586</v>
      </c>
      <c r="D22025">
        <v>158978</v>
      </c>
      <c r="E22025">
        <f t="shared" si="688"/>
        <v>9</v>
      </c>
      <c r="F22025" t="str">
        <f t="shared" si="689"/>
        <v>пятница</v>
      </c>
    </row>
    <row r="22026" spans="1:6" x14ac:dyDescent="0.25">
      <c r="A22026">
        <v>36919</v>
      </c>
      <c r="B22026">
        <v>69302</v>
      </c>
      <c r="C22026" s="2">
        <v>44330.404718446604</v>
      </c>
      <c r="D22026">
        <v>411922</v>
      </c>
      <c r="E22026">
        <f t="shared" si="688"/>
        <v>9</v>
      </c>
      <c r="F22026" t="str">
        <f t="shared" si="689"/>
        <v>пятница</v>
      </c>
    </row>
    <row r="22027" spans="1:6" x14ac:dyDescent="0.25">
      <c r="A22027">
        <v>306386</v>
      </c>
      <c r="B22027">
        <v>69307</v>
      </c>
      <c r="C22027" s="2">
        <v>44330.407550161814</v>
      </c>
      <c r="D22027">
        <v>411922</v>
      </c>
      <c r="E22027">
        <f t="shared" si="688"/>
        <v>9</v>
      </c>
      <c r="F22027" t="str">
        <f t="shared" si="689"/>
        <v>пятница</v>
      </c>
    </row>
    <row r="22028" spans="1:6" x14ac:dyDescent="0.25">
      <c r="A22028">
        <v>160334</v>
      </c>
      <c r="B22028">
        <v>69312</v>
      </c>
      <c r="C22028" s="2">
        <v>44330.407954692557</v>
      </c>
      <c r="D22028">
        <v>112334</v>
      </c>
      <c r="E22028">
        <f t="shared" si="688"/>
        <v>9</v>
      </c>
      <c r="F22028" t="str">
        <f t="shared" si="689"/>
        <v>пятница</v>
      </c>
    </row>
    <row r="22029" spans="1:6" x14ac:dyDescent="0.25">
      <c r="A22029">
        <v>21293</v>
      </c>
      <c r="B22029">
        <v>69314</v>
      </c>
      <c r="C22029" s="2">
        <v>44330.4083592233</v>
      </c>
      <c r="D22029">
        <v>344690</v>
      </c>
      <c r="E22029">
        <f t="shared" si="688"/>
        <v>9</v>
      </c>
      <c r="F22029" t="str">
        <f t="shared" si="689"/>
        <v>пятница</v>
      </c>
    </row>
    <row r="22030" spans="1:6" x14ac:dyDescent="0.25">
      <c r="A22030">
        <v>253129</v>
      </c>
      <c r="B22030">
        <v>69319</v>
      </c>
      <c r="C22030" s="2">
        <v>44330.411595469253</v>
      </c>
      <c r="D22030">
        <v>112334</v>
      </c>
      <c r="E22030">
        <f t="shared" si="688"/>
        <v>9</v>
      </c>
      <c r="F22030" t="str">
        <f t="shared" si="689"/>
        <v>пятница</v>
      </c>
    </row>
    <row r="22031" spans="1:6" x14ac:dyDescent="0.25">
      <c r="A22031">
        <v>317749</v>
      </c>
      <c r="B22031">
        <v>69323</v>
      </c>
      <c r="C22031" s="2">
        <v>44330.413213592234</v>
      </c>
      <c r="D22031">
        <v>244574</v>
      </c>
      <c r="E22031">
        <f t="shared" si="688"/>
        <v>9</v>
      </c>
      <c r="F22031" t="str">
        <f t="shared" si="689"/>
        <v>пятница</v>
      </c>
    </row>
    <row r="22032" spans="1:6" x14ac:dyDescent="0.25">
      <c r="A22032">
        <v>336945</v>
      </c>
      <c r="B22032">
        <v>69327</v>
      </c>
      <c r="C22032" s="2">
        <v>44330.415999999997</v>
      </c>
      <c r="D22032">
        <v>347008</v>
      </c>
      <c r="E22032">
        <f t="shared" si="688"/>
        <v>9</v>
      </c>
      <c r="F22032" t="str">
        <f t="shared" si="689"/>
        <v>пятница</v>
      </c>
    </row>
    <row r="22033" spans="1:6" x14ac:dyDescent="0.25">
      <c r="A22033">
        <v>334108</v>
      </c>
      <c r="B22033">
        <v>69331</v>
      </c>
      <c r="C22033" s="2">
        <v>44330.416333333334</v>
      </c>
      <c r="D22033">
        <v>347008</v>
      </c>
      <c r="E22033">
        <f t="shared" si="688"/>
        <v>9</v>
      </c>
      <c r="F22033" t="str">
        <f t="shared" si="689"/>
        <v>пятница</v>
      </c>
    </row>
    <row r="22034" spans="1:6" x14ac:dyDescent="0.25">
      <c r="A22034">
        <v>291453</v>
      </c>
      <c r="B22034">
        <v>69333</v>
      </c>
      <c r="C22034" s="2">
        <v>44330.417000000001</v>
      </c>
      <c r="D22034">
        <v>230507</v>
      </c>
      <c r="E22034">
        <f t="shared" si="688"/>
        <v>10</v>
      </c>
      <c r="F22034" t="str">
        <f t="shared" si="689"/>
        <v>пятница</v>
      </c>
    </row>
    <row r="22035" spans="1:6" x14ac:dyDescent="0.25">
      <c r="A22035">
        <v>166123</v>
      </c>
      <c r="B22035">
        <v>69334</v>
      </c>
      <c r="C22035" s="2">
        <v>44330.422922330094</v>
      </c>
      <c r="D22035">
        <v>347393</v>
      </c>
      <c r="E22035">
        <f t="shared" si="688"/>
        <v>10</v>
      </c>
      <c r="F22035" t="str">
        <f t="shared" si="689"/>
        <v>пятница</v>
      </c>
    </row>
    <row r="22036" spans="1:6" x14ac:dyDescent="0.25">
      <c r="A22036">
        <v>142834</v>
      </c>
      <c r="B22036">
        <v>69336</v>
      </c>
      <c r="C22036" s="2">
        <v>44330.423731391587</v>
      </c>
      <c r="D22036">
        <v>411922</v>
      </c>
      <c r="E22036">
        <f t="shared" si="688"/>
        <v>10</v>
      </c>
      <c r="F22036" t="str">
        <f t="shared" si="689"/>
        <v>пятница</v>
      </c>
    </row>
    <row r="22037" spans="1:6" x14ac:dyDescent="0.25">
      <c r="A22037">
        <v>327312</v>
      </c>
      <c r="B22037">
        <v>69341</v>
      </c>
      <c r="C22037" s="2">
        <v>44330.431822006474</v>
      </c>
      <c r="D22037">
        <v>411922</v>
      </c>
      <c r="E22037">
        <f t="shared" si="688"/>
        <v>10</v>
      </c>
      <c r="F22037" t="str">
        <f t="shared" si="689"/>
        <v>пятница</v>
      </c>
    </row>
    <row r="22038" spans="1:6" x14ac:dyDescent="0.25">
      <c r="A22038">
        <v>190575</v>
      </c>
      <c r="B22038">
        <v>69345</v>
      </c>
      <c r="C22038" s="2">
        <v>44330.433333333334</v>
      </c>
      <c r="D22038">
        <v>154256</v>
      </c>
      <c r="E22038">
        <f t="shared" si="688"/>
        <v>10</v>
      </c>
      <c r="F22038" t="str">
        <f t="shared" si="689"/>
        <v>пятница</v>
      </c>
    </row>
    <row r="22039" spans="1:6" x14ac:dyDescent="0.25">
      <c r="A22039">
        <v>261296</v>
      </c>
      <c r="B22039">
        <v>69346</v>
      </c>
      <c r="C22039" s="2">
        <v>44330.433440129447</v>
      </c>
      <c r="D22039">
        <v>88863</v>
      </c>
      <c r="E22039">
        <f t="shared" si="688"/>
        <v>10</v>
      </c>
      <c r="F22039" t="str">
        <f t="shared" si="689"/>
        <v>пятница</v>
      </c>
    </row>
    <row r="22040" spans="1:6" x14ac:dyDescent="0.25">
      <c r="A22040">
        <v>262728</v>
      </c>
      <c r="B22040">
        <v>69348</v>
      </c>
      <c r="C22040" s="2">
        <v>44330.433844660191</v>
      </c>
      <c r="D22040">
        <v>21527</v>
      </c>
      <c r="E22040">
        <f t="shared" si="688"/>
        <v>10</v>
      </c>
      <c r="F22040" t="str">
        <f t="shared" si="689"/>
        <v>пятница</v>
      </c>
    </row>
    <row r="22041" spans="1:6" x14ac:dyDescent="0.25">
      <c r="A22041">
        <v>244588</v>
      </c>
      <c r="B22041">
        <v>69352</v>
      </c>
      <c r="C22041" s="2">
        <v>44330.437485436894</v>
      </c>
      <c r="D22041">
        <v>258219</v>
      </c>
      <c r="E22041">
        <f t="shared" si="688"/>
        <v>10</v>
      </c>
      <c r="F22041" t="str">
        <f t="shared" si="689"/>
        <v>пятница</v>
      </c>
    </row>
    <row r="22042" spans="1:6" x14ac:dyDescent="0.25">
      <c r="A22042">
        <v>118270</v>
      </c>
      <c r="B22042">
        <v>69357</v>
      </c>
      <c r="C22042" s="2">
        <v>44330.439508090611</v>
      </c>
      <c r="D22042">
        <v>118549</v>
      </c>
      <c r="E22042">
        <f t="shared" si="688"/>
        <v>10</v>
      </c>
      <c r="F22042" t="str">
        <f t="shared" si="689"/>
        <v>пятница</v>
      </c>
    </row>
    <row r="22043" spans="1:6" x14ac:dyDescent="0.25">
      <c r="A22043">
        <v>191876</v>
      </c>
      <c r="B22043">
        <v>69362</v>
      </c>
      <c r="C22043" s="2">
        <v>44330.439508090611</v>
      </c>
      <c r="D22043">
        <v>214668</v>
      </c>
      <c r="E22043">
        <f t="shared" si="688"/>
        <v>10</v>
      </c>
      <c r="F22043" t="str">
        <f t="shared" si="689"/>
        <v>пятница</v>
      </c>
    </row>
    <row r="22044" spans="1:6" x14ac:dyDescent="0.25">
      <c r="A22044">
        <v>242221</v>
      </c>
      <c r="B22044">
        <v>69365</v>
      </c>
      <c r="C22044" s="2">
        <v>44330.443148867314</v>
      </c>
      <c r="D22044">
        <v>107006</v>
      </c>
      <c r="E22044">
        <f t="shared" si="688"/>
        <v>10</v>
      </c>
      <c r="F22044" t="str">
        <f t="shared" si="689"/>
        <v>пятница</v>
      </c>
    </row>
    <row r="22045" spans="1:6" x14ac:dyDescent="0.25">
      <c r="A22045">
        <v>311002</v>
      </c>
      <c r="B22045">
        <v>69368</v>
      </c>
      <c r="C22045" s="2">
        <v>44330.443148867314</v>
      </c>
      <c r="D22045">
        <v>473327</v>
      </c>
      <c r="E22045">
        <f t="shared" si="688"/>
        <v>10</v>
      </c>
      <c r="F22045" t="str">
        <f t="shared" si="689"/>
        <v>пятница</v>
      </c>
    </row>
    <row r="22046" spans="1:6" x14ac:dyDescent="0.25">
      <c r="A22046">
        <v>56012</v>
      </c>
      <c r="B22046">
        <v>69369</v>
      </c>
      <c r="C22046" s="2">
        <v>44330.446000000004</v>
      </c>
      <c r="D22046">
        <v>37644</v>
      </c>
      <c r="E22046">
        <f t="shared" si="688"/>
        <v>10</v>
      </c>
      <c r="F22046" t="str">
        <f t="shared" si="689"/>
        <v>пятница</v>
      </c>
    </row>
    <row r="22047" spans="1:6" x14ac:dyDescent="0.25">
      <c r="A22047">
        <v>122521</v>
      </c>
      <c r="B22047">
        <v>69373</v>
      </c>
      <c r="C22047" s="2">
        <v>44330.449000000001</v>
      </c>
      <c r="D22047">
        <v>172207</v>
      </c>
      <c r="E22047">
        <f t="shared" si="688"/>
        <v>10</v>
      </c>
      <c r="F22047" t="str">
        <f t="shared" si="689"/>
        <v>пятница</v>
      </c>
    </row>
    <row r="22048" spans="1:6" x14ac:dyDescent="0.25">
      <c r="A22048">
        <v>22656</v>
      </c>
      <c r="B22048">
        <v>69374</v>
      </c>
      <c r="C22048" s="2">
        <v>44330.449216828478</v>
      </c>
      <c r="D22048">
        <v>369308</v>
      </c>
      <c r="E22048">
        <f t="shared" si="688"/>
        <v>10</v>
      </c>
      <c r="F22048" t="str">
        <f t="shared" si="689"/>
        <v>пятница</v>
      </c>
    </row>
    <row r="22049" spans="1:6" x14ac:dyDescent="0.25">
      <c r="A22049">
        <v>197553</v>
      </c>
      <c r="B22049">
        <v>69379</v>
      </c>
      <c r="C22049" s="2">
        <v>44330.451666666668</v>
      </c>
      <c r="D22049">
        <v>204725</v>
      </c>
      <c r="E22049">
        <f t="shared" si="688"/>
        <v>10</v>
      </c>
      <c r="F22049" t="str">
        <f t="shared" si="689"/>
        <v>пятница</v>
      </c>
    </row>
    <row r="22050" spans="1:6" x14ac:dyDescent="0.25">
      <c r="A22050">
        <v>68026</v>
      </c>
      <c r="B22050">
        <v>69382</v>
      </c>
      <c r="C22050" s="2">
        <v>44330.452857605182</v>
      </c>
      <c r="D22050">
        <v>241927</v>
      </c>
      <c r="E22050">
        <f t="shared" si="688"/>
        <v>10</v>
      </c>
      <c r="F22050" t="str">
        <f t="shared" si="689"/>
        <v>пятница</v>
      </c>
    </row>
    <row r="22051" spans="1:6" x14ac:dyDescent="0.25">
      <c r="A22051">
        <v>172893</v>
      </c>
      <c r="B22051">
        <v>69386</v>
      </c>
      <c r="C22051" s="2">
        <v>44330.453262135918</v>
      </c>
      <c r="D22051">
        <v>153893</v>
      </c>
      <c r="E22051">
        <f t="shared" si="688"/>
        <v>10</v>
      </c>
      <c r="F22051" t="str">
        <f t="shared" si="689"/>
        <v>пятница</v>
      </c>
    </row>
    <row r="22052" spans="1:6" x14ac:dyDescent="0.25">
      <c r="A22052">
        <v>288063</v>
      </c>
      <c r="B22052">
        <v>69387</v>
      </c>
      <c r="C22052" s="2">
        <v>44330.459330097088</v>
      </c>
      <c r="D22052">
        <v>158978</v>
      </c>
      <c r="E22052">
        <f t="shared" si="688"/>
        <v>11</v>
      </c>
      <c r="F22052" t="str">
        <f t="shared" si="689"/>
        <v>пятница</v>
      </c>
    </row>
    <row r="22053" spans="1:6" x14ac:dyDescent="0.25">
      <c r="A22053">
        <v>289017</v>
      </c>
      <c r="B22053">
        <v>69392</v>
      </c>
      <c r="C22053" s="2">
        <v>44330.459330097088</v>
      </c>
      <c r="D22053">
        <v>158978</v>
      </c>
      <c r="E22053">
        <f t="shared" si="688"/>
        <v>11</v>
      </c>
      <c r="F22053" t="str">
        <f t="shared" si="689"/>
        <v>пятница</v>
      </c>
    </row>
    <row r="22054" spans="1:6" x14ac:dyDescent="0.25">
      <c r="A22054">
        <v>49278</v>
      </c>
      <c r="B22054">
        <v>69394</v>
      </c>
      <c r="C22054" s="2">
        <v>44330.460543689318</v>
      </c>
      <c r="D22054">
        <v>32612</v>
      </c>
      <c r="E22054">
        <f t="shared" si="688"/>
        <v>11</v>
      </c>
      <c r="F22054" t="str">
        <f t="shared" si="689"/>
        <v>пятница</v>
      </c>
    </row>
    <row r="22055" spans="1:6" x14ac:dyDescent="0.25">
      <c r="A22055">
        <v>239818</v>
      </c>
      <c r="B22055">
        <v>69397</v>
      </c>
      <c r="C22055" s="2">
        <v>44330.461757281555</v>
      </c>
      <c r="D22055">
        <v>412293</v>
      </c>
      <c r="E22055">
        <f t="shared" si="688"/>
        <v>11</v>
      </c>
      <c r="F22055" t="str">
        <f t="shared" si="689"/>
        <v>пятница</v>
      </c>
    </row>
    <row r="22056" spans="1:6" x14ac:dyDescent="0.25">
      <c r="A22056">
        <v>248558</v>
      </c>
      <c r="B22056">
        <v>69401</v>
      </c>
      <c r="C22056" s="2">
        <v>44330.463333333333</v>
      </c>
      <c r="D22056">
        <v>411922</v>
      </c>
      <c r="E22056">
        <f t="shared" si="688"/>
        <v>11</v>
      </c>
      <c r="F22056" t="str">
        <f t="shared" si="689"/>
        <v>пятница</v>
      </c>
    </row>
    <row r="22057" spans="1:6" x14ac:dyDescent="0.25">
      <c r="A22057">
        <v>115104</v>
      </c>
      <c r="B22057">
        <v>69404</v>
      </c>
      <c r="C22057" s="2">
        <v>44330.463375404528</v>
      </c>
      <c r="D22057">
        <v>411922</v>
      </c>
      <c r="E22057">
        <f t="shared" si="688"/>
        <v>11</v>
      </c>
      <c r="F22057" t="str">
        <f t="shared" si="689"/>
        <v>пятница</v>
      </c>
    </row>
    <row r="22058" spans="1:6" x14ac:dyDescent="0.25">
      <c r="A22058">
        <v>32530</v>
      </c>
      <c r="B22058">
        <v>69406</v>
      </c>
      <c r="C22058" s="2">
        <v>44330.463779935279</v>
      </c>
      <c r="D22058">
        <v>387595</v>
      </c>
      <c r="E22058">
        <f t="shared" si="688"/>
        <v>11</v>
      </c>
      <c r="F22058" t="str">
        <f t="shared" si="689"/>
        <v>пятница</v>
      </c>
    </row>
    <row r="22059" spans="1:6" x14ac:dyDescent="0.25">
      <c r="A22059">
        <v>127946</v>
      </c>
      <c r="B22059">
        <v>69409</v>
      </c>
      <c r="C22059" s="2">
        <v>44330.463779935279</v>
      </c>
      <c r="D22059">
        <v>272503</v>
      </c>
      <c r="E22059">
        <f t="shared" si="688"/>
        <v>11</v>
      </c>
      <c r="F22059" t="str">
        <f t="shared" si="689"/>
        <v>пятница</v>
      </c>
    </row>
    <row r="22060" spans="1:6" x14ac:dyDescent="0.25">
      <c r="A22060">
        <v>251923</v>
      </c>
      <c r="B22060">
        <v>69413</v>
      </c>
      <c r="C22060" s="2">
        <v>44330.464993527508</v>
      </c>
      <c r="D22060">
        <v>338198</v>
      </c>
      <c r="E22060">
        <f t="shared" si="688"/>
        <v>11</v>
      </c>
      <c r="F22060" t="str">
        <f t="shared" si="689"/>
        <v>пятница</v>
      </c>
    </row>
    <row r="22061" spans="1:6" x14ac:dyDescent="0.25">
      <c r="A22061">
        <v>111983</v>
      </c>
      <c r="B22061">
        <v>69416</v>
      </c>
      <c r="C22061" s="2">
        <v>44330.466333333337</v>
      </c>
      <c r="D22061">
        <v>5151</v>
      </c>
      <c r="E22061">
        <f t="shared" si="688"/>
        <v>11</v>
      </c>
      <c r="F22061" t="str">
        <f t="shared" si="689"/>
        <v>пятница</v>
      </c>
    </row>
    <row r="22062" spans="1:6" x14ac:dyDescent="0.25">
      <c r="A22062">
        <v>29568</v>
      </c>
      <c r="B22062">
        <v>69420</v>
      </c>
      <c r="C22062" s="2">
        <v>44330.470252427185</v>
      </c>
      <c r="D22062">
        <v>88863</v>
      </c>
      <c r="E22062">
        <f t="shared" si="688"/>
        <v>11</v>
      </c>
      <c r="F22062" t="str">
        <f t="shared" si="689"/>
        <v>пятница</v>
      </c>
    </row>
    <row r="22063" spans="1:6" x14ac:dyDescent="0.25">
      <c r="A22063">
        <v>252005</v>
      </c>
      <c r="B22063">
        <v>69422</v>
      </c>
      <c r="C22063" s="2">
        <v>44330.470333333338</v>
      </c>
      <c r="D22063">
        <v>427900</v>
      </c>
      <c r="E22063">
        <f t="shared" si="688"/>
        <v>11</v>
      </c>
      <c r="F22063" t="str">
        <f t="shared" si="689"/>
        <v>пятница</v>
      </c>
    </row>
    <row r="22064" spans="1:6" x14ac:dyDescent="0.25">
      <c r="A22064">
        <v>344262</v>
      </c>
      <c r="B22064">
        <v>69425</v>
      </c>
      <c r="C22064" s="2">
        <v>44330.470333333338</v>
      </c>
      <c r="D22064">
        <v>250679</v>
      </c>
      <c r="E22064">
        <f t="shared" si="688"/>
        <v>11</v>
      </c>
      <c r="F22064" t="str">
        <f t="shared" si="689"/>
        <v>пятница</v>
      </c>
    </row>
    <row r="22065" spans="1:6" x14ac:dyDescent="0.25">
      <c r="A22065">
        <v>87308</v>
      </c>
      <c r="B22065">
        <v>69426</v>
      </c>
      <c r="C22065" s="2">
        <v>44330.470656957928</v>
      </c>
      <c r="D22065">
        <v>246229</v>
      </c>
      <c r="E22065">
        <f t="shared" si="688"/>
        <v>11</v>
      </c>
      <c r="F22065" t="str">
        <f t="shared" si="689"/>
        <v>пятница</v>
      </c>
    </row>
    <row r="22066" spans="1:6" x14ac:dyDescent="0.25">
      <c r="A22066">
        <v>218225</v>
      </c>
      <c r="B22066">
        <v>69430</v>
      </c>
      <c r="C22066" s="2">
        <v>44330.470656957928</v>
      </c>
      <c r="D22066">
        <v>227775</v>
      </c>
      <c r="E22066">
        <f t="shared" si="688"/>
        <v>11</v>
      </c>
      <c r="F22066" t="str">
        <f t="shared" si="689"/>
        <v>пятница</v>
      </c>
    </row>
    <row r="22067" spans="1:6" x14ac:dyDescent="0.25">
      <c r="A22067">
        <v>61726</v>
      </c>
      <c r="B22067">
        <v>69431</v>
      </c>
      <c r="C22067" s="2">
        <v>44330.471870550158</v>
      </c>
      <c r="D22067">
        <v>223949</v>
      </c>
      <c r="E22067">
        <f t="shared" si="688"/>
        <v>11</v>
      </c>
      <c r="F22067" t="str">
        <f t="shared" si="689"/>
        <v>пятница</v>
      </c>
    </row>
    <row r="22068" spans="1:6" x14ac:dyDescent="0.25">
      <c r="A22068">
        <v>297246</v>
      </c>
      <c r="B22068">
        <v>69433</v>
      </c>
      <c r="C22068" s="2">
        <v>44330.474297734625</v>
      </c>
      <c r="D22068">
        <v>206501</v>
      </c>
      <c r="E22068">
        <f t="shared" si="688"/>
        <v>11</v>
      </c>
      <c r="F22068" t="str">
        <f t="shared" si="689"/>
        <v>пятница</v>
      </c>
    </row>
    <row r="22069" spans="1:6" x14ac:dyDescent="0.25">
      <c r="A22069">
        <v>110680</v>
      </c>
      <c r="B22069">
        <v>69435</v>
      </c>
      <c r="C22069" s="2">
        <v>44330.476333333332</v>
      </c>
      <c r="D22069">
        <v>425645</v>
      </c>
      <c r="E22069">
        <f t="shared" si="688"/>
        <v>11</v>
      </c>
      <c r="F22069" t="str">
        <f t="shared" si="689"/>
        <v>пятница</v>
      </c>
    </row>
    <row r="22070" spans="1:6" x14ac:dyDescent="0.25">
      <c r="A22070">
        <v>131472</v>
      </c>
      <c r="B22070">
        <v>69440</v>
      </c>
      <c r="C22070" s="2">
        <v>44330.477533980586</v>
      </c>
      <c r="D22070">
        <v>153893</v>
      </c>
      <c r="E22070">
        <f t="shared" si="688"/>
        <v>11</v>
      </c>
      <c r="F22070" t="str">
        <f t="shared" si="689"/>
        <v>пятница</v>
      </c>
    </row>
    <row r="22071" spans="1:6" x14ac:dyDescent="0.25">
      <c r="A22071">
        <v>330194</v>
      </c>
      <c r="B22071">
        <v>69445</v>
      </c>
      <c r="C22071" s="2">
        <v>44330.478747572815</v>
      </c>
      <c r="D22071">
        <v>118549</v>
      </c>
      <c r="E22071">
        <f t="shared" si="688"/>
        <v>11</v>
      </c>
      <c r="F22071" t="str">
        <f t="shared" si="689"/>
        <v>пятница</v>
      </c>
    </row>
    <row r="22072" spans="1:6" x14ac:dyDescent="0.25">
      <c r="A22072">
        <v>92747</v>
      </c>
      <c r="B22072">
        <v>69450</v>
      </c>
      <c r="C22072" s="2">
        <v>44330.481579288025</v>
      </c>
      <c r="D22072">
        <v>153893</v>
      </c>
      <c r="E22072">
        <f t="shared" si="688"/>
        <v>11</v>
      </c>
      <c r="F22072" t="str">
        <f t="shared" si="689"/>
        <v>пятница</v>
      </c>
    </row>
    <row r="22073" spans="1:6" x14ac:dyDescent="0.25">
      <c r="A22073">
        <v>227843</v>
      </c>
      <c r="B22073">
        <v>69455</v>
      </c>
      <c r="C22073" s="2">
        <v>44330.481579288025</v>
      </c>
      <c r="D22073">
        <v>230507</v>
      </c>
      <c r="E22073">
        <f t="shared" si="688"/>
        <v>11</v>
      </c>
      <c r="F22073" t="str">
        <f t="shared" si="689"/>
        <v>пятница</v>
      </c>
    </row>
    <row r="22074" spans="1:6" x14ac:dyDescent="0.25">
      <c r="A22074">
        <v>202725</v>
      </c>
      <c r="B22074">
        <v>69460</v>
      </c>
      <c r="C22074" s="2">
        <v>44330.491692556636</v>
      </c>
      <c r="D22074">
        <v>194931</v>
      </c>
      <c r="E22074">
        <f t="shared" si="688"/>
        <v>11</v>
      </c>
      <c r="F22074" t="str">
        <f t="shared" si="689"/>
        <v>пятница</v>
      </c>
    </row>
    <row r="22075" spans="1:6" x14ac:dyDescent="0.25">
      <c r="A22075">
        <v>302713</v>
      </c>
      <c r="B22075">
        <v>69465</v>
      </c>
      <c r="C22075" s="2">
        <v>44330.492097087379</v>
      </c>
      <c r="D22075">
        <v>76511</v>
      </c>
      <c r="E22075">
        <f t="shared" si="688"/>
        <v>11</v>
      </c>
      <c r="F22075" t="str">
        <f t="shared" si="689"/>
        <v>пятница</v>
      </c>
    </row>
    <row r="22076" spans="1:6" x14ac:dyDescent="0.25">
      <c r="A22076">
        <v>17007</v>
      </c>
      <c r="B22076">
        <v>69470</v>
      </c>
      <c r="C22076" s="2">
        <v>44330.493715210359</v>
      </c>
      <c r="D22076">
        <v>194315</v>
      </c>
      <c r="E22076">
        <f t="shared" si="688"/>
        <v>11</v>
      </c>
      <c r="F22076" t="str">
        <f t="shared" si="689"/>
        <v>пятница</v>
      </c>
    </row>
    <row r="22077" spans="1:6" x14ac:dyDescent="0.25">
      <c r="A22077">
        <v>341981</v>
      </c>
      <c r="B22077">
        <v>69471</v>
      </c>
      <c r="C22077" s="2">
        <v>44330.493715210359</v>
      </c>
      <c r="D22077">
        <v>273324</v>
      </c>
      <c r="E22077">
        <f t="shared" si="688"/>
        <v>11</v>
      </c>
      <c r="F22077" t="str">
        <f t="shared" si="689"/>
        <v>пятница</v>
      </c>
    </row>
    <row r="22078" spans="1:6" x14ac:dyDescent="0.25">
      <c r="A22078">
        <v>270576</v>
      </c>
      <c r="B22078">
        <v>69472</v>
      </c>
      <c r="C22078" s="2">
        <v>44330.494928802589</v>
      </c>
      <c r="D22078">
        <v>130244</v>
      </c>
      <c r="E22078">
        <f t="shared" si="688"/>
        <v>11</v>
      </c>
      <c r="F22078" t="str">
        <f t="shared" si="689"/>
        <v>пятница</v>
      </c>
    </row>
    <row r="22079" spans="1:6" x14ac:dyDescent="0.25">
      <c r="A22079">
        <v>302072</v>
      </c>
      <c r="B22079">
        <v>69475</v>
      </c>
      <c r="C22079" s="2">
        <v>44330.496142394819</v>
      </c>
      <c r="D22079">
        <v>295146</v>
      </c>
      <c r="E22079">
        <f t="shared" si="688"/>
        <v>11</v>
      </c>
      <c r="F22079" t="str">
        <f t="shared" si="689"/>
        <v>пятница</v>
      </c>
    </row>
    <row r="22080" spans="1:6" x14ac:dyDescent="0.25">
      <c r="A22080">
        <v>138569</v>
      </c>
      <c r="B22080">
        <v>69476</v>
      </c>
      <c r="C22080" s="2">
        <v>44330.503423948219</v>
      </c>
      <c r="D22080">
        <v>122902</v>
      </c>
      <c r="E22080">
        <f t="shared" si="688"/>
        <v>12</v>
      </c>
      <c r="F22080" t="str">
        <f t="shared" si="689"/>
        <v>пятница</v>
      </c>
    </row>
    <row r="22081" spans="1:6" x14ac:dyDescent="0.25">
      <c r="A22081">
        <v>314975</v>
      </c>
      <c r="B22081">
        <v>69477</v>
      </c>
      <c r="C22081" s="2">
        <v>44330.503423948219</v>
      </c>
      <c r="D22081">
        <v>115366</v>
      </c>
      <c r="E22081">
        <f t="shared" si="688"/>
        <v>12</v>
      </c>
      <c r="F22081" t="str">
        <f t="shared" si="689"/>
        <v>пятница</v>
      </c>
    </row>
    <row r="22082" spans="1:6" x14ac:dyDescent="0.25">
      <c r="A22082">
        <v>19156</v>
      </c>
      <c r="B22082">
        <v>69478</v>
      </c>
      <c r="C22082" s="2">
        <v>44330.504637540456</v>
      </c>
      <c r="D22082">
        <v>411922</v>
      </c>
      <c r="E22082">
        <f t="shared" si="688"/>
        <v>12</v>
      </c>
      <c r="F22082" t="str">
        <f t="shared" si="689"/>
        <v>пятница</v>
      </c>
    </row>
    <row r="22083" spans="1:6" x14ac:dyDescent="0.25">
      <c r="A22083">
        <v>100288</v>
      </c>
      <c r="B22083">
        <v>69480</v>
      </c>
      <c r="C22083" s="2">
        <v>44330.506660194173</v>
      </c>
      <c r="D22083">
        <v>38593</v>
      </c>
      <c r="E22083">
        <f t="shared" ref="E22083:E22146" si="690">HOUR(C22083)</f>
        <v>12</v>
      </c>
      <c r="F22083" t="str">
        <f t="shared" ref="F22083:F22146" si="691">TEXT(C22083,"дддд")</f>
        <v>пятница</v>
      </c>
    </row>
    <row r="22084" spans="1:6" x14ac:dyDescent="0.25">
      <c r="A22084">
        <v>173185</v>
      </c>
      <c r="B22084">
        <v>69482</v>
      </c>
      <c r="C22084" s="2">
        <v>44330.50666019418</v>
      </c>
      <c r="D22084">
        <v>301748</v>
      </c>
      <c r="E22084">
        <f t="shared" si="690"/>
        <v>12</v>
      </c>
      <c r="F22084" t="str">
        <f t="shared" si="691"/>
        <v>пятница</v>
      </c>
    </row>
    <row r="22085" spans="1:6" x14ac:dyDescent="0.25">
      <c r="A22085">
        <v>10970</v>
      </c>
      <c r="B22085">
        <v>69484</v>
      </c>
      <c r="C22085" s="2">
        <v>44330.507064724916</v>
      </c>
      <c r="D22085">
        <v>302612</v>
      </c>
      <c r="E22085">
        <f t="shared" si="690"/>
        <v>12</v>
      </c>
      <c r="F22085" t="str">
        <f t="shared" si="691"/>
        <v>пятница</v>
      </c>
    </row>
    <row r="22086" spans="1:6" x14ac:dyDescent="0.25">
      <c r="A22086">
        <v>84439</v>
      </c>
      <c r="B22086">
        <v>69486</v>
      </c>
      <c r="C22086" s="2">
        <v>44330.507064724916</v>
      </c>
      <c r="D22086">
        <v>151932</v>
      </c>
      <c r="E22086">
        <f t="shared" si="690"/>
        <v>12</v>
      </c>
      <c r="F22086" t="str">
        <f t="shared" si="691"/>
        <v>пятница</v>
      </c>
    </row>
    <row r="22087" spans="1:6" x14ac:dyDescent="0.25">
      <c r="A22087">
        <v>296663</v>
      </c>
      <c r="B22087">
        <v>69491</v>
      </c>
      <c r="C22087" s="2">
        <v>44330.507064724923</v>
      </c>
      <c r="D22087">
        <v>420981</v>
      </c>
      <c r="E22087">
        <f t="shared" si="690"/>
        <v>12</v>
      </c>
      <c r="F22087" t="str">
        <f t="shared" si="691"/>
        <v>пятница</v>
      </c>
    </row>
    <row r="22088" spans="1:6" x14ac:dyDescent="0.25">
      <c r="A22088">
        <v>284254</v>
      </c>
      <c r="B22088">
        <v>69492</v>
      </c>
      <c r="C22088" s="2">
        <v>44330.507469255659</v>
      </c>
      <c r="D22088">
        <v>380991</v>
      </c>
      <c r="E22088">
        <f t="shared" si="690"/>
        <v>12</v>
      </c>
      <c r="F22088" t="str">
        <f t="shared" si="691"/>
        <v>пятница</v>
      </c>
    </row>
    <row r="22089" spans="1:6" x14ac:dyDescent="0.25">
      <c r="A22089">
        <v>196365</v>
      </c>
      <c r="B22089">
        <v>69496</v>
      </c>
      <c r="C22089" s="2">
        <v>44330.509491909383</v>
      </c>
      <c r="D22089">
        <v>182191</v>
      </c>
      <c r="E22089">
        <f t="shared" si="690"/>
        <v>12</v>
      </c>
      <c r="F22089" t="str">
        <f t="shared" si="691"/>
        <v>пятница</v>
      </c>
    </row>
    <row r="22090" spans="1:6" x14ac:dyDescent="0.25">
      <c r="A22090">
        <v>176736</v>
      </c>
      <c r="B22090">
        <v>69501</v>
      </c>
      <c r="C22090" s="2">
        <v>44330.50949190939</v>
      </c>
      <c r="D22090">
        <v>49390</v>
      </c>
      <c r="E22090">
        <f t="shared" si="690"/>
        <v>12</v>
      </c>
      <c r="F22090" t="str">
        <f t="shared" si="691"/>
        <v>пятница</v>
      </c>
    </row>
    <row r="22091" spans="1:6" x14ac:dyDescent="0.25">
      <c r="A22091">
        <v>321397</v>
      </c>
      <c r="B22091">
        <v>69505</v>
      </c>
      <c r="C22091" s="2">
        <v>44330.511110032363</v>
      </c>
      <c r="D22091">
        <v>347393</v>
      </c>
      <c r="E22091">
        <f t="shared" si="690"/>
        <v>12</v>
      </c>
      <c r="F22091" t="str">
        <f t="shared" si="691"/>
        <v>пятница</v>
      </c>
    </row>
    <row r="22092" spans="1:6" x14ac:dyDescent="0.25">
      <c r="A22092">
        <v>113956</v>
      </c>
      <c r="B22092">
        <v>69509</v>
      </c>
      <c r="C22092" s="2">
        <v>44330.512323624593</v>
      </c>
      <c r="D22092">
        <v>472712</v>
      </c>
      <c r="E22092">
        <f t="shared" si="690"/>
        <v>12</v>
      </c>
      <c r="F22092" t="str">
        <f t="shared" si="691"/>
        <v>пятница</v>
      </c>
    </row>
    <row r="22093" spans="1:6" x14ac:dyDescent="0.25">
      <c r="A22093">
        <v>101594</v>
      </c>
      <c r="B22093">
        <v>69513</v>
      </c>
      <c r="C22093" s="2">
        <v>44330.512728155343</v>
      </c>
      <c r="D22093">
        <v>387595</v>
      </c>
      <c r="E22093">
        <f t="shared" si="690"/>
        <v>12</v>
      </c>
      <c r="F22093" t="str">
        <f t="shared" si="691"/>
        <v>пятница</v>
      </c>
    </row>
    <row r="22094" spans="1:6" x14ac:dyDescent="0.25">
      <c r="A22094">
        <v>267642</v>
      </c>
      <c r="B22094">
        <v>69518</v>
      </c>
      <c r="C22094" s="2">
        <v>44330.51515533981</v>
      </c>
      <c r="D22094">
        <v>341333</v>
      </c>
      <c r="E22094">
        <f t="shared" si="690"/>
        <v>12</v>
      </c>
      <c r="F22094" t="str">
        <f t="shared" si="691"/>
        <v>пятница</v>
      </c>
    </row>
    <row r="22095" spans="1:6" x14ac:dyDescent="0.25">
      <c r="A22095">
        <v>239121</v>
      </c>
      <c r="B22095">
        <v>69522</v>
      </c>
      <c r="C22095" s="2">
        <v>44330.515964401297</v>
      </c>
      <c r="D22095">
        <v>380039</v>
      </c>
      <c r="E22095">
        <f t="shared" si="690"/>
        <v>12</v>
      </c>
      <c r="F22095" t="str">
        <f t="shared" si="691"/>
        <v>пятница</v>
      </c>
    </row>
    <row r="22096" spans="1:6" x14ac:dyDescent="0.25">
      <c r="A22096">
        <v>277603</v>
      </c>
      <c r="B22096">
        <v>69524</v>
      </c>
      <c r="C22096" s="2">
        <v>44330.517177993526</v>
      </c>
      <c r="D22096">
        <v>411922</v>
      </c>
      <c r="E22096">
        <f t="shared" si="690"/>
        <v>12</v>
      </c>
      <c r="F22096" t="str">
        <f t="shared" si="691"/>
        <v>пятница</v>
      </c>
    </row>
    <row r="22097" spans="1:6" x14ac:dyDescent="0.25">
      <c r="A22097">
        <v>273630</v>
      </c>
      <c r="B22097">
        <v>69529</v>
      </c>
      <c r="C22097" s="2">
        <v>44330.51798705502</v>
      </c>
      <c r="D22097">
        <v>397531</v>
      </c>
      <c r="E22097">
        <f t="shared" si="690"/>
        <v>12</v>
      </c>
      <c r="F22097" t="str">
        <f t="shared" si="691"/>
        <v>пятница</v>
      </c>
    </row>
    <row r="22098" spans="1:6" x14ac:dyDescent="0.25">
      <c r="A22098">
        <v>75778</v>
      </c>
      <c r="B22098">
        <v>69534</v>
      </c>
      <c r="C22098" s="2">
        <v>44330.52081877023</v>
      </c>
      <c r="D22098">
        <v>411922</v>
      </c>
      <c r="E22098">
        <f t="shared" si="690"/>
        <v>12</v>
      </c>
      <c r="F22098" t="str">
        <f t="shared" si="691"/>
        <v>пятница</v>
      </c>
    </row>
    <row r="22099" spans="1:6" x14ac:dyDescent="0.25">
      <c r="A22099">
        <v>23007</v>
      </c>
      <c r="B22099">
        <v>69539</v>
      </c>
      <c r="C22099" s="2">
        <v>44330.523245954697</v>
      </c>
      <c r="D22099">
        <v>347008</v>
      </c>
      <c r="E22099">
        <f t="shared" si="690"/>
        <v>12</v>
      </c>
      <c r="F22099" t="str">
        <f t="shared" si="691"/>
        <v>пятница</v>
      </c>
    </row>
    <row r="22100" spans="1:6" x14ac:dyDescent="0.25">
      <c r="A22100">
        <v>104323</v>
      </c>
      <c r="B22100">
        <v>69542</v>
      </c>
      <c r="C22100" s="2">
        <v>44330.529718446604</v>
      </c>
      <c r="D22100">
        <v>311565</v>
      </c>
      <c r="E22100">
        <f t="shared" si="690"/>
        <v>12</v>
      </c>
      <c r="F22100" t="str">
        <f t="shared" si="691"/>
        <v>пятница</v>
      </c>
    </row>
    <row r="22101" spans="1:6" x14ac:dyDescent="0.25">
      <c r="A22101">
        <v>87418</v>
      </c>
      <c r="B22101">
        <v>69543</v>
      </c>
      <c r="C22101" s="2">
        <v>44330.53052750809</v>
      </c>
      <c r="D22101">
        <v>251574</v>
      </c>
      <c r="E22101">
        <f t="shared" si="690"/>
        <v>12</v>
      </c>
      <c r="F22101" t="str">
        <f t="shared" si="691"/>
        <v>пятница</v>
      </c>
    </row>
    <row r="22102" spans="1:6" x14ac:dyDescent="0.25">
      <c r="A22102">
        <v>305114</v>
      </c>
      <c r="B22102">
        <v>69548</v>
      </c>
      <c r="C22102" s="2">
        <v>44330.531741100327</v>
      </c>
      <c r="D22102">
        <v>230507</v>
      </c>
      <c r="E22102">
        <f t="shared" si="690"/>
        <v>12</v>
      </c>
      <c r="F22102" t="str">
        <f t="shared" si="691"/>
        <v>пятница</v>
      </c>
    </row>
    <row r="22103" spans="1:6" x14ac:dyDescent="0.25">
      <c r="A22103">
        <v>9756</v>
      </c>
      <c r="B22103">
        <v>69552</v>
      </c>
      <c r="C22103" s="2">
        <v>44330.53214563107</v>
      </c>
      <c r="D22103">
        <v>54565</v>
      </c>
      <c r="E22103">
        <f t="shared" si="690"/>
        <v>12</v>
      </c>
      <c r="F22103" t="str">
        <f t="shared" si="691"/>
        <v>пятница</v>
      </c>
    </row>
    <row r="22104" spans="1:6" x14ac:dyDescent="0.25">
      <c r="A22104">
        <v>184288</v>
      </c>
      <c r="B22104">
        <v>69555</v>
      </c>
      <c r="C22104" s="2">
        <v>44330.53214563107</v>
      </c>
      <c r="D22104">
        <v>294042</v>
      </c>
      <c r="E22104">
        <f t="shared" si="690"/>
        <v>12</v>
      </c>
      <c r="F22104" t="str">
        <f t="shared" si="691"/>
        <v>пятница</v>
      </c>
    </row>
    <row r="22105" spans="1:6" x14ac:dyDescent="0.25">
      <c r="A22105">
        <v>220569</v>
      </c>
      <c r="B22105">
        <v>69559</v>
      </c>
      <c r="C22105" s="2">
        <v>44330.533763754043</v>
      </c>
      <c r="D22105">
        <v>70091</v>
      </c>
      <c r="E22105">
        <f t="shared" si="690"/>
        <v>12</v>
      </c>
      <c r="F22105" t="str">
        <f t="shared" si="691"/>
        <v>пятница</v>
      </c>
    </row>
    <row r="22106" spans="1:6" x14ac:dyDescent="0.25">
      <c r="A22106">
        <v>246528</v>
      </c>
      <c r="B22106">
        <v>69563</v>
      </c>
      <c r="C22106" s="2">
        <v>44330.533763754043</v>
      </c>
      <c r="D22106">
        <v>114865</v>
      </c>
      <c r="E22106">
        <f t="shared" si="690"/>
        <v>12</v>
      </c>
      <c r="F22106" t="str">
        <f t="shared" si="691"/>
        <v>пятница</v>
      </c>
    </row>
    <row r="22107" spans="1:6" x14ac:dyDescent="0.25">
      <c r="A22107">
        <v>264654</v>
      </c>
      <c r="B22107">
        <v>69566</v>
      </c>
      <c r="C22107" s="2">
        <v>44330.534</v>
      </c>
      <c r="D22107">
        <v>321129</v>
      </c>
      <c r="E22107">
        <f t="shared" si="690"/>
        <v>12</v>
      </c>
      <c r="F22107" t="str">
        <f t="shared" si="691"/>
        <v>пятница</v>
      </c>
    </row>
    <row r="22108" spans="1:6" x14ac:dyDescent="0.25">
      <c r="A22108">
        <v>66047</v>
      </c>
      <c r="B22108">
        <v>69568</v>
      </c>
      <c r="C22108" s="2">
        <v>44330.534572815537</v>
      </c>
      <c r="D22108">
        <v>455878</v>
      </c>
      <c r="E22108">
        <f t="shared" si="690"/>
        <v>12</v>
      </c>
      <c r="F22108" t="str">
        <f t="shared" si="691"/>
        <v>пятница</v>
      </c>
    </row>
    <row r="22109" spans="1:6" x14ac:dyDescent="0.25">
      <c r="A22109">
        <v>311720</v>
      </c>
      <c r="B22109">
        <v>69570</v>
      </c>
      <c r="C22109" s="2">
        <v>44330.534977346273</v>
      </c>
      <c r="D22109">
        <v>409506</v>
      </c>
      <c r="E22109">
        <f t="shared" si="690"/>
        <v>12</v>
      </c>
      <c r="F22109" t="str">
        <f t="shared" si="691"/>
        <v>пятница</v>
      </c>
    </row>
    <row r="22110" spans="1:6" x14ac:dyDescent="0.25">
      <c r="A22110">
        <v>127269</v>
      </c>
      <c r="B22110">
        <v>69571</v>
      </c>
      <c r="C22110" s="2">
        <v>44330.535381877024</v>
      </c>
      <c r="D22110">
        <v>182984</v>
      </c>
      <c r="E22110">
        <f t="shared" si="690"/>
        <v>12</v>
      </c>
      <c r="F22110" t="str">
        <f t="shared" si="691"/>
        <v>пятница</v>
      </c>
    </row>
    <row r="22111" spans="1:6" x14ac:dyDescent="0.25">
      <c r="A22111">
        <v>3917</v>
      </c>
      <c r="B22111">
        <v>69573</v>
      </c>
      <c r="C22111" s="2">
        <v>44330.539427184463</v>
      </c>
      <c r="D22111">
        <v>226626</v>
      </c>
      <c r="E22111">
        <f t="shared" si="690"/>
        <v>12</v>
      </c>
      <c r="F22111" t="str">
        <f t="shared" si="691"/>
        <v>пятница</v>
      </c>
    </row>
    <row r="22112" spans="1:6" x14ac:dyDescent="0.25">
      <c r="A22112">
        <v>25354</v>
      </c>
      <c r="B22112">
        <v>69574</v>
      </c>
      <c r="C22112" s="2">
        <v>44330.539831715207</v>
      </c>
      <c r="D22112">
        <v>81226</v>
      </c>
      <c r="E22112">
        <f t="shared" si="690"/>
        <v>12</v>
      </c>
      <c r="F22112" t="str">
        <f t="shared" si="691"/>
        <v>пятница</v>
      </c>
    </row>
    <row r="22113" spans="1:6" x14ac:dyDescent="0.25">
      <c r="A22113">
        <v>72348</v>
      </c>
      <c r="B22113">
        <v>69578</v>
      </c>
      <c r="C22113" s="2">
        <v>44330.54023624595</v>
      </c>
      <c r="D22113">
        <v>180697</v>
      </c>
      <c r="E22113">
        <f t="shared" si="690"/>
        <v>12</v>
      </c>
      <c r="F22113" t="str">
        <f t="shared" si="691"/>
        <v>пятница</v>
      </c>
    </row>
    <row r="22114" spans="1:6" x14ac:dyDescent="0.25">
      <c r="A22114">
        <v>202084</v>
      </c>
      <c r="B22114">
        <v>69583</v>
      </c>
      <c r="C22114" s="2">
        <v>44330.5406407767</v>
      </c>
      <c r="D22114">
        <v>439981</v>
      </c>
      <c r="E22114">
        <f t="shared" si="690"/>
        <v>12</v>
      </c>
      <c r="F22114" t="str">
        <f t="shared" si="691"/>
        <v>пятница</v>
      </c>
    </row>
    <row r="22115" spans="1:6" x14ac:dyDescent="0.25">
      <c r="A22115">
        <v>106966</v>
      </c>
      <c r="B22115">
        <v>69588</v>
      </c>
      <c r="C22115" s="2">
        <v>44330.543877022654</v>
      </c>
      <c r="D22115">
        <v>33094</v>
      </c>
      <c r="E22115">
        <f t="shared" si="690"/>
        <v>13</v>
      </c>
      <c r="F22115" t="str">
        <f t="shared" si="691"/>
        <v>пятница</v>
      </c>
    </row>
    <row r="22116" spans="1:6" x14ac:dyDescent="0.25">
      <c r="A22116">
        <v>230016</v>
      </c>
      <c r="B22116">
        <v>69590</v>
      </c>
      <c r="C22116" s="2">
        <v>44330.545495145634</v>
      </c>
      <c r="D22116">
        <v>86587</v>
      </c>
      <c r="E22116">
        <f t="shared" si="690"/>
        <v>13</v>
      </c>
      <c r="F22116" t="str">
        <f t="shared" si="691"/>
        <v>пятница</v>
      </c>
    </row>
    <row r="22117" spans="1:6" x14ac:dyDescent="0.25">
      <c r="A22117">
        <v>170740</v>
      </c>
      <c r="B22117">
        <v>69594</v>
      </c>
      <c r="C22117" s="2">
        <v>44330.546304207121</v>
      </c>
      <c r="D22117">
        <v>119030</v>
      </c>
      <c r="E22117">
        <f t="shared" si="690"/>
        <v>13</v>
      </c>
      <c r="F22117" t="str">
        <f t="shared" si="691"/>
        <v>пятница</v>
      </c>
    </row>
    <row r="22118" spans="1:6" x14ac:dyDescent="0.25">
      <c r="A22118">
        <v>20441</v>
      </c>
      <c r="B22118">
        <v>69597</v>
      </c>
      <c r="C22118" s="2">
        <v>44330.548731391587</v>
      </c>
      <c r="D22118">
        <v>227775</v>
      </c>
      <c r="E22118">
        <f t="shared" si="690"/>
        <v>13</v>
      </c>
      <c r="F22118" t="str">
        <f t="shared" si="691"/>
        <v>пятница</v>
      </c>
    </row>
    <row r="22119" spans="1:6" x14ac:dyDescent="0.25">
      <c r="A22119">
        <v>234771</v>
      </c>
      <c r="B22119">
        <v>69602</v>
      </c>
      <c r="C22119" s="2">
        <v>44330.548731391587</v>
      </c>
      <c r="D22119">
        <v>347393</v>
      </c>
      <c r="E22119">
        <f t="shared" si="690"/>
        <v>13</v>
      </c>
      <c r="F22119" t="str">
        <f t="shared" si="691"/>
        <v>пятница</v>
      </c>
    </row>
    <row r="22120" spans="1:6" x14ac:dyDescent="0.25">
      <c r="A22120">
        <v>190652</v>
      </c>
      <c r="B22120">
        <v>69607</v>
      </c>
      <c r="C22120" s="2">
        <v>44330.549540453074</v>
      </c>
      <c r="D22120">
        <v>454139</v>
      </c>
      <c r="E22120">
        <f t="shared" si="690"/>
        <v>13</v>
      </c>
      <c r="F22120" t="str">
        <f t="shared" si="691"/>
        <v>пятница</v>
      </c>
    </row>
    <row r="22121" spans="1:6" x14ac:dyDescent="0.25">
      <c r="A22121">
        <v>195812</v>
      </c>
      <c r="B22121">
        <v>69612</v>
      </c>
      <c r="C22121" s="2">
        <v>44330.549540453074</v>
      </c>
      <c r="D22121">
        <v>118211</v>
      </c>
      <c r="E22121">
        <f t="shared" si="690"/>
        <v>13</v>
      </c>
      <c r="F22121" t="str">
        <f t="shared" si="691"/>
        <v>пятница</v>
      </c>
    </row>
    <row r="22122" spans="1:6" x14ac:dyDescent="0.25">
      <c r="A22122">
        <v>68237</v>
      </c>
      <c r="B22122">
        <v>69614</v>
      </c>
      <c r="C22122" s="2">
        <v>44330.549666666666</v>
      </c>
      <c r="D22122">
        <v>100414</v>
      </c>
      <c r="E22122">
        <f t="shared" si="690"/>
        <v>13</v>
      </c>
      <c r="F22122" t="str">
        <f t="shared" si="691"/>
        <v>пятница</v>
      </c>
    </row>
    <row r="22123" spans="1:6" x14ac:dyDescent="0.25">
      <c r="A22123">
        <v>177827</v>
      </c>
      <c r="B22123">
        <v>69618</v>
      </c>
      <c r="C22123" s="2">
        <v>44330.550333333333</v>
      </c>
      <c r="D22123">
        <v>179296</v>
      </c>
      <c r="E22123">
        <f t="shared" si="690"/>
        <v>13</v>
      </c>
      <c r="F22123" t="str">
        <f t="shared" si="691"/>
        <v>пятница</v>
      </c>
    </row>
    <row r="22124" spans="1:6" x14ac:dyDescent="0.25">
      <c r="A22124">
        <v>176703</v>
      </c>
      <c r="B22124">
        <v>69620</v>
      </c>
      <c r="C22124" s="2">
        <v>44330.551158576047</v>
      </c>
      <c r="D22124">
        <v>301748</v>
      </c>
      <c r="E22124">
        <f t="shared" si="690"/>
        <v>13</v>
      </c>
      <c r="F22124" t="str">
        <f t="shared" si="691"/>
        <v>пятница</v>
      </c>
    </row>
    <row r="22125" spans="1:6" x14ac:dyDescent="0.25">
      <c r="A22125">
        <v>94416</v>
      </c>
      <c r="B22125">
        <v>69625</v>
      </c>
      <c r="C22125" s="2">
        <v>44330.551563106797</v>
      </c>
      <c r="D22125">
        <v>122982</v>
      </c>
      <c r="E22125">
        <f t="shared" si="690"/>
        <v>13</v>
      </c>
      <c r="F22125" t="str">
        <f t="shared" si="691"/>
        <v>пятница</v>
      </c>
    </row>
    <row r="22126" spans="1:6" x14ac:dyDescent="0.25">
      <c r="A22126">
        <v>39276</v>
      </c>
      <c r="B22126">
        <v>69630</v>
      </c>
      <c r="C22126" s="2">
        <v>44330.552776699027</v>
      </c>
      <c r="D22126">
        <v>381434</v>
      </c>
      <c r="E22126">
        <f t="shared" si="690"/>
        <v>13</v>
      </c>
      <c r="F22126" t="str">
        <f t="shared" si="691"/>
        <v>пятница</v>
      </c>
    </row>
    <row r="22127" spans="1:6" x14ac:dyDescent="0.25">
      <c r="A22127">
        <v>17741</v>
      </c>
      <c r="B22127">
        <v>69634</v>
      </c>
      <c r="C22127" s="2">
        <v>44330.553585760521</v>
      </c>
      <c r="D22127">
        <v>250679</v>
      </c>
      <c r="E22127">
        <f t="shared" si="690"/>
        <v>13</v>
      </c>
      <c r="F22127" t="str">
        <f t="shared" si="691"/>
        <v>пятница</v>
      </c>
    </row>
    <row r="22128" spans="1:6" x14ac:dyDescent="0.25">
      <c r="A22128">
        <v>309978</v>
      </c>
      <c r="B22128">
        <v>69637</v>
      </c>
      <c r="C22128" s="2">
        <v>44330.553990291264</v>
      </c>
      <c r="D22128">
        <v>357846</v>
      </c>
      <c r="E22128">
        <f t="shared" si="690"/>
        <v>13</v>
      </c>
      <c r="F22128" t="str">
        <f t="shared" si="691"/>
        <v>пятница</v>
      </c>
    </row>
    <row r="22129" spans="1:6" x14ac:dyDescent="0.25">
      <c r="A22129">
        <v>85966</v>
      </c>
      <c r="B22129">
        <v>69639</v>
      </c>
      <c r="C22129" s="2">
        <v>44330.554394822007</v>
      </c>
      <c r="D22129">
        <v>181651</v>
      </c>
      <c r="E22129">
        <f t="shared" si="690"/>
        <v>13</v>
      </c>
      <c r="F22129" t="str">
        <f t="shared" si="691"/>
        <v>пятница</v>
      </c>
    </row>
    <row r="22130" spans="1:6" x14ac:dyDescent="0.25">
      <c r="A22130">
        <v>43107</v>
      </c>
      <c r="B22130">
        <v>69641</v>
      </c>
      <c r="C22130" s="2">
        <v>44330.555</v>
      </c>
      <c r="D22130">
        <v>188971</v>
      </c>
      <c r="E22130">
        <f t="shared" si="690"/>
        <v>13</v>
      </c>
      <c r="F22130" t="str">
        <f t="shared" si="691"/>
        <v>пятница</v>
      </c>
    </row>
    <row r="22131" spans="1:6" x14ac:dyDescent="0.25">
      <c r="A22131">
        <v>62538</v>
      </c>
      <c r="B22131">
        <v>69643</v>
      </c>
      <c r="C22131" s="2">
        <v>44330.555608414237</v>
      </c>
      <c r="D22131">
        <v>351192</v>
      </c>
      <c r="E22131">
        <f t="shared" si="690"/>
        <v>13</v>
      </c>
      <c r="F22131" t="str">
        <f t="shared" si="691"/>
        <v>пятница</v>
      </c>
    </row>
    <row r="22132" spans="1:6" x14ac:dyDescent="0.25">
      <c r="A22132">
        <v>66285</v>
      </c>
      <c r="B22132">
        <v>69645</v>
      </c>
      <c r="C22132" s="2">
        <v>44330.556417475731</v>
      </c>
      <c r="D22132">
        <v>320620</v>
      </c>
      <c r="E22132">
        <f t="shared" si="690"/>
        <v>13</v>
      </c>
      <c r="F22132" t="str">
        <f t="shared" si="691"/>
        <v>пятница</v>
      </c>
    </row>
    <row r="22133" spans="1:6" x14ac:dyDescent="0.25">
      <c r="A22133">
        <v>100344</v>
      </c>
      <c r="B22133">
        <v>69650</v>
      </c>
      <c r="C22133" s="2">
        <v>44330.556417475731</v>
      </c>
      <c r="D22133">
        <v>250679</v>
      </c>
      <c r="E22133">
        <f t="shared" si="690"/>
        <v>13</v>
      </c>
      <c r="F22133" t="str">
        <f t="shared" si="691"/>
        <v>пятница</v>
      </c>
    </row>
    <row r="22134" spans="1:6" x14ac:dyDescent="0.25">
      <c r="A22134">
        <v>43213</v>
      </c>
      <c r="B22134">
        <v>69653</v>
      </c>
      <c r="C22134" s="2">
        <v>44330.558035598704</v>
      </c>
      <c r="D22134">
        <v>100063</v>
      </c>
      <c r="E22134">
        <f t="shared" si="690"/>
        <v>13</v>
      </c>
      <c r="F22134" t="str">
        <f t="shared" si="691"/>
        <v>пятница</v>
      </c>
    </row>
    <row r="22135" spans="1:6" x14ac:dyDescent="0.25">
      <c r="A22135">
        <v>150390</v>
      </c>
      <c r="B22135">
        <v>69656</v>
      </c>
      <c r="C22135" s="2">
        <v>44330.558844660198</v>
      </c>
      <c r="D22135">
        <v>351192</v>
      </c>
      <c r="E22135">
        <f t="shared" si="690"/>
        <v>13</v>
      </c>
      <c r="F22135" t="str">
        <f t="shared" si="691"/>
        <v>пятница</v>
      </c>
    </row>
    <row r="22136" spans="1:6" x14ac:dyDescent="0.25">
      <c r="A22136">
        <v>171959</v>
      </c>
      <c r="B22136">
        <v>69660</v>
      </c>
      <c r="C22136" s="2">
        <v>44330.558844660198</v>
      </c>
      <c r="D22136">
        <v>137899</v>
      </c>
      <c r="E22136">
        <f t="shared" si="690"/>
        <v>13</v>
      </c>
      <c r="F22136" t="str">
        <f t="shared" si="691"/>
        <v>пятница</v>
      </c>
    </row>
    <row r="22137" spans="1:6" x14ac:dyDescent="0.25">
      <c r="A22137">
        <v>335763</v>
      </c>
      <c r="B22137">
        <v>69665</v>
      </c>
      <c r="C22137" s="2">
        <v>44330.560462783171</v>
      </c>
      <c r="D22137">
        <v>227775</v>
      </c>
      <c r="E22137">
        <f t="shared" si="690"/>
        <v>13</v>
      </c>
      <c r="F22137" t="str">
        <f t="shared" si="691"/>
        <v>пятница</v>
      </c>
    </row>
    <row r="22138" spans="1:6" x14ac:dyDescent="0.25">
      <c r="A22138">
        <v>174776</v>
      </c>
      <c r="B22138">
        <v>69667</v>
      </c>
      <c r="C22138" s="2">
        <v>44330.560867313914</v>
      </c>
      <c r="D22138">
        <v>304128</v>
      </c>
      <c r="E22138">
        <f t="shared" si="690"/>
        <v>13</v>
      </c>
      <c r="F22138" t="str">
        <f t="shared" si="691"/>
        <v>пятница</v>
      </c>
    </row>
    <row r="22139" spans="1:6" x14ac:dyDescent="0.25">
      <c r="A22139">
        <v>298729</v>
      </c>
      <c r="B22139">
        <v>69668</v>
      </c>
      <c r="C22139" s="2">
        <v>44330.561271844665</v>
      </c>
      <c r="D22139">
        <v>351192</v>
      </c>
      <c r="E22139">
        <f t="shared" si="690"/>
        <v>13</v>
      </c>
      <c r="F22139" t="str">
        <f t="shared" si="691"/>
        <v>пятница</v>
      </c>
    </row>
    <row r="22140" spans="1:6" x14ac:dyDescent="0.25">
      <c r="A22140">
        <v>75117</v>
      </c>
      <c r="B22140">
        <v>69672</v>
      </c>
      <c r="C22140" s="2">
        <v>44330.561676375408</v>
      </c>
      <c r="D22140">
        <v>318588</v>
      </c>
      <c r="E22140">
        <f t="shared" si="690"/>
        <v>13</v>
      </c>
      <c r="F22140" t="str">
        <f t="shared" si="691"/>
        <v>пятница</v>
      </c>
    </row>
    <row r="22141" spans="1:6" x14ac:dyDescent="0.25">
      <c r="A22141">
        <v>143755</v>
      </c>
      <c r="B22141">
        <v>69675</v>
      </c>
      <c r="C22141" s="2">
        <v>44330.562485436894</v>
      </c>
      <c r="D22141">
        <v>315199</v>
      </c>
      <c r="E22141">
        <f t="shared" si="690"/>
        <v>13</v>
      </c>
      <c r="F22141" t="str">
        <f t="shared" si="691"/>
        <v>пятница</v>
      </c>
    </row>
    <row r="22142" spans="1:6" x14ac:dyDescent="0.25">
      <c r="A22142">
        <v>292603</v>
      </c>
      <c r="B22142">
        <v>69679</v>
      </c>
      <c r="C22142" s="2">
        <v>44330.562889967638</v>
      </c>
      <c r="D22142">
        <v>407315</v>
      </c>
      <c r="E22142">
        <f t="shared" si="690"/>
        <v>13</v>
      </c>
      <c r="F22142" t="str">
        <f t="shared" si="691"/>
        <v>пятница</v>
      </c>
    </row>
    <row r="22143" spans="1:6" x14ac:dyDescent="0.25">
      <c r="A22143">
        <v>348541</v>
      </c>
      <c r="B22143">
        <v>69682</v>
      </c>
      <c r="C22143" s="2">
        <v>44330.562889967638</v>
      </c>
      <c r="D22143">
        <v>411922</v>
      </c>
      <c r="E22143">
        <f t="shared" si="690"/>
        <v>13</v>
      </c>
      <c r="F22143" t="str">
        <f t="shared" si="691"/>
        <v>пятница</v>
      </c>
    </row>
    <row r="22144" spans="1:6" x14ac:dyDescent="0.25">
      <c r="A22144">
        <v>282829</v>
      </c>
      <c r="B22144">
        <v>69685</v>
      </c>
      <c r="C22144" s="2">
        <v>44330.563294498381</v>
      </c>
      <c r="D22144">
        <v>158978</v>
      </c>
      <c r="E22144">
        <f t="shared" si="690"/>
        <v>13</v>
      </c>
      <c r="F22144" t="str">
        <f t="shared" si="691"/>
        <v>пятница</v>
      </c>
    </row>
    <row r="22145" spans="1:6" x14ac:dyDescent="0.25">
      <c r="A22145">
        <v>164492</v>
      </c>
      <c r="B22145">
        <v>69690</v>
      </c>
      <c r="C22145" s="2">
        <v>44330.563699029131</v>
      </c>
      <c r="D22145">
        <v>81226</v>
      </c>
      <c r="E22145">
        <f t="shared" si="690"/>
        <v>13</v>
      </c>
      <c r="F22145" t="str">
        <f t="shared" si="691"/>
        <v>пятница</v>
      </c>
    </row>
    <row r="22146" spans="1:6" x14ac:dyDescent="0.25">
      <c r="A22146">
        <v>200876</v>
      </c>
      <c r="B22146">
        <v>69695</v>
      </c>
      <c r="C22146" s="2">
        <v>44330.563699029131</v>
      </c>
      <c r="D22146">
        <v>250679</v>
      </c>
      <c r="E22146">
        <f t="shared" si="690"/>
        <v>13</v>
      </c>
      <c r="F22146" t="str">
        <f t="shared" si="691"/>
        <v>пятница</v>
      </c>
    </row>
    <row r="22147" spans="1:6" x14ac:dyDescent="0.25">
      <c r="A22147">
        <v>133330</v>
      </c>
      <c r="B22147">
        <v>69696</v>
      </c>
      <c r="C22147" s="2">
        <v>44330.564103559867</v>
      </c>
      <c r="D22147">
        <v>10148</v>
      </c>
      <c r="E22147">
        <f t="shared" ref="E22147:E22210" si="692">HOUR(C22147)</f>
        <v>13</v>
      </c>
      <c r="F22147" t="str">
        <f t="shared" ref="F22147:F22210" si="693">TEXT(C22147,"дддд")</f>
        <v>пятница</v>
      </c>
    </row>
    <row r="22148" spans="1:6" x14ac:dyDescent="0.25">
      <c r="A22148">
        <v>39395</v>
      </c>
      <c r="B22148">
        <v>69697</v>
      </c>
      <c r="C22148" s="2">
        <v>44330.564508090618</v>
      </c>
      <c r="D22148">
        <v>230507</v>
      </c>
      <c r="E22148">
        <f t="shared" si="692"/>
        <v>13</v>
      </c>
      <c r="F22148" t="str">
        <f t="shared" si="693"/>
        <v>пятница</v>
      </c>
    </row>
    <row r="22149" spans="1:6" x14ac:dyDescent="0.25">
      <c r="A22149">
        <v>220444</v>
      </c>
      <c r="B22149">
        <v>69700</v>
      </c>
      <c r="C22149" s="2">
        <v>44330.565317152104</v>
      </c>
      <c r="D22149">
        <v>351192</v>
      </c>
      <c r="E22149">
        <f t="shared" si="692"/>
        <v>13</v>
      </c>
      <c r="F22149" t="str">
        <f t="shared" si="693"/>
        <v>пятница</v>
      </c>
    </row>
    <row r="22150" spans="1:6" x14ac:dyDescent="0.25">
      <c r="A22150">
        <v>134401</v>
      </c>
      <c r="B22150">
        <v>69704</v>
      </c>
      <c r="C22150" s="2">
        <v>44330.565721682848</v>
      </c>
      <c r="D22150">
        <v>412293</v>
      </c>
      <c r="E22150">
        <f t="shared" si="692"/>
        <v>13</v>
      </c>
      <c r="F22150" t="str">
        <f t="shared" si="693"/>
        <v>пятница</v>
      </c>
    </row>
    <row r="22151" spans="1:6" x14ac:dyDescent="0.25">
      <c r="A22151">
        <v>166679</v>
      </c>
      <c r="B22151">
        <v>69705</v>
      </c>
      <c r="C22151" s="2">
        <v>44330.565721682848</v>
      </c>
      <c r="D22151">
        <v>411922</v>
      </c>
      <c r="E22151">
        <f t="shared" si="692"/>
        <v>13</v>
      </c>
      <c r="F22151" t="str">
        <f t="shared" si="693"/>
        <v>пятница</v>
      </c>
    </row>
    <row r="22152" spans="1:6" x14ac:dyDescent="0.25">
      <c r="A22152">
        <v>196663</v>
      </c>
      <c r="B22152">
        <v>69706</v>
      </c>
      <c r="C22152" s="2">
        <v>44330.566935275085</v>
      </c>
      <c r="D22152">
        <v>440181</v>
      </c>
      <c r="E22152">
        <f t="shared" si="692"/>
        <v>13</v>
      </c>
      <c r="F22152" t="str">
        <f t="shared" si="693"/>
        <v>пятница</v>
      </c>
    </row>
    <row r="22153" spans="1:6" x14ac:dyDescent="0.25">
      <c r="A22153">
        <v>254335</v>
      </c>
      <c r="B22153">
        <v>69708</v>
      </c>
      <c r="C22153" s="2">
        <v>44330.567744336571</v>
      </c>
      <c r="D22153">
        <v>351192</v>
      </c>
      <c r="E22153">
        <f t="shared" si="692"/>
        <v>13</v>
      </c>
      <c r="F22153" t="str">
        <f t="shared" si="693"/>
        <v>пятница</v>
      </c>
    </row>
    <row r="22154" spans="1:6" x14ac:dyDescent="0.25">
      <c r="A22154">
        <v>142668</v>
      </c>
      <c r="B22154">
        <v>69711</v>
      </c>
      <c r="C22154" s="2">
        <v>44330.568957928801</v>
      </c>
      <c r="D22154">
        <v>78646</v>
      </c>
      <c r="E22154">
        <f t="shared" si="692"/>
        <v>13</v>
      </c>
      <c r="F22154" t="str">
        <f t="shared" si="693"/>
        <v>пятница</v>
      </c>
    </row>
    <row r="22155" spans="1:6" x14ac:dyDescent="0.25">
      <c r="A22155">
        <v>340950</v>
      </c>
      <c r="B22155">
        <v>69715</v>
      </c>
      <c r="C22155" s="2">
        <v>44330.568957928801</v>
      </c>
      <c r="D22155">
        <v>343048</v>
      </c>
      <c r="E22155">
        <f t="shared" si="692"/>
        <v>13</v>
      </c>
      <c r="F22155" t="str">
        <f t="shared" si="693"/>
        <v>пятница</v>
      </c>
    </row>
    <row r="22156" spans="1:6" x14ac:dyDescent="0.25">
      <c r="A22156">
        <v>71607</v>
      </c>
      <c r="B22156">
        <v>69716</v>
      </c>
      <c r="C22156" s="2">
        <v>44330.569666666663</v>
      </c>
      <c r="D22156">
        <v>129210</v>
      </c>
      <c r="E22156">
        <f t="shared" si="692"/>
        <v>13</v>
      </c>
      <c r="F22156" t="str">
        <f t="shared" si="693"/>
        <v>пятница</v>
      </c>
    </row>
    <row r="22157" spans="1:6" x14ac:dyDescent="0.25">
      <c r="A22157">
        <v>287501</v>
      </c>
      <c r="B22157">
        <v>69718</v>
      </c>
      <c r="C22157" s="2">
        <v>44330.570171521038</v>
      </c>
      <c r="D22157">
        <v>305248</v>
      </c>
      <c r="E22157">
        <f t="shared" si="692"/>
        <v>13</v>
      </c>
      <c r="F22157" t="str">
        <f t="shared" si="693"/>
        <v>пятница</v>
      </c>
    </row>
    <row r="22158" spans="1:6" x14ac:dyDescent="0.25">
      <c r="A22158">
        <v>297675</v>
      </c>
      <c r="B22158">
        <v>69719</v>
      </c>
      <c r="C22158" s="2">
        <v>44330.570171521038</v>
      </c>
      <c r="D22158">
        <v>378738</v>
      </c>
      <c r="E22158">
        <f t="shared" si="692"/>
        <v>13</v>
      </c>
      <c r="F22158" t="str">
        <f t="shared" si="693"/>
        <v>пятница</v>
      </c>
    </row>
    <row r="22159" spans="1:6" x14ac:dyDescent="0.25">
      <c r="A22159">
        <v>317749</v>
      </c>
      <c r="B22159">
        <v>69723</v>
      </c>
      <c r="C22159" s="2">
        <v>44330.570171521038</v>
      </c>
      <c r="D22159">
        <v>246229</v>
      </c>
      <c r="E22159">
        <f t="shared" si="692"/>
        <v>13</v>
      </c>
      <c r="F22159" t="str">
        <f t="shared" si="693"/>
        <v>пятница</v>
      </c>
    </row>
    <row r="22160" spans="1:6" x14ac:dyDescent="0.25">
      <c r="A22160">
        <v>305226</v>
      </c>
      <c r="B22160">
        <v>69724</v>
      </c>
      <c r="C22160" s="2">
        <v>44330.570980582524</v>
      </c>
      <c r="D22160">
        <v>441559</v>
      </c>
      <c r="E22160">
        <f t="shared" si="692"/>
        <v>13</v>
      </c>
      <c r="F22160" t="str">
        <f t="shared" si="693"/>
        <v>пятница</v>
      </c>
    </row>
    <row r="22161" spans="1:6" x14ac:dyDescent="0.25">
      <c r="A22161">
        <v>68928</v>
      </c>
      <c r="B22161">
        <v>69726</v>
      </c>
      <c r="C22161" s="2">
        <v>44330.571385113268</v>
      </c>
      <c r="D22161">
        <v>472712</v>
      </c>
      <c r="E22161">
        <f t="shared" si="692"/>
        <v>13</v>
      </c>
      <c r="F22161" t="str">
        <f t="shared" si="693"/>
        <v>пятница</v>
      </c>
    </row>
    <row r="22162" spans="1:6" x14ac:dyDescent="0.25">
      <c r="A22162">
        <v>251733</v>
      </c>
      <c r="B22162">
        <v>69729</v>
      </c>
      <c r="C22162" s="2">
        <v>44330.572598705505</v>
      </c>
      <c r="D22162">
        <v>104958</v>
      </c>
      <c r="E22162">
        <f t="shared" si="692"/>
        <v>13</v>
      </c>
      <c r="F22162" t="str">
        <f t="shared" si="693"/>
        <v>пятница</v>
      </c>
    </row>
    <row r="22163" spans="1:6" x14ac:dyDescent="0.25">
      <c r="A22163">
        <v>342246</v>
      </c>
      <c r="B22163">
        <v>69731</v>
      </c>
      <c r="C22163" s="2">
        <v>44330.574216828478</v>
      </c>
      <c r="D22163">
        <v>158978</v>
      </c>
      <c r="E22163">
        <f t="shared" si="692"/>
        <v>13</v>
      </c>
      <c r="F22163" t="str">
        <f t="shared" si="693"/>
        <v>пятница</v>
      </c>
    </row>
    <row r="22164" spans="1:6" x14ac:dyDescent="0.25">
      <c r="A22164">
        <v>20621</v>
      </c>
      <c r="B22164">
        <v>69734</v>
      </c>
      <c r="C22164" s="2">
        <v>44330.575025889972</v>
      </c>
      <c r="D22164">
        <v>180017</v>
      </c>
      <c r="E22164">
        <f t="shared" si="692"/>
        <v>13</v>
      </c>
      <c r="F22164" t="str">
        <f t="shared" si="693"/>
        <v>пятница</v>
      </c>
    </row>
    <row r="22165" spans="1:6" x14ac:dyDescent="0.25">
      <c r="A22165">
        <v>29219</v>
      </c>
      <c r="B22165">
        <v>69737</v>
      </c>
      <c r="C22165" s="2">
        <v>44330.575025889972</v>
      </c>
      <c r="D22165">
        <v>118549</v>
      </c>
      <c r="E22165">
        <f t="shared" si="692"/>
        <v>13</v>
      </c>
      <c r="F22165" t="str">
        <f t="shared" si="693"/>
        <v>пятница</v>
      </c>
    </row>
    <row r="22166" spans="1:6" x14ac:dyDescent="0.25">
      <c r="A22166">
        <v>57830</v>
      </c>
      <c r="B22166">
        <v>69742</v>
      </c>
      <c r="C22166" s="2">
        <v>44330.576644012945</v>
      </c>
      <c r="D22166">
        <v>330333</v>
      </c>
      <c r="E22166">
        <f t="shared" si="692"/>
        <v>13</v>
      </c>
      <c r="F22166" t="str">
        <f t="shared" si="693"/>
        <v>пятница</v>
      </c>
    </row>
    <row r="22167" spans="1:6" x14ac:dyDescent="0.25">
      <c r="A22167">
        <v>72062</v>
      </c>
      <c r="B22167">
        <v>69747</v>
      </c>
      <c r="C22167" s="2">
        <v>44330.577048543688</v>
      </c>
      <c r="D22167">
        <v>304722</v>
      </c>
      <c r="E22167">
        <f t="shared" si="692"/>
        <v>13</v>
      </c>
      <c r="F22167" t="str">
        <f t="shared" si="693"/>
        <v>пятница</v>
      </c>
    </row>
    <row r="22168" spans="1:6" x14ac:dyDescent="0.25">
      <c r="A22168">
        <v>17102</v>
      </c>
      <c r="B22168">
        <v>69749</v>
      </c>
      <c r="C22168" s="2">
        <v>44330.578000000001</v>
      </c>
      <c r="D22168">
        <v>439981</v>
      </c>
      <c r="E22168">
        <f t="shared" si="692"/>
        <v>13</v>
      </c>
      <c r="F22168" t="str">
        <f t="shared" si="693"/>
        <v>пятница</v>
      </c>
    </row>
    <row r="22169" spans="1:6" x14ac:dyDescent="0.25">
      <c r="A22169">
        <v>295190</v>
      </c>
      <c r="B22169">
        <v>69750</v>
      </c>
      <c r="C22169" s="2">
        <v>44330.578262135925</v>
      </c>
      <c r="D22169">
        <v>428248</v>
      </c>
      <c r="E22169">
        <f t="shared" si="692"/>
        <v>13</v>
      </c>
      <c r="F22169" t="str">
        <f t="shared" si="693"/>
        <v>пятница</v>
      </c>
    </row>
    <row r="22170" spans="1:6" x14ac:dyDescent="0.25">
      <c r="A22170">
        <v>16907</v>
      </c>
      <c r="B22170">
        <v>69753</v>
      </c>
      <c r="C22170" s="2">
        <v>44330.580689320392</v>
      </c>
      <c r="D22170">
        <v>478593</v>
      </c>
      <c r="E22170">
        <f t="shared" si="692"/>
        <v>13</v>
      </c>
      <c r="F22170" t="str">
        <f t="shared" si="693"/>
        <v>пятница</v>
      </c>
    </row>
    <row r="22171" spans="1:6" x14ac:dyDescent="0.25">
      <c r="A22171">
        <v>285835</v>
      </c>
      <c r="B22171">
        <v>69756</v>
      </c>
      <c r="C22171" s="2">
        <v>44330.583521035594</v>
      </c>
      <c r="D22171">
        <v>91930</v>
      </c>
      <c r="E22171">
        <f t="shared" si="692"/>
        <v>14</v>
      </c>
      <c r="F22171" t="str">
        <f t="shared" si="693"/>
        <v>пятница</v>
      </c>
    </row>
    <row r="22172" spans="1:6" x14ac:dyDescent="0.25">
      <c r="A22172">
        <v>344267</v>
      </c>
      <c r="B22172">
        <v>69757</v>
      </c>
      <c r="C22172" s="2">
        <v>44330.583925566345</v>
      </c>
      <c r="D22172">
        <v>153893</v>
      </c>
      <c r="E22172">
        <f t="shared" si="692"/>
        <v>14</v>
      </c>
      <c r="F22172" t="str">
        <f t="shared" si="693"/>
        <v>пятница</v>
      </c>
    </row>
    <row r="22173" spans="1:6" x14ac:dyDescent="0.25">
      <c r="A22173">
        <v>139515</v>
      </c>
      <c r="B22173">
        <v>69762</v>
      </c>
      <c r="C22173" s="2">
        <v>44330.584330097088</v>
      </c>
      <c r="D22173">
        <v>158978</v>
      </c>
      <c r="E22173">
        <f t="shared" si="692"/>
        <v>14</v>
      </c>
      <c r="F22173" t="str">
        <f t="shared" si="693"/>
        <v>пятница</v>
      </c>
    </row>
    <row r="22174" spans="1:6" x14ac:dyDescent="0.25">
      <c r="A22174">
        <v>182408</v>
      </c>
      <c r="B22174">
        <v>69765</v>
      </c>
      <c r="C22174" s="2">
        <v>44330.584734627831</v>
      </c>
      <c r="D22174">
        <v>182191</v>
      </c>
      <c r="E22174">
        <f t="shared" si="692"/>
        <v>14</v>
      </c>
      <c r="F22174" t="str">
        <f t="shared" si="693"/>
        <v>пятница</v>
      </c>
    </row>
    <row r="22175" spans="1:6" x14ac:dyDescent="0.25">
      <c r="A22175">
        <v>33723</v>
      </c>
      <c r="B22175">
        <v>69770</v>
      </c>
      <c r="C22175" s="2">
        <v>44330.585139158575</v>
      </c>
      <c r="D22175">
        <v>411922</v>
      </c>
      <c r="E22175">
        <f t="shared" si="692"/>
        <v>14</v>
      </c>
      <c r="F22175" t="str">
        <f t="shared" si="693"/>
        <v>пятница</v>
      </c>
    </row>
    <row r="22176" spans="1:6" x14ac:dyDescent="0.25">
      <c r="A22176">
        <v>142861</v>
      </c>
      <c r="B22176">
        <v>69775</v>
      </c>
      <c r="C22176" s="2">
        <v>44330.586352750812</v>
      </c>
      <c r="D22176">
        <v>387595</v>
      </c>
      <c r="E22176">
        <f t="shared" si="692"/>
        <v>14</v>
      </c>
      <c r="F22176" t="str">
        <f t="shared" si="693"/>
        <v>пятница</v>
      </c>
    </row>
    <row r="22177" spans="1:6" x14ac:dyDescent="0.25">
      <c r="A22177">
        <v>80686</v>
      </c>
      <c r="B22177">
        <v>69780</v>
      </c>
      <c r="C22177" s="2">
        <v>44330.586757281548</v>
      </c>
      <c r="D22177">
        <v>204394</v>
      </c>
      <c r="E22177">
        <f t="shared" si="692"/>
        <v>14</v>
      </c>
      <c r="F22177" t="str">
        <f t="shared" si="693"/>
        <v>пятница</v>
      </c>
    </row>
    <row r="22178" spans="1:6" x14ac:dyDescent="0.25">
      <c r="A22178">
        <v>2377</v>
      </c>
      <c r="B22178">
        <v>69782</v>
      </c>
      <c r="C22178" s="2">
        <v>44330.587970873792</v>
      </c>
      <c r="D22178">
        <v>438324</v>
      </c>
      <c r="E22178">
        <f t="shared" si="692"/>
        <v>14</v>
      </c>
      <c r="F22178" t="str">
        <f t="shared" si="693"/>
        <v>пятница</v>
      </c>
    </row>
    <row r="22179" spans="1:6" x14ac:dyDescent="0.25">
      <c r="A22179">
        <v>116285</v>
      </c>
      <c r="B22179">
        <v>69787</v>
      </c>
      <c r="C22179" s="2">
        <v>44330.588375404528</v>
      </c>
      <c r="D22179">
        <v>36491</v>
      </c>
      <c r="E22179">
        <f t="shared" si="692"/>
        <v>14</v>
      </c>
      <c r="F22179" t="str">
        <f t="shared" si="693"/>
        <v>пятница</v>
      </c>
    </row>
    <row r="22180" spans="1:6" x14ac:dyDescent="0.25">
      <c r="A22180">
        <v>238365</v>
      </c>
      <c r="B22180">
        <v>69791</v>
      </c>
      <c r="C22180" s="2">
        <v>44330.588375404528</v>
      </c>
      <c r="D22180">
        <v>138209</v>
      </c>
      <c r="E22180">
        <f t="shared" si="692"/>
        <v>14</v>
      </c>
      <c r="F22180" t="str">
        <f t="shared" si="693"/>
        <v>пятница</v>
      </c>
    </row>
    <row r="22181" spans="1:6" x14ac:dyDescent="0.25">
      <c r="A22181">
        <v>267414</v>
      </c>
      <c r="B22181">
        <v>69793</v>
      </c>
      <c r="C22181" s="2">
        <v>44330.588375404528</v>
      </c>
      <c r="D22181">
        <v>294433</v>
      </c>
      <c r="E22181">
        <f t="shared" si="692"/>
        <v>14</v>
      </c>
      <c r="F22181" t="str">
        <f t="shared" si="693"/>
        <v>пятница</v>
      </c>
    </row>
    <row r="22182" spans="1:6" x14ac:dyDescent="0.25">
      <c r="A22182">
        <v>176566</v>
      </c>
      <c r="B22182">
        <v>69796</v>
      </c>
      <c r="C22182" s="2">
        <v>44330.590333333334</v>
      </c>
      <c r="D22182">
        <v>250679</v>
      </c>
      <c r="E22182">
        <f t="shared" si="692"/>
        <v>14</v>
      </c>
      <c r="F22182" t="str">
        <f t="shared" si="693"/>
        <v>пятница</v>
      </c>
    </row>
    <row r="22183" spans="1:6" x14ac:dyDescent="0.25">
      <c r="A22183">
        <v>171402</v>
      </c>
      <c r="B22183">
        <v>69800</v>
      </c>
      <c r="C22183" s="2">
        <v>44330.592825242718</v>
      </c>
      <c r="D22183">
        <v>351192</v>
      </c>
      <c r="E22183">
        <f t="shared" si="692"/>
        <v>14</v>
      </c>
      <c r="F22183" t="str">
        <f t="shared" si="693"/>
        <v>пятница</v>
      </c>
    </row>
    <row r="22184" spans="1:6" x14ac:dyDescent="0.25">
      <c r="A22184">
        <v>309187</v>
      </c>
      <c r="B22184">
        <v>69804</v>
      </c>
      <c r="C22184" s="2">
        <v>44330.595252427185</v>
      </c>
      <c r="D22184">
        <v>411922</v>
      </c>
      <c r="E22184">
        <f t="shared" si="692"/>
        <v>14</v>
      </c>
      <c r="F22184" t="str">
        <f t="shared" si="693"/>
        <v>пятница</v>
      </c>
    </row>
    <row r="22185" spans="1:6" x14ac:dyDescent="0.25">
      <c r="A22185">
        <v>346589</v>
      </c>
      <c r="B22185">
        <v>69809</v>
      </c>
      <c r="C22185" s="2">
        <v>44330.595252427185</v>
      </c>
      <c r="D22185">
        <v>326533</v>
      </c>
      <c r="E22185">
        <f t="shared" si="692"/>
        <v>14</v>
      </c>
      <c r="F22185" t="str">
        <f t="shared" si="693"/>
        <v>пятница</v>
      </c>
    </row>
    <row r="22186" spans="1:6" x14ac:dyDescent="0.25">
      <c r="A22186">
        <v>52954</v>
      </c>
      <c r="B22186">
        <v>69810</v>
      </c>
      <c r="C22186" s="2">
        <v>44330.597275080909</v>
      </c>
      <c r="D22186">
        <v>43842</v>
      </c>
      <c r="E22186">
        <f t="shared" si="692"/>
        <v>14</v>
      </c>
      <c r="F22186" t="str">
        <f t="shared" si="693"/>
        <v>пятница</v>
      </c>
    </row>
    <row r="22187" spans="1:6" x14ac:dyDescent="0.25">
      <c r="A22187">
        <v>445</v>
      </c>
      <c r="B22187">
        <v>69813</v>
      </c>
      <c r="C22187" s="2">
        <v>44330.598893203882</v>
      </c>
      <c r="D22187">
        <v>183290</v>
      </c>
      <c r="E22187">
        <f t="shared" si="692"/>
        <v>14</v>
      </c>
      <c r="F22187" t="str">
        <f t="shared" si="693"/>
        <v>пятница</v>
      </c>
    </row>
    <row r="22188" spans="1:6" x14ac:dyDescent="0.25">
      <c r="A22188">
        <v>36040</v>
      </c>
      <c r="B22188">
        <v>69814</v>
      </c>
      <c r="C22188" s="2">
        <v>44330.598893203882</v>
      </c>
      <c r="D22188">
        <v>325852</v>
      </c>
      <c r="E22188">
        <f t="shared" si="692"/>
        <v>14</v>
      </c>
      <c r="F22188" t="str">
        <f t="shared" si="693"/>
        <v>пятница</v>
      </c>
    </row>
    <row r="22189" spans="1:6" x14ac:dyDescent="0.25">
      <c r="A22189">
        <v>50465</v>
      </c>
      <c r="B22189">
        <v>69818</v>
      </c>
      <c r="C22189" s="2">
        <v>44330.599702265368</v>
      </c>
      <c r="D22189">
        <v>178201</v>
      </c>
      <c r="E22189">
        <f t="shared" si="692"/>
        <v>14</v>
      </c>
      <c r="F22189" t="str">
        <f t="shared" si="693"/>
        <v>пятница</v>
      </c>
    </row>
    <row r="22190" spans="1:6" x14ac:dyDescent="0.25">
      <c r="A22190">
        <v>243799</v>
      </c>
      <c r="B22190">
        <v>69822</v>
      </c>
      <c r="C22190" s="2">
        <v>44330.600106796119</v>
      </c>
      <c r="D22190">
        <v>351192</v>
      </c>
      <c r="E22190">
        <f t="shared" si="692"/>
        <v>14</v>
      </c>
      <c r="F22190" t="str">
        <f t="shared" si="693"/>
        <v>пятница</v>
      </c>
    </row>
    <row r="22191" spans="1:6" x14ac:dyDescent="0.25">
      <c r="A22191">
        <v>155004</v>
      </c>
      <c r="B22191">
        <v>69824</v>
      </c>
      <c r="C22191" s="2">
        <v>44330.600511326862</v>
      </c>
      <c r="D22191">
        <v>301748</v>
      </c>
      <c r="E22191">
        <f t="shared" si="692"/>
        <v>14</v>
      </c>
      <c r="F22191" t="str">
        <f t="shared" si="693"/>
        <v>пятница</v>
      </c>
    </row>
    <row r="22192" spans="1:6" x14ac:dyDescent="0.25">
      <c r="A22192">
        <v>281297</v>
      </c>
      <c r="B22192">
        <v>69827</v>
      </c>
      <c r="C22192" s="2">
        <v>44330.600915857605</v>
      </c>
      <c r="D22192">
        <v>388328</v>
      </c>
      <c r="E22192">
        <f t="shared" si="692"/>
        <v>14</v>
      </c>
      <c r="F22192" t="str">
        <f t="shared" si="693"/>
        <v>пятница</v>
      </c>
    </row>
    <row r="22193" spans="1:6" x14ac:dyDescent="0.25">
      <c r="A22193">
        <v>201487</v>
      </c>
      <c r="B22193">
        <v>69831</v>
      </c>
      <c r="C22193" s="2">
        <v>44330.601320388349</v>
      </c>
      <c r="D22193">
        <v>357547</v>
      </c>
      <c r="E22193">
        <f t="shared" si="692"/>
        <v>14</v>
      </c>
      <c r="F22193" t="str">
        <f t="shared" si="693"/>
        <v>пятница</v>
      </c>
    </row>
    <row r="22194" spans="1:6" x14ac:dyDescent="0.25">
      <c r="A22194">
        <v>245751</v>
      </c>
      <c r="B22194">
        <v>69834</v>
      </c>
      <c r="C22194" s="2">
        <v>44330.601320388349</v>
      </c>
      <c r="D22194">
        <v>57209</v>
      </c>
      <c r="E22194">
        <f t="shared" si="692"/>
        <v>14</v>
      </c>
      <c r="F22194" t="str">
        <f t="shared" si="693"/>
        <v>пятница</v>
      </c>
    </row>
    <row r="22195" spans="1:6" x14ac:dyDescent="0.25">
      <c r="A22195">
        <v>347532</v>
      </c>
      <c r="B22195">
        <v>69839</v>
      </c>
      <c r="C22195" s="2">
        <v>44330.601320388349</v>
      </c>
      <c r="D22195">
        <v>158978</v>
      </c>
      <c r="E22195">
        <f t="shared" si="692"/>
        <v>14</v>
      </c>
      <c r="F22195" t="str">
        <f t="shared" si="693"/>
        <v>пятница</v>
      </c>
    </row>
    <row r="22196" spans="1:6" x14ac:dyDescent="0.25">
      <c r="A22196">
        <v>346365</v>
      </c>
      <c r="B22196">
        <v>69840</v>
      </c>
      <c r="C22196" s="2">
        <v>44330.602129449842</v>
      </c>
      <c r="D22196">
        <v>467195</v>
      </c>
      <c r="E22196">
        <f t="shared" si="692"/>
        <v>14</v>
      </c>
      <c r="F22196" t="str">
        <f t="shared" si="693"/>
        <v>пятница</v>
      </c>
    </row>
    <row r="22197" spans="1:6" x14ac:dyDescent="0.25">
      <c r="A22197">
        <v>82653</v>
      </c>
      <c r="B22197">
        <v>69844</v>
      </c>
      <c r="C22197" s="2">
        <v>44330.604152103566</v>
      </c>
      <c r="D22197">
        <v>298909</v>
      </c>
      <c r="E22197">
        <f t="shared" si="692"/>
        <v>14</v>
      </c>
      <c r="F22197" t="str">
        <f t="shared" si="693"/>
        <v>пятница</v>
      </c>
    </row>
    <row r="22198" spans="1:6" x14ac:dyDescent="0.25">
      <c r="A22198">
        <v>115355</v>
      </c>
      <c r="B22198">
        <v>69845</v>
      </c>
      <c r="C22198" s="2">
        <v>44330.604152103566</v>
      </c>
      <c r="D22198">
        <v>154256</v>
      </c>
      <c r="E22198">
        <f t="shared" si="692"/>
        <v>14</v>
      </c>
      <c r="F22198" t="str">
        <f t="shared" si="693"/>
        <v>пятница</v>
      </c>
    </row>
    <row r="22199" spans="1:6" x14ac:dyDescent="0.25">
      <c r="A22199">
        <v>210373</v>
      </c>
      <c r="B22199">
        <v>69846</v>
      </c>
      <c r="C22199" s="2">
        <v>44330.604152103566</v>
      </c>
      <c r="D22199">
        <v>250679</v>
      </c>
      <c r="E22199">
        <f t="shared" si="692"/>
        <v>14</v>
      </c>
      <c r="F22199" t="str">
        <f t="shared" si="693"/>
        <v>пятница</v>
      </c>
    </row>
    <row r="22200" spans="1:6" x14ac:dyDescent="0.25">
      <c r="A22200">
        <v>23910</v>
      </c>
      <c r="B22200">
        <v>69851</v>
      </c>
      <c r="C22200" s="2">
        <v>44330.604556634302</v>
      </c>
      <c r="D22200">
        <v>377285</v>
      </c>
      <c r="E22200">
        <f t="shared" si="692"/>
        <v>14</v>
      </c>
      <c r="F22200" t="str">
        <f t="shared" si="693"/>
        <v>пятница</v>
      </c>
    </row>
    <row r="22201" spans="1:6" x14ac:dyDescent="0.25">
      <c r="A22201">
        <v>305245</v>
      </c>
      <c r="B22201">
        <v>69854</v>
      </c>
      <c r="C22201" s="2">
        <v>44330.604556634302</v>
      </c>
      <c r="D22201">
        <v>405737</v>
      </c>
      <c r="E22201">
        <f t="shared" si="692"/>
        <v>14</v>
      </c>
      <c r="F22201" t="str">
        <f t="shared" si="693"/>
        <v>пятница</v>
      </c>
    </row>
    <row r="22202" spans="1:6" x14ac:dyDescent="0.25">
      <c r="A22202">
        <v>295977</v>
      </c>
      <c r="B22202">
        <v>69856</v>
      </c>
      <c r="C22202" s="2">
        <v>44330.605365695796</v>
      </c>
      <c r="D22202">
        <v>182191</v>
      </c>
      <c r="E22202">
        <f t="shared" si="692"/>
        <v>14</v>
      </c>
      <c r="F22202" t="str">
        <f t="shared" si="693"/>
        <v>пятница</v>
      </c>
    </row>
    <row r="22203" spans="1:6" x14ac:dyDescent="0.25">
      <c r="A22203">
        <v>154323</v>
      </c>
      <c r="B22203">
        <v>69859</v>
      </c>
      <c r="C22203" s="2">
        <v>44330.605770226539</v>
      </c>
      <c r="D22203">
        <v>217497</v>
      </c>
      <c r="E22203">
        <f t="shared" si="692"/>
        <v>14</v>
      </c>
      <c r="F22203" t="str">
        <f t="shared" si="693"/>
        <v>пятница</v>
      </c>
    </row>
    <row r="22204" spans="1:6" x14ac:dyDescent="0.25">
      <c r="A22204">
        <v>164820</v>
      </c>
      <c r="B22204">
        <v>69860</v>
      </c>
      <c r="C22204" s="2">
        <v>44330.605770226539</v>
      </c>
      <c r="D22204">
        <v>327968</v>
      </c>
      <c r="E22204">
        <f t="shared" si="692"/>
        <v>14</v>
      </c>
      <c r="F22204" t="str">
        <f t="shared" si="693"/>
        <v>пятница</v>
      </c>
    </row>
    <row r="22205" spans="1:6" x14ac:dyDescent="0.25">
      <c r="A22205">
        <v>226027</v>
      </c>
      <c r="B22205">
        <v>69863</v>
      </c>
      <c r="C22205" s="2">
        <v>44330.605770226539</v>
      </c>
      <c r="D22205">
        <v>250679</v>
      </c>
      <c r="E22205">
        <f t="shared" si="692"/>
        <v>14</v>
      </c>
      <c r="F22205" t="str">
        <f t="shared" si="693"/>
        <v>пятница</v>
      </c>
    </row>
    <row r="22206" spans="1:6" x14ac:dyDescent="0.25">
      <c r="A22206">
        <v>16266</v>
      </c>
      <c r="B22206">
        <v>69866</v>
      </c>
      <c r="C22206" s="2">
        <v>44330.606174757282</v>
      </c>
      <c r="D22206">
        <v>361821</v>
      </c>
      <c r="E22206">
        <f t="shared" si="692"/>
        <v>14</v>
      </c>
      <c r="F22206" t="str">
        <f t="shared" si="693"/>
        <v>пятница</v>
      </c>
    </row>
    <row r="22207" spans="1:6" x14ac:dyDescent="0.25">
      <c r="A22207">
        <v>73139</v>
      </c>
      <c r="B22207">
        <v>69869</v>
      </c>
      <c r="C22207" s="2">
        <v>44330.606174757282</v>
      </c>
      <c r="D22207">
        <v>436600</v>
      </c>
      <c r="E22207">
        <f t="shared" si="692"/>
        <v>14</v>
      </c>
      <c r="F22207" t="str">
        <f t="shared" si="693"/>
        <v>пятница</v>
      </c>
    </row>
    <row r="22208" spans="1:6" x14ac:dyDescent="0.25">
      <c r="A22208">
        <v>56068</v>
      </c>
      <c r="B22208">
        <v>69871</v>
      </c>
      <c r="C22208" s="2">
        <v>44330.606579288025</v>
      </c>
      <c r="D22208">
        <v>438332</v>
      </c>
      <c r="E22208">
        <f t="shared" si="692"/>
        <v>14</v>
      </c>
      <c r="F22208" t="str">
        <f t="shared" si="693"/>
        <v>пятница</v>
      </c>
    </row>
    <row r="22209" spans="1:6" x14ac:dyDescent="0.25">
      <c r="A22209">
        <v>176321</v>
      </c>
      <c r="B22209">
        <v>69876</v>
      </c>
      <c r="C22209" s="2">
        <v>44330.607388349519</v>
      </c>
      <c r="D22209">
        <v>411922</v>
      </c>
      <c r="E22209">
        <f t="shared" si="692"/>
        <v>14</v>
      </c>
      <c r="F22209" t="str">
        <f t="shared" si="693"/>
        <v>пятница</v>
      </c>
    </row>
    <row r="22210" spans="1:6" x14ac:dyDescent="0.25">
      <c r="A22210">
        <v>284880</v>
      </c>
      <c r="B22210">
        <v>69881</v>
      </c>
      <c r="C22210" s="2">
        <v>44330.609006472492</v>
      </c>
      <c r="D22210">
        <v>250679</v>
      </c>
      <c r="E22210">
        <f t="shared" si="692"/>
        <v>14</v>
      </c>
      <c r="F22210" t="str">
        <f t="shared" si="693"/>
        <v>пятница</v>
      </c>
    </row>
    <row r="22211" spans="1:6" x14ac:dyDescent="0.25">
      <c r="A22211">
        <v>177482</v>
      </c>
      <c r="B22211">
        <v>69885</v>
      </c>
      <c r="C22211" s="2">
        <v>44330.609411003235</v>
      </c>
      <c r="D22211">
        <v>323760</v>
      </c>
      <c r="E22211">
        <f t="shared" ref="E22211:E22274" si="694">HOUR(C22211)</f>
        <v>14</v>
      </c>
      <c r="F22211" t="str">
        <f t="shared" ref="F22211:F22274" si="695">TEXT(C22211,"дддд")</f>
        <v>пятница</v>
      </c>
    </row>
    <row r="22212" spans="1:6" x14ac:dyDescent="0.25">
      <c r="A22212">
        <v>273763</v>
      </c>
      <c r="B22212">
        <v>69889</v>
      </c>
      <c r="C22212" s="2">
        <v>44330.609815533979</v>
      </c>
      <c r="D22212">
        <v>202914</v>
      </c>
      <c r="E22212">
        <f t="shared" si="694"/>
        <v>14</v>
      </c>
      <c r="F22212" t="str">
        <f t="shared" si="695"/>
        <v>пятница</v>
      </c>
    </row>
    <row r="22213" spans="1:6" x14ac:dyDescent="0.25">
      <c r="A22213">
        <v>267398</v>
      </c>
      <c r="B22213">
        <v>69892</v>
      </c>
      <c r="C22213" s="2">
        <v>44330.610666666667</v>
      </c>
      <c r="D22213">
        <v>227775</v>
      </c>
      <c r="E22213">
        <f t="shared" si="694"/>
        <v>14</v>
      </c>
      <c r="F22213" t="str">
        <f t="shared" si="695"/>
        <v>пятница</v>
      </c>
    </row>
    <row r="22214" spans="1:6" x14ac:dyDescent="0.25">
      <c r="A22214">
        <v>286942</v>
      </c>
      <c r="B22214">
        <v>69895</v>
      </c>
      <c r="C22214" s="2">
        <v>44330.611029126216</v>
      </c>
      <c r="D22214">
        <v>466283</v>
      </c>
      <c r="E22214">
        <f t="shared" si="694"/>
        <v>14</v>
      </c>
      <c r="F22214" t="str">
        <f t="shared" si="695"/>
        <v>пятница</v>
      </c>
    </row>
    <row r="22215" spans="1:6" x14ac:dyDescent="0.25">
      <c r="A22215">
        <v>138882</v>
      </c>
      <c r="B22215">
        <v>69897</v>
      </c>
      <c r="C22215" s="2">
        <v>44330.611433656959</v>
      </c>
      <c r="D22215">
        <v>351192</v>
      </c>
      <c r="E22215">
        <f t="shared" si="694"/>
        <v>14</v>
      </c>
      <c r="F22215" t="str">
        <f t="shared" si="695"/>
        <v>пятница</v>
      </c>
    </row>
    <row r="22216" spans="1:6" x14ac:dyDescent="0.25">
      <c r="A22216">
        <v>297246</v>
      </c>
      <c r="B22216">
        <v>69898</v>
      </c>
      <c r="C22216" s="2">
        <v>44330.611838187702</v>
      </c>
      <c r="D22216">
        <v>118549</v>
      </c>
      <c r="E22216">
        <f t="shared" si="694"/>
        <v>14</v>
      </c>
      <c r="F22216" t="str">
        <f t="shared" si="695"/>
        <v>пятница</v>
      </c>
    </row>
    <row r="22217" spans="1:6" x14ac:dyDescent="0.25">
      <c r="A22217">
        <v>26058</v>
      </c>
      <c r="B22217">
        <v>69902</v>
      </c>
      <c r="C22217" s="2">
        <v>44330.612647249189</v>
      </c>
      <c r="D22217">
        <v>63666</v>
      </c>
      <c r="E22217">
        <f t="shared" si="694"/>
        <v>14</v>
      </c>
      <c r="F22217" t="str">
        <f t="shared" si="695"/>
        <v>пятница</v>
      </c>
    </row>
    <row r="22218" spans="1:6" x14ac:dyDescent="0.25">
      <c r="A22218">
        <v>228323</v>
      </c>
      <c r="B22218">
        <v>69903</v>
      </c>
      <c r="C22218" s="2">
        <v>44330.612647249189</v>
      </c>
      <c r="D22218">
        <v>266896</v>
      </c>
      <c r="E22218">
        <f t="shared" si="694"/>
        <v>14</v>
      </c>
      <c r="F22218" t="str">
        <f t="shared" si="695"/>
        <v>пятница</v>
      </c>
    </row>
    <row r="22219" spans="1:6" x14ac:dyDescent="0.25">
      <c r="A22219">
        <v>69368</v>
      </c>
      <c r="B22219">
        <v>69907</v>
      </c>
      <c r="C22219" s="2">
        <v>44330.613860841426</v>
      </c>
      <c r="D22219">
        <v>249345</v>
      </c>
      <c r="E22219">
        <f t="shared" si="694"/>
        <v>14</v>
      </c>
      <c r="F22219" t="str">
        <f t="shared" si="695"/>
        <v>пятница</v>
      </c>
    </row>
    <row r="22220" spans="1:6" x14ac:dyDescent="0.25">
      <c r="A22220">
        <v>276776</v>
      </c>
      <c r="B22220">
        <v>69911</v>
      </c>
      <c r="C22220" s="2">
        <v>44330.613860841426</v>
      </c>
      <c r="D22220">
        <v>96007</v>
      </c>
      <c r="E22220">
        <f t="shared" si="694"/>
        <v>14</v>
      </c>
      <c r="F22220" t="str">
        <f t="shared" si="695"/>
        <v>пятница</v>
      </c>
    </row>
    <row r="22221" spans="1:6" x14ac:dyDescent="0.25">
      <c r="A22221">
        <v>192489</v>
      </c>
      <c r="B22221">
        <v>69914</v>
      </c>
      <c r="C22221" s="2">
        <v>44330.614265372169</v>
      </c>
      <c r="D22221">
        <v>202914</v>
      </c>
      <c r="E22221">
        <f t="shared" si="694"/>
        <v>14</v>
      </c>
      <c r="F22221" t="str">
        <f t="shared" si="695"/>
        <v>пятница</v>
      </c>
    </row>
    <row r="22222" spans="1:6" x14ac:dyDescent="0.25">
      <c r="A22222">
        <v>40565</v>
      </c>
      <c r="B22222">
        <v>69918</v>
      </c>
      <c r="C22222" s="2">
        <v>44330.614669902912</v>
      </c>
      <c r="D22222">
        <v>108167</v>
      </c>
      <c r="E22222">
        <f t="shared" si="694"/>
        <v>14</v>
      </c>
      <c r="F22222" t="str">
        <f t="shared" si="695"/>
        <v>пятница</v>
      </c>
    </row>
    <row r="22223" spans="1:6" x14ac:dyDescent="0.25">
      <c r="A22223">
        <v>168535</v>
      </c>
      <c r="B22223">
        <v>69923</v>
      </c>
      <c r="C22223" s="2">
        <v>44330.615074433663</v>
      </c>
      <c r="D22223">
        <v>411922</v>
      </c>
      <c r="E22223">
        <f t="shared" si="694"/>
        <v>14</v>
      </c>
      <c r="F22223" t="str">
        <f t="shared" si="695"/>
        <v>пятница</v>
      </c>
    </row>
    <row r="22224" spans="1:6" x14ac:dyDescent="0.25">
      <c r="A22224">
        <v>2651</v>
      </c>
      <c r="B22224">
        <v>69928</v>
      </c>
      <c r="C22224" s="2">
        <v>44330.615883495142</v>
      </c>
      <c r="D22224">
        <v>439981</v>
      </c>
      <c r="E22224">
        <f t="shared" si="694"/>
        <v>14</v>
      </c>
      <c r="F22224" t="str">
        <f t="shared" si="695"/>
        <v>пятница</v>
      </c>
    </row>
    <row r="22225" spans="1:6" x14ac:dyDescent="0.25">
      <c r="A22225">
        <v>245430</v>
      </c>
      <c r="B22225">
        <v>69933</v>
      </c>
      <c r="C22225" s="2">
        <v>44330.615883495142</v>
      </c>
      <c r="D22225">
        <v>302811</v>
      </c>
      <c r="E22225">
        <f t="shared" si="694"/>
        <v>14</v>
      </c>
      <c r="F22225" t="str">
        <f t="shared" si="695"/>
        <v>пятница</v>
      </c>
    </row>
    <row r="22226" spans="1:6" x14ac:dyDescent="0.25">
      <c r="A22226">
        <v>281194</v>
      </c>
      <c r="B22226">
        <v>69937</v>
      </c>
      <c r="C22226" s="2">
        <v>44330.615883495142</v>
      </c>
      <c r="D22226">
        <v>411922</v>
      </c>
      <c r="E22226">
        <f t="shared" si="694"/>
        <v>14</v>
      </c>
      <c r="F22226" t="str">
        <f t="shared" si="695"/>
        <v>пятница</v>
      </c>
    </row>
    <row r="22227" spans="1:6" x14ac:dyDescent="0.25">
      <c r="A22227">
        <v>1923</v>
      </c>
      <c r="B22227">
        <v>69942</v>
      </c>
      <c r="C22227" s="2">
        <v>44330.617906148866</v>
      </c>
      <c r="D22227">
        <v>227775</v>
      </c>
      <c r="E22227">
        <f t="shared" si="694"/>
        <v>14</v>
      </c>
      <c r="F22227" t="str">
        <f t="shared" si="695"/>
        <v>пятница</v>
      </c>
    </row>
    <row r="22228" spans="1:6" x14ac:dyDescent="0.25">
      <c r="A22228">
        <v>28876</v>
      </c>
      <c r="B22228">
        <v>69944</v>
      </c>
      <c r="C22228" s="2">
        <v>44330.617906148866</v>
      </c>
      <c r="D22228">
        <v>273920</v>
      </c>
      <c r="E22228">
        <f t="shared" si="694"/>
        <v>14</v>
      </c>
      <c r="F22228" t="str">
        <f t="shared" si="695"/>
        <v>пятница</v>
      </c>
    </row>
    <row r="22229" spans="1:6" x14ac:dyDescent="0.25">
      <c r="A22229">
        <v>89114</v>
      </c>
      <c r="B22229">
        <v>69946</v>
      </c>
      <c r="C22229" s="2">
        <v>44330.618715210359</v>
      </c>
      <c r="D22229">
        <v>111368</v>
      </c>
      <c r="E22229">
        <f t="shared" si="694"/>
        <v>14</v>
      </c>
      <c r="F22229" t="str">
        <f t="shared" si="695"/>
        <v>пятница</v>
      </c>
    </row>
    <row r="22230" spans="1:6" x14ac:dyDescent="0.25">
      <c r="A22230">
        <v>282869</v>
      </c>
      <c r="B22230">
        <v>69951</v>
      </c>
      <c r="C22230" s="2">
        <v>44330.619119741095</v>
      </c>
      <c r="D22230">
        <v>266185</v>
      </c>
      <c r="E22230">
        <f t="shared" si="694"/>
        <v>14</v>
      </c>
      <c r="F22230" t="str">
        <f t="shared" si="695"/>
        <v>пятница</v>
      </c>
    </row>
    <row r="22231" spans="1:6" x14ac:dyDescent="0.25">
      <c r="A22231">
        <v>203099</v>
      </c>
      <c r="B22231">
        <v>69956</v>
      </c>
      <c r="C22231" s="2">
        <v>44330.619524271846</v>
      </c>
      <c r="D22231">
        <v>241927</v>
      </c>
      <c r="E22231">
        <f t="shared" si="694"/>
        <v>14</v>
      </c>
      <c r="F22231" t="str">
        <f t="shared" si="695"/>
        <v>пятница</v>
      </c>
    </row>
    <row r="22232" spans="1:6" x14ac:dyDescent="0.25">
      <c r="A22232">
        <v>115909</v>
      </c>
      <c r="B22232">
        <v>69959</v>
      </c>
      <c r="C22232" s="2">
        <v>44330.620333333332</v>
      </c>
      <c r="D22232">
        <v>477565</v>
      </c>
      <c r="E22232">
        <f t="shared" si="694"/>
        <v>14</v>
      </c>
      <c r="F22232" t="str">
        <f t="shared" si="695"/>
        <v>пятница</v>
      </c>
    </row>
    <row r="22233" spans="1:6" x14ac:dyDescent="0.25">
      <c r="A22233">
        <v>213179</v>
      </c>
      <c r="B22233">
        <v>69962</v>
      </c>
      <c r="C22233" s="2">
        <v>44330.620333333332</v>
      </c>
      <c r="D22233">
        <v>330753</v>
      </c>
      <c r="E22233">
        <f t="shared" si="694"/>
        <v>14</v>
      </c>
      <c r="F22233" t="str">
        <f t="shared" si="695"/>
        <v>пятница</v>
      </c>
    </row>
    <row r="22234" spans="1:6" x14ac:dyDescent="0.25">
      <c r="A22234">
        <v>329787</v>
      </c>
      <c r="B22234">
        <v>69967</v>
      </c>
      <c r="C22234" s="2">
        <v>44330.620999999999</v>
      </c>
      <c r="D22234">
        <v>37644</v>
      </c>
      <c r="E22234">
        <f t="shared" si="694"/>
        <v>14</v>
      </c>
      <c r="F22234" t="str">
        <f t="shared" si="695"/>
        <v>пятница</v>
      </c>
    </row>
    <row r="22235" spans="1:6" x14ac:dyDescent="0.25">
      <c r="A22235">
        <v>345342</v>
      </c>
      <c r="B22235">
        <v>69972</v>
      </c>
      <c r="C22235" s="2">
        <v>44330.622355987056</v>
      </c>
      <c r="D22235">
        <v>137829</v>
      </c>
      <c r="E22235">
        <f t="shared" si="694"/>
        <v>14</v>
      </c>
      <c r="F22235" t="str">
        <f t="shared" si="695"/>
        <v>пятница</v>
      </c>
    </row>
    <row r="22236" spans="1:6" x14ac:dyDescent="0.25">
      <c r="A22236">
        <v>251257</v>
      </c>
      <c r="B22236">
        <v>69975</v>
      </c>
      <c r="C22236" s="2">
        <v>44330.623165048542</v>
      </c>
      <c r="D22236">
        <v>227775</v>
      </c>
      <c r="E22236">
        <f t="shared" si="694"/>
        <v>14</v>
      </c>
      <c r="F22236" t="str">
        <f t="shared" si="695"/>
        <v>пятница</v>
      </c>
    </row>
    <row r="22237" spans="1:6" x14ac:dyDescent="0.25">
      <c r="A22237">
        <v>319758</v>
      </c>
      <c r="B22237">
        <v>69976</v>
      </c>
      <c r="C22237" s="2">
        <v>44330.623974110029</v>
      </c>
      <c r="D22237">
        <v>207809</v>
      </c>
      <c r="E22237">
        <f t="shared" si="694"/>
        <v>14</v>
      </c>
      <c r="F22237" t="str">
        <f t="shared" si="695"/>
        <v>пятница</v>
      </c>
    </row>
    <row r="22238" spans="1:6" x14ac:dyDescent="0.25">
      <c r="A22238">
        <v>25800</v>
      </c>
      <c r="B22238">
        <v>69981</v>
      </c>
      <c r="C22238" s="2">
        <v>44330.624378640779</v>
      </c>
      <c r="D22238">
        <v>411922</v>
      </c>
      <c r="E22238">
        <f t="shared" si="694"/>
        <v>14</v>
      </c>
      <c r="F22238" t="str">
        <f t="shared" si="695"/>
        <v>пятница</v>
      </c>
    </row>
    <row r="22239" spans="1:6" x14ac:dyDescent="0.25">
      <c r="A22239">
        <v>153782</v>
      </c>
      <c r="B22239">
        <v>69984</v>
      </c>
      <c r="C22239" s="2">
        <v>44330.624378640779</v>
      </c>
      <c r="D22239">
        <v>472712</v>
      </c>
      <c r="E22239">
        <f t="shared" si="694"/>
        <v>14</v>
      </c>
      <c r="F22239" t="str">
        <f t="shared" si="695"/>
        <v>пятница</v>
      </c>
    </row>
    <row r="22240" spans="1:6" x14ac:dyDescent="0.25">
      <c r="A22240">
        <v>40402</v>
      </c>
      <c r="B22240">
        <v>69987</v>
      </c>
      <c r="C22240" s="2">
        <v>44330.625187702266</v>
      </c>
      <c r="D22240">
        <v>439981</v>
      </c>
      <c r="E22240">
        <f t="shared" si="694"/>
        <v>15</v>
      </c>
      <c r="F22240" t="str">
        <f t="shared" si="695"/>
        <v>пятница</v>
      </c>
    </row>
    <row r="22241" spans="1:6" x14ac:dyDescent="0.25">
      <c r="A22241">
        <v>68889</v>
      </c>
      <c r="B22241">
        <v>69990</v>
      </c>
      <c r="C22241" s="2">
        <v>44330.625187702266</v>
      </c>
      <c r="D22241">
        <v>21760</v>
      </c>
      <c r="E22241">
        <f t="shared" si="694"/>
        <v>15</v>
      </c>
      <c r="F22241" t="str">
        <f t="shared" si="695"/>
        <v>пятница</v>
      </c>
    </row>
    <row r="22242" spans="1:6" x14ac:dyDescent="0.25">
      <c r="A22242">
        <v>111546</v>
      </c>
      <c r="B22242">
        <v>69993</v>
      </c>
      <c r="C22242" s="2">
        <v>44330.625187702266</v>
      </c>
      <c r="D22242">
        <v>425645</v>
      </c>
      <c r="E22242">
        <f t="shared" si="694"/>
        <v>15</v>
      </c>
      <c r="F22242" t="str">
        <f t="shared" si="695"/>
        <v>пятница</v>
      </c>
    </row>
    <row r="22243" spans="1:6" x14ac:dyDescent="0.25">
      <c r="A22243">
        <v>73169</v>
      </c>
      <c r="B22243">
        <v>69998</v>
      </c>
      <c r="C22243" s="2">
        <v>44330.625592233009</v>
      </c>
      <c r="D22243">
        <v>334493</v>
      </c>
      <c r="E22243">
        <f t="shared" si="694"/>
        <v>15</v>
      </c>
      <c r="F22243" t="str">
        <f t="shared" si="695"/>
        <v>пятница</v>
      </c>
    </row>
    <row r="22244" spans="1:6" x14ac:dyDescent="0.25">
      <c r="A22244">
        <v>232456</v>
      </c>
      <c r="B22244">
        <v>70000</v>
      </c>
      <c r="C22244" s="2">
        <v>44330.625592233009</v>
      </c>
      <c r="D22244">
        <v>327350</v>
      </c>
      <c r="E22244">
        <f t="shared" si="694"/>
        <v>15</v>
      </c>
      <c r="F22244" t="str">
        <f t="shared" si="695"/>
        <v>пятница</v>
      </c>
    </row>
    <row r="22245" spans="1:6" x14ac:dyDescent="0.25">
      <c r="A22245">
        <v>85978</v>
      </c>
      <c r="B22245">
        <v>70003</v>
      </c>
      <c r="C22245" s="2">
        <v>44330.625999999997</v>
      </c>
      <c r="D22245">
        <v>411922</v>
      </c>
      <c r="E22245">
        <f t="shared" si="694"/>
        <v>15</v>
      </c>
      <c r="F22245" t="str">
        <f t="shared" si="695"/>
        <v>пятница</v>
      </c>
    </row>
    <row r="22246" spans="1:6" x14ac:dyDescent="0.25">
      <c r="A22246">
        <v>274834</v>
      </c>
      <c r="B22246">
        <v>70005</v>
      </c>
      <c r="C22246" s="2">
        <v>44330.626805825246</v>
      </c>
      <c r="D22246">
        <v>31749</v>
      </c>
      <c r="E22246">
        <f t="shared" si="694"/>
        <v>15</v>
      </c>
      <c r="F22246" t="str">
        <f t="shared" si="695"/>
        <v>пятница</v>
      </c>
    </row>
    <row r="22247" spans="1:6" x14ac:dyDescent="0.25">
      <c r="A22247">
        <v>150643</v>
      </c>
      <c r="B22247">
        <v>70009</v>
      </c>
      <c r="C22247" s="2">
        <v>44330.627210355982</v>
      </c>
      <c r="D22247">
        <v>250679</v>
      </c>
      <c r="E22247">
        <f t="shared" si="694"/>
        <v>15</v>
      </c>
      <c r="F22247" t="str">
        <f t="shared" si="695"/>
        <v>пятница</v>
      </c>
    </row>
    <row r="22248" spans="1:6" x14ac:dyDescent="0.25">
      <c r="A22248">
        <v>334924</v>
      </c>
      <c r="B22248">
        <v>70014</v>
      </c>
      <c r="C22248" s="2">
        <v>44330.627333333337</v>
      </c>
      <c r="D22248">
        <v>158978</v>
      </c>
      <c r="E22248">
        <f t="shared" si="694"/>
        <v>15</v>
      </c>
      <c r="F22248" t="str">
        <f t="shared" si="695"/>
        <v>пятница</v>
      </c>
    </row>
    <row r="22249" spans="1:6" x14ac:dyDescent="0.25">
      <c r="A22249">
        <v>229658</v>
      </c>
      <c r="B22249">
        <v>70018</v>
      </c>
      <c r="C22249" s="2">
        <v>44330.627614886733</v>
      </c>
      <c r="D22249">
        <v>172251</v>
      </c>
      <c r="E22249">
        <f t="shared" si="694"/>
        <v>15</v>
      </c>
      <c r="F22249" t="str">
        <f t="shared" si="695"/>
        <v>пятница</v>
      </c>
    </row>
    <row r="22250" spans="1:6" x14ac:dyDescent="0.25">
      <c r="A22250">
        <v>99032</v>
      </c>
      <c r="B22250">
        <v>70023</v>
      </c>
      <c r="C22250" s="2">
        <v>44330.628019417476</v>
      </c>
      <c r="D22250">
        <v>182676</v>
      </c>
      <c r="E22250">
        <f t="shared" si="694"/>
        <v>15</v>
      </c>
      <c r="F22250" t="str">
        <f t="shared" si="695"/>
        <v>пятница</v>
      </c>
    </row>
    <row r="22251" spans="1:6" x14ac:dyDescent="0.25">
      <c r="A22251">
        <v>224514</v>
      </c>
      <c r="B22251">
        <v>70028</v>
      </c>
      <c r="C22251" s="2">
        <v>44330.628019417476</v>
      </c>
      <c r="D22251">
        <v>153893</v>
      </c>
      <c r="E22251">
        <f t="shared" si="694"/>
        <v>15</v>
      </c>
      <c r="F22251" t="str">
        <f t="shared" si="695"/>
        <v>пятница</v>
      </c>
    </row>
    <row r="22252" spans="1:6" x14ac:dyDescent="0.25">
      <c r="A22252">
        <v>170532</v>
      </c>
      <c r="B22252">
        <v>70033</v>
      </c>
      <c r="C22252" s="2">
        <v>44330.628423948219</v>
      </c>
      <c r="D22252">
        <v>104958</v>
      </c>
      <c r="E22252">
        <f t="shared" si="694"/>
        <v>15</v>
      </c>
      <c r="F22252" t="str">
        <f t="shared" si="695"/>
        <v>пятница</v>
      </c>
    </row>
    <row r="22253" spans="1:6" x14ac:dyDescent="0.25">
      <c r="A22253">
        <v>332923</v>
      </c>
      <c r="B22253">
        <v>70037</v>
      </c>
      <c r="C22253" s="2">
        <v>44330.628423948219</v>
      </c>
      <c r="D22253">
        <v>250679</v>
      </c>
      <c r="E22253">
        <f t="shared" si="694"/>
        <v>15</v>
      </c>
      <c r="F22253" t="str">
        <f t="shared" si="695"/>
        <v>пятница</v>
      </c>
    </row>
    <row r="22254" spans="1:6" x14ac:dyDescent="0.25">
      <c r="A22254">
        <v>13464</v>
      </c>
      <c r="B22254">
        <v>70039</v>
      </c>
      <c r="C22254" s="2">
        <v>44330.629233009706</v>
      </c>
      <c r="D22254">
        <v>110495</v>
      </c>
      <c r="E22254">
        <f t="shared" si="694"/>
        <v>15</v>
      </c>
      <c r="F22254" t="str">
        <f t="shared" si="695"/>
        <v>пятница</v>
      </c>
    </row>
    <row r="22255" spans="1:6" x14ac:dyDescent="0.25">
      <c r="A22255">
        <v>44561</v>
      </c>
      <c r="B22255">
        <v>70042</v>
      </c>
      <c r="C22255" s="2">
        <v>44330.629233009706</v>
      </c>
      <c r="D22255">
        <v>439981</v>
      </c>
      <c r="E22255">
        <f t="shared" si="694"/>
        <v>15</v>
      </c>
      <c r="F22255" t="str">
        <f t="shared" si="695"/>
        <v>пятница</v>
      </c>
    </row>
    <row r="22256" spans="1:6" x14ac:dyDescent="0.25">
      <c r="A22256">
        <v>52584</v>
      </c>
      <c r="B22256">
        <v>70046</v>
      </c>
      <c r="C22256" s="2">
        <v>44330.629233009706</v>
      </c>
      <c r="D22256">
        <v>196571</v>
      </c>
      <c r="E22256">
        <f t="shared" si="694"/>
        <v>15</v>
      </c>
      <c r="F22256" t="str">
        <f t="shared" si="695"/>
        <v>пятница</v>
      </c>
    </row>
    <row r="22257" spans="1:6" x14ac:dyDescent="0.25">
      <c r="A22257">
        <v>92627</v>
      </c>
      <c r="B22257">
        <v>70051</v>
      </c>
      <c r="C22257" s="2">
        <v>44330.630446601943</v>
      </c>
      <c r="D22257">
        <v>123584</v>
      </c>
      <c r="E22257">
        <f t="shared" si="694"/>
        <v>15</v>
      </c>
      <c r="F22257" t="str">
        <f t="shared" si="695"/>
        <v>пятница</v>
      </c>
    </row>
    <row r="22258" spans="1:6" x14ac:dyDescent="0.25">
      <c r="A22258">
        <v>137423</v>
      </c>
      <c r="B22258">
        <v>70052</v>
      </c>
      <c r="C22258" s="2">
        <v>44330.630446601943</v>
      </c>
      <c r="D22258">
        <v>439981</v>
      </c>
      <c r="E22258">
        <f t="shared" si="694"/>
        <v>15</v>
      </c>
      <c r="F22258" t="str">
        <f t="shared" si="695"/>
        <v>пятница</v>
      </c>
    </row>
    <row r="22259" spans="1:6" x14ac:dyDescent="0.25">
      <c r="A22259">
        <v>204899</v>
      </c>
      <c r="B22259">
        <v>70056</v>
      </c>
      <c r="C22259" s="2">
        <v>44330.630446601943</v>
      </c>
      <c r="D22259">
        <v>351192</v>
      </c>
      <c r="E22259">
        <f t="shared" si="694"/>
        <v>15</v>
      </c>
      <c r="F22259" t="str">
        <f t="shared" si="695"/>
        <v>пятница</v>
      </c>
    </row>
    <row r="22260" spans="1:6" x14ac:dyDescent="0.25">
      <c r="A22260">
        <v>113314</v>
      </c>
      <c r="B22260">
        <v>70057</v>
      </c>
      <c r="C22260" s="2">
        <v>44330.630851132686</v>
      </c>
      <c r="D22260">
        <v>404226</v>
      </c>
      <c r="E22260">
        <f t="shared" si="694"/>
        <v>15</v>
      </c>
      <c r="F22260" t="str">
        <f t="shared" si="695"/>
        <v>пятница</v>
      </c>
    </row>
    <row r="22261" spans="1:6" x14ac:dyDescent="0.25">
      <c r="A22261">
        <v>316816</v>
      </c>
      <c r="B22261">
        <v>70060</v>
      </c>
      <c r="C22261" s="2">
        <v>44330.630851132686</v>
      </c>
      <c r="D22261">
        <v>411922</v>
      </c>
      <c r="E22261">
        <f t="shared" si="694"/>
        <v>15</v>
      </c>
      <c r="F22261" t="str">
        <f t="shared" si="695"/>
        <v>пятница</v>
      </c>
    </row>
    <row r="22262" spans="1:6" x14ac:dyDescent="0.25">
      <c r="A22262">
        <v>94995</v>
      </c>
      <c r="B22262">
        <v>70063</v>
      </c>
      <c r="C22262" s="2">
        <v>44330.63166019418</v>
      </c>
      <c r="D22262">
        <v>245484</v>
      </c>
      <c r="E22262">
        <f t="shared" si="694"/>
        <v>15</v>
      </c>
      <c r="F22262" t="str">
        <f t="shared" si="695"/>
        <v>пятница</v>
      </c>
    </row>
    <row r="22263" spans="1:6" x14ac:dyDescent="0.25">
      <c r="A22263">
        <v>267568</v>
      </c>
      <c r="B22263">
        <v>70065</v>
      </c>
      <c r="C22263" s="2">
        <v>44330.63166019418</v>
      </c>
      <c r="D22263">
        <v>250679</v>
      </c>
      <c r="E22263">
        <f t="shared" si="694"/>
        <v>15</v>
      </c>
      <c r="F22263" t="str">
        <f t="shared" si="695"/>
        <v>пятница</v>
      </c>
    </row>
    <row r="22264" spans="1:6" x14ac:dyDescent="0.25">
      <c r="A22264">
        <v>223186</v>
      </c>
      <c r="B22264">
        <v>70070</v>
      </c>
      <c r="C22264" s="2">
        <v>44330.63287378641</v>
      </c>
      <c r="D22264">
        <v>343712</v>
      </c>
      <c r="E22264">
        <f t="shared" si="694"/>
        <v>15</v>
      </c>
      <c r="F22264" t="str">
        <f t="shared" si="695"/>
        <v>пятница</v>
      </c>
    </row>
    <row r="22265" spans="1:6" x14ac:dyDescent="0.25">
      <c r="A22265">
        <v>340310</v>
      </c>
      <c r="B22265">
        <v>70075</v>
      </c>
      <c r="C22265" s="2">
        <v>44330.63287378641</v>
      </c>
      <c r="D22265">
        <v>4249</v>
      </c>
      <c r="E22265">
        <f t="shared" si="694"/>
        <v>15</v>
      </c>
      <c r="F22265" t="str">
        <f t="shared" si="695"/>
        <v>пятница</v>
      </c>
    </row>
    <row r="22266" spans="1:6" x14ac:dyDescent="0.25">
      <c r="A22266">
        <v>35313</v>
      </c>
      <c r="B22266">
        <v>70077</v>
      </c>
      <c r="C22266" s="2">
        <v>44330.633278317153</v>
      </c>
      <c r="D22266">
        <v>470762</v>
      </c>
      <c r="E22266">
        <f t="shared" si="694"/>
        <v>15</v>
      </c>
      <c r="F22266" t="str">
        <f t="shared" si="695"/>
        <v>пятница</v>
      </c>
    </row>
    <row r="22267" spans="1:6" x14ac:dyDescent="0.25">
      <c r="A22267">
        <v>148270</v>
      </c>
      <c r="B22267">
        <v>70081</v>
      </c>
      <c r="C22267" s="2">
        <v>44330.633278317153</v>
      </c>
      <c r="D22267">
        <v>419184</v>
      </c>
      <c r="E22267">
        <f t="shared" si="694"/>
        <v>15</v>
      </c>
      <c r="F22267" t="str">
        <f t="shared" si="695"/>
        <v>пятница</v>
      </c>
    </row>
    <row r="22268" spans="1:6" x14ac:dyDescent="0.25">
      <c r="A22268">
        <v>187882</v>
      </c>
      <c r="B22268">
        <v>70082</v>
      </c>
      <c r="C22268" s="2">
        <v>44330.633278317153</v>
      </c>
      <c r="D22268">
        <v>123584</v>
      </c>
      <c r="E22268">
        <f t="shared" si="694"/>
        <v>15</v>
      </c>
      <c r="F22268" t="str">
        <f t="shared" si="695"/>
        <v>пятница</v>
      </c>
    </row>
    <row r="22269" spans="1:6" x14ac:dyDescent="0.25">
      <c r="A22269">
        <v>227163</v>
      </c>
      <c r="B22269">
        <v>70083</v>
      </c>
      <c r="C22269" s="2">
        <v>44330.633278317153</v>
      </c>
      <c r="D22269">
        <v>351192</v>
      </c>
      <c r="E22269">
        <f t="shared" si="694"/>
        <v>15</v>
      </c>
      <c r="F22269" t="str">
        <f t="shared" si="695"/>
        <v>пятница</v>
      </c>
    </row>
    <row r="22270" spans="1:6" x14ac:dyDescent="0.25">
      <c r="A22270">
        <v>241275</v>
      </c>
      <c r="B22270">
        <v>70086</v>
      </c>
      <c r="C22270" s="2">
        <v>44330.633278317153</v>
      </c>
      <c r="D22270">
        <v>411922</v>
      </c>
      <c r="E22270">
        <f t="shared" si="694"/>
        <v>15</v>
      </c>
      <c r="F22270" t="str">
        <f t="shared" si="695"/>
        <v>пятница</v>
      </c>
    </row>
    <row r="22271" spans="1:6" x14ac:dyDescent="0.25">
      <c r="A22271">
        <v>11137</v>
      </c>
      <c r="B22271">
        <v>70091</v>
      </c>
      <c r="C22271" s="2">
        <v>44330.633682847896</v>
      </c>
      <c r="D22271">
        <v>377180</v>
      </c>
      <c r="E22271">
        <f t="shared" si="694"/>
        <v>15</v>
      </c>
      <c r="F22271" t="str">
        <f t="shared" si="695"/>
        <v>пятница</v>
      </c>
    </row>
    <row r="22272" spans="1:6" x14ac:dyDescent="0.25">
      <c r="A22272">
        <v>95587</v>
      </c>
      <c r="B22272">
        <v>70094</v>
      </c>
      <c r="C22272" s="2">
        <v>44330.633682847896</v>
      </c>
      <c r="D22272">
        <v>473327</v>
      </c>
      <c r="E22272">
        <f t="shared" si="694"/>
        <v>15</v>
      </c>
      <c r="F22272" t="str">
        <f t="shared" si="695"/>
        <v>пятница</v>
      </c>
    </row>
    <row r="22273" spans="1:6" x14ac:dyDescent="0.25">
      <c r="A22273">
        <v>125400</v>
      </c>
      <c r="B22273">
        <v>70097</v>
      </c>
      <c r="C22273" s="2">
        <v>44330.634087378639</v>
      </c>
      <c r="D22273">
        <v>478200</v>
      </c>
      <c r="E22273">
        <f t="shared" si="694"/>
        <v>15</v>
      </c>
      <c r="F22273" t="str">
        <f t="shared" si="695"/>
        <v>пятница</v>
      </c>
    </row>
    <row r="22274" spans="1:6" x14ac:dyDescent="0.25">
      <c r="A22274">
        <v>169405</v>
      </c>
      <c r="B22274">
        <v>70100</v>
      </c>
      <c r="C22274" s="2">
        <v>44330.634087378639</v>
      </c>
      <c r="D22274">
        <v>470762</v>
      </c>
      <c r="E22274">
        <f t="shared" si="694"/>
        <v>15</v>
      </c>
      <c r="F22274" t="str">
        <f t="shared" si="695"/>
        <v>пятница</v>
      </c>
    </row>
    <row r="22275" spans="1:6" x14ac:dyDescent="0.25">
      <c r="A22275">
        <v>149657</v>
      </c>
      <c r="B22275">
        <v>70102</v>
      </c>
      <c r="C22275" s="2">
        <v>44330.634087378647</v>
      </c>
      <c r="D22275">
        <v>379466</v>
      </c>
      <c r="E22275">
        <f t="shared" ref="E22275:E22338" si="696">HOUR(C22275)</f>
        <v>15</v>
      </c>
      <c r="F22275" t="str">
        <f t="shared" ref="F22275:F22338" si="697">TEXT(C22275,"дддд")</f>
        <v>пятница</v>
      </c>
    </row>
    <row r="22276" spans="1:6" x14ac:dyDescent="0.25">
      <c r="A22276">
        <v>134187</v>
      </c>
      <c r="B22276">
        <v>70105</v>
      </c>
      <c r="C22276" s="2">
        <v>44330.634896440133</v>
      </c>
      <c r="D22276">
        <v>257392</v>
      </c>
      <c r="E22276">
        <f t="shared" si="696"/>
        <v>15</v>
      </c>
      <c r="F22276" t="str">
        <f t="shared" si="697"/>
        <v>пятница</v>
      </c>
    </row>
    <row r="22277" spans="1:6" x14ac:dyDescent="0.25">
      <c r="A22277">
        <v>330846</v>
      </c>
      <c r="B22277">
        <v>70106</v>
      </c>
      <c r="C22277" s="2">
        <v>44330.634896440133</v>
      </c>
      <c r="D22277">
        <v>316155</v>
      </c>
      <c r="E22277">
        <f t="shared" si="696"/>
        <v>15</v>
      </c>
      <c r="F22277" t="str">
        <f t="shared" si="697"/>
        <v>пятница</v>
      </c>
    </row>
    <row r="22278" spans="1:6" x14ac:dyDescent="0.25">
      <c r="A22278">
        <v>46924</v>
      </c>
      <c r="B22278">
        <v>70111</v>
      </c>
      <c r="C22278" s="2">
        <v>44330.635300970869</v>
      </c>
      <c r="D22278">
        <v>351192</v>
      </c>
      <c r="E22278">
        <f t="shared" si="696"/>
        <v>15</v>
      </c>
      <c r="F22278" t="str">
        <f t="shared" si="697"/>
        <v>пятница</v>
      </c>
    </row>
    <row r="22279" spans="1:6" x14ac:dyDescent="0.25">
      <c r="A22279">
        <v>339721</v>
      </c>
      <c r="B22279">
        <v>70116</v>
      </c>
      <c r="C22279" s="2">
        <v>44330.635300970869</v>
      </c>
      <c r="D22279">
        <v>351192</v>
      </c>
      <c r="E22279">
        <f t="shared" si="696"/>
        <v>15</v>
      </c>
      <c r="F22279" t="str">
        <f t="shared" si="697"/>
        <v>пятница</v>
      </c>
    </row>
    <row r="22280" spans="1:6" x14ac:dyDescent="0.25">
      <c r="A22280">
        <v>216883</v>
      </c>
      <c r="B22280">
        <v>70121</v>
      </c>
      <c r="C22280" s="2">
        <v>44330.635300970876</v>
      </c>
      <c r="D22280">
        <v>118549</v>
      </c>
      <c r="E22280">
        <f t="shared" si="696"/>
        <v>15</v>
      </c>
      <c r="F22280" t="str">
        <f t="shared" si="697"/>
        <v>пятница</v>
      </c>
    </row>
    <row r="22281" spans="1:6" x14ac:dyDescent="0.25">
      <c r="A22281">
        <v>215704</v>
      </c>
      <c r="B22281">
        <v>70126</v>
      </c>
      <c r="C22281" s="2">
        <v>44330.636514563106</v>
      </c>
      <c r="D22281">
        <v>264283</v>
      </c>
      <c r="E22281">
        <f t="shared" si="696"/>
        <v>15</v>
      </c>
      <c r="F22281" t="str">
        <f t="shared" si="697"/>
        <v>пятница</v>
      </c>
    </row>
    <row r="22282" spans="1:6" x14ac:dyDescent="0.25">
      <c r="A22282">
        <v>298052</v>
      </c>
      <c r="B22282">
        <v>70128</v>
      </c>
      <c r="C22282" s="2">
        <v>44330.636514563106</v>
      </c>
      <c r="D22282">
        <v>347008</v>
      </c>
      <c r="E22282">
        <f t="shared" si="696"/>
        <v>15</v>
      </c>
      <c r="F22282" t="str">
        <f t="shared" si="697"/>
        <v>пятница</v>
      </c>
    </row>
    <row r="22283" spans="1:6" x14ac:dyDescent="0.25">
      <c r="A22283">
        <v>10941</v>
      </c>
      <c r="B22283">
        <v>70131</v>
      </c>
      <c r="C22283" s="2">
        <v>44330.636919093849</v>
      </c>
      <c r="D22283">
        <v>411922</v>
      </c>
      <c r="E22283">
        <f t="shared" si="696"/>
        <v>15</v>
      </c>
      <c r="F22283" t="str">
        <f t="shared" si="697"/>
        <v>пятница</v>
      </c>
    </row>
    <row r="22284" spans="1:6" x14ac:dyDescent="0.25">
      <c r="A22284">
        <v>251514</v>
      </c>
      <c r="B22284">
        <v>70136</v>
      </c>
      <c r="C22284" s="2">
        <v>44330.636919093849</v>
      </c>
      <c r="D22284">
        <v>158978</v>
      </c>
      <c r="E22284">
        <f t="shared" si="696"/>
        <v>15</v>
      </c>
      <c r="F22284" t="str">
        <f t="shared" si="697"/>
        <v>пятница</v>
      </c>
    </row>
    <row r="22285" spans="1:6" x14ac:dyDescent="0.25">
      <c r="A22285">
        <v>17649</v>
      </c>
      <c r="B22285">
        <v>70139</v>
      </c>
      <c r="C22285" s="2">
        <v>44330.637323624593</v>
      </c>
      <c r="D22285">
        <v>276751</v>
      </c>
      <c r="E22285">
        <f t="shared" si="696"/>
        <v>15</v>
      </c>
      <c r="F22285" t="str">
        <f t="shared" si="697"/>
        <v>пятница</v>
      </c>
    </row>
    <row r="22286" spans="1:6" x14ac:dyDescent="0.25">
      <c r="A22286">
        <v>9612</v>
      </c>
      <c r="B22286">
        <v>70144</v>
      </c>
      <c r="C22286" s="2">
        <v>44330.638132686086</v>
      </c>
      <c r="D22286">
        <v>411922</v>
      </c>
      <c r="E22286">
        <f t="shared" si="696"/>
        <v>15</v>
      </c>
      <c r="F22286" t="str">
        <f t="shared" si="697"/>
        <v>пятница</v>
      </c>
    </row>
    <row r="22287" spans="1:6" x14ac:dyDescent="0.25">
      <c r="A22287">
        <v>113961</v>
      </c>
      <c r="B22287">
        <v>70147</v>
      </c>
      <c r="C22287" s="2">
        <v>44330.638537216822</v>
      </c>
      <c r="D22287">
        <v>439981</v>
      </c>
      <c r="E22287">
        <f t="shared" si="696"/>
        <v>15</v>
      </c>
      <c r="F22287" t="str">
        <f t="shared" si="697"/>
        <v>пятница</v>
      </c>
    </row>
    <row r="22288" spans="1:6" x14ac:dyDescent="0.25">
      <c r="A22288">
        <v>35817</v>
      </c>
      <c r="B22288">
        <v>70152</v>
      </c>
      <c r="C22288" s="2">
        <v>44330.639000000003</v>
      </c>
      <c r="D22288">
        <v>35004</v>
      </c>
      <c r="E22288">
        <f t="shared" si="696"/>
        <v>15</v>
      </c>
      <c r="F22288" t="str">
        <f t="shared" si="697"/>
        <v>пятница</v>
      </c>
    </row>
    <row r="22289" spans="1:6" x14ac:dyDescent="0.25">
      <c r="A22289">
        <v>54398</v>
      </c>
      <c r="B22289">
        <v>70157</v>
      </c>
      <c r="C22289" s="2">
        <v>44330.639750809067</v>
      </c>
      <c r="D22289">
        <v>394819</v>
      </c>
      <c r="E22289">
        <f t="shared" si="696"/>
        <v>15</v>
      </c>
      <c r="F22289" t="str">
        <f t="shared" si="697"/>
        <v>пятница</v>
      </c>
    </row>
    <row r="22290" spans="1:6" x14ac:dyDescent="0.25">
      <c r="A22290">
        <v>117079</v>
      </c>
      <c r="B22290">
        <v>70162</v>
      </c>
      <c r="C22290" s="2">
        <v>44330.639750809067</v>
      </c>
      <c r="D22290">
        <v>401945</v>
      </c>
      <c r="E22290">
        <f t="shared" si="696"/>
        <v>15</v>
      </c>
      <c r="F22290" t="str">
        <f t="shared" si="697"/>
        <v>пятница</v>
      </c>
    </row>
    <row r="22291" spans="1:6" x14ac:dyDescent="0.25">
      <c r="A22291">
        <v>27995</v>
      </c>
      <c r="B22291">
        <v>70166</v>
      </c>
      <c r="C22291" s="2">
        <v>44330.640155339803</v>
      </c>
      <c r="D22291">
        <v>301748</v>
      </c>
      <c r="E22291">
        <f t="shared" si="696"/>
        <v>15</v>
      </c>
      <c r="F22291" t="str">
        <f t="shared" si="697"/>
        <v>пятница</v>
      </c>
    </row>
    <row r="22292" spans="1:6" x14ac:dyDescent="0.25">
      <c r="A22292">
        <v>300764</v>
      </c>
      <c r="B22292">
        <v>70169</v>
      </c>
      <c r="C22292" s="2">
        <v>44330.640155339803</v>
      </c>
      <c r="D22292">
        <v>118549</v>
      </c>
      <c r="E22292">
        <f t="shared" si="696"/>
        <v>15</v>
      </c>
      <c r="F22292" t="str">
        <f t="shared" si="697"/>
        <v>пятница</v>
      </c>
    </row>
    <row r="22293" spans="1:6" x14ac:dyDescent="0.25">
      <c r="A22293">
        <v>85501</v>
      </c>
      <c r="B22293">
        <v>70172</v>
      </c>
      <c r="C22293" s="2">
        <v>44330.640559870553</v>
      </c>
      <c r="D22293">
        <v>104958</v>
      </c>
      <c r="E22293">
        <f t="shared" si="696"/>
        <v>15</v>
      </c>
      <c r="F22293" t="str">
        <f t="shared" si="697"/>
        <v>пятница</v>
      </c>
    </row>
    <row r="22294" spans="1:6" x14ac:dyDescent="0.25">
      <c r="A22294">
        <v>159215</v>
      </c>
      <c r="B22294">
        <v>70177</v>
      </c>
      <c r="C22294" s="2">
        <v>44330.64136893204</v>
      </c>
      <c r="D22294">
        <v>230507</v>
      </c>
      <c r="E22294">
        <f t="shared" si="696"/>
        <v>15</v>
      </c>
      <c r="F22294" t="str">
        <f t="shared" si="697"/>
        <v>пятница</v>
      </c>
    </row>
    <row r="22295" spans="1:6" x14ac:dyDescent="0.25">
      <c r="A22295">
        <v>234867</v>
      </c>
      <c r="B22295">
        <v>70182</v>
      </c>
      <c r="C22295" s="2">
        <v>44330.64136893204</v>
      </c>
      <c r="D22295">
        <v>287759</v>
      </c>
      <c r="E22295">
        <f t="shared" si="696"/>
        <v>15</v>
      </c>
      <c r="F22295" t="str">
        <f t="shared" si="697"/>
        <v>пятница</v>
      </c>
    </row>
    <row r="22296" spans="1:6" x14ac:dyDescent="0.25">
      <c r="A22296">
        <v>230267</v>
      </c>
      <c r="B22296">
        <v>70186</v>
      </c>
      <c r="C22296" s="2">
        <v>44330.641773462783</v>
      </c>
      <c r="D22296">
        <v>250679</v>
      </c>
      <c r="E22296">
        <f t="shared" si="696"/>
        <v>15</v>
      </c>
      <c r="F22296" t="str">
        <f t="shared" si="697"/>
        <v>пятница</v>
      </c>
    </row>
    <row r="22297" spans="1:6" x14ac:dyDescent="0.25">
      <c r="A22297">
        <v>55495</v>
      </c>
      <c r="B22297">
        <v>70190</v>
      </c>
      <c r="C22297" s="2">
        <v>44330.642177993526</v>
      </c>
      <c r="D22297">
        <v>87238</v>
      </c>
      <c r="E22297">
        <f t="shared" si="696"/>
        <v>15</v>
      </c>
      <c r="F22297" t="str">
        <f t="shared" si="697"/>
        <v>пятница</v>
      </c>
    </row>
    <row r="22298" spans="1:6" x14ac:dyDescent="0.25">
      <c r="A22298">
        <v>218830</v>
      </c>
      <c r="B22298">
        <v>70192</v>
      </c>
      <c r="C22298" s="2">
        <v>44330.642177993526</v>
      </c>
      <c r="D22298">
        <v>241927</v>
      </c>
      <c r="E22298">
        <f t="shared" si="696"/>
        <v>15</v>
      </c>
      <c r="F22298" t="str">
        <f t="shared" si="697"/>
        <v>пятница</v>
      </c>
    </row>
    <row r="22299" spans="1:6" x14ac:dyDescent="0.25">
      <c r="A22299">
        <v>128477</v>
      </c>
      <c r="B22299">
        <v>70196</v>
      </c>
      <c r="C22299" s="2">
        <v>44330.64258252427</v>
      </c>
      <c r="D22299">
        <v>16861</v>
      </c>
      <c r="E22299">
        <f t="shared" si="696"/>
        <v>15</v>
      </c>
      <c r="F22299" t="str">
        <f t="shared" si="697"/>
        <v>пятница</v>
      </c>
    </row>
    <row r="22300" spans="1:6" x14ac:dyDescent="0.25">
      <c r="A22300">
        <v>299004</v>
      </c>
      <c r="B22300">
        <v>70201</v>
      </c>
      <c r="C22300" s="2">
        <v>44330.642582524277</v>
      </c>
      <c r="D22300">
        <v>88008</v>
      </c>
      <c r="E22300">
        <f t="shared" si="696"/>
        <v>15</v>
      </c>
      <c r="F22300" t="str">
        <f t="shared" si="697"/>
        <v>пятница</v>
      </c>
    </row>
    <row r="22301" spans="1:6" x14ac:dyDescent="0.25">
      <c r="A22301">
        <v>139960</v>
      </c>
      <c r="B22301">
        <v>70206</v>
      </c>
      <c r="C22301" s="2">
        <v>44330.643796116507</v>
      </c>
      <c r="D22301">
        <v>419002</v>
      </c>
      <c r="E22301">
        <f t="shared" si="696"/>
        <v>15</v>
      </c>
      <c r="F22301" t="str">
        <f t="shared" si="697"/>
        <v>пятница</v>
      </c>
    </row>
    <row r="22302" spans="1:6" x14ac:dyDescent="0.25">
      <c r="A22302">
        <v>58461</v>
      </c>
      <c r="B22302">
        <v>70207</v>
      </c>
      <c r="C22302" s="2">
        <v>44330.64420064725</v>
      </c>
      <c r="D22302">
        <v>17083</v>
      </c>
      <c r="E22302">
        <f t="shared" si="696"/>
        <v>15</v>
      </c>
      <c r="F22302" t="str">
        <f t="shared" si="697"/>
        <v>пятница</v>
      </c>
    </row>
    <row r="22303" spans="1:6" x14ac:dyDescent="0.25">
      <c r="A22303">
        <v>257589</v>
      </c>
      <c r="B22303">
        <v>70211</v>
      </c>
      <c r="C22303" s="2">
        <v>44330.64420064725</v>
      </c>
      <c r="D22303">
        <v>172588</v>
      </c>
      <c r="E22303">
        <f t="shared" si="696"/>
        <v>15</v>
      </c>
      <c r="F22303" t="str">
        <f t="shared" si="697"/>
        <v>пятница</v>
      </c>
    </row>
    <row r="22304" spans="1:6" x14ac:dyDescent="0.25">
      <c r="A22304">
        <v>170961</v>
      </c>
      <c r="B22304">
        <v>70212</v>
      </c>
      <c r="C22304" s="2">
        <v>44330.64581877023</v>
      </c>
      <c r="D22304">
        <v>298988</v>
      </c>
      <c r="E22304">
        <f t="shared" si="696"/>
        <v>15</v>
      </c>
      <c r="F22304" t="str">
        <f t="shared" si="697"/>
        <v>пятница</v>
      </c>
    </row>
    <row r="22305" spans="1:6" x14ac:dyDescent="0.25">
      <c r="A22305">
        <v>314894</v>
      </c>
      <c r="B22305">
        <v>70216</v>
      </c>
      <c r="C22305" s="2">
        <v>44330.646223300973</v>
      </c>
      <c r="D22305">
        <v>351192</v>
      </c>
      <c r="E22305">
        <f t="shared" si="696"/>
        <v>15</v>
      </c>
      <c r="F22305" t="str">
        <f t="shared" si="697"/>
        <v>пятница</v>
      </c>
    </row>
    <row r="22306" spans="1:6" x14ac:dyDescent="0.25">
      <c r="A22306">
        <v>95211</v>
      </c>
      <c r="B22306">
        <v>70218</v>
      </c>
      <c r="C22306" s="2">
        <v>44330.64703236246</v>
      </c>
      <c r="D22306">
        <v>54565</v>
      </c>
      <c r="E22306">
        <f t="shared" si="696"/>
        <v>15</v>
      </c>
      <c r="F22306" t="str">
        <f t="shared" si="697"/>
        <v>пятница</v>
      </c>
    </row>
    <row r="22307" spans="1:6" x14ac:dyDescent="0.25">
      <c r="A22307">
        <v>154808</v>
      </c>
      <c r="B22307">
        <v>70220</v>
      </c>
      <c r="C22307" s="2">
        <v>44330.647436893203</v>
      </c>
      <c r="D22307">
        <v>267987</v>
      </c>
      <c r="E22307">
        <f t="shared" si="696"/>
        <v>15</v>
      </c>
      <c r="F22307" t="str">
        <f t="shared" si="697"/>
        <v>пятница</v>
      </c>
    </row>
    <row r="22308" spans="1:6" x14ac:dyDescent="0.25">
      <c r="A22308">
        <v>58911</v>
      </c>
      <c r="B22308">
        <v>70222</v>
      </c>
      <c r="C22308" s="2">
        <v>44330.647841423954</v>
      </c>
      <c r="D22308">
        <v>250679</v>
      </c>
      <c r="E22308">
        <f t="shared" si="696"/>
        <v>15</v>
      </c>
      <c r="F22308" t="str">
        <f t="shared" si="697"/>
        <v>пятница</v>
      </c>
    </row>
    <row r="22309" spans="1:6" x14ac:dyDescent="0.25">
      <c r="A22309">
        <v>131007</v>
      </c>
      <c r="B22309">
        <v>70227</v>
      </c>
      <c r="C22309" s="2">
        <v>44330.647841423954</v>
      </c>
      <c r="D22309">
        <v>165114</v>
      </c>
      <c r="E22309">
        <f t="shared" si="696"/>
        <v>15</v>
      </c>
      <c r="F22309" t="str">
        <f t="shared" si="697"/>
        <v>пятница</v>
      </c>
    </row>
    <row r="22310" spans="1:6" x14ac:dyDescent="0.25">
      <c r="A22310">
        <v>183992</v>
      </c>
      <c r="B22310">
        <v>70232</v>
      </c>
      <c r="C22310" s="2">
        <v>44330.647841423954</v>
      </c>
      <c r="D22310">
        <v>411922</v>
      </c>
      <c r="E22310">
        <f t="shared" si="696"/>
        <v>15</v>
      </c>
      <c r="F22310" t="str">
        <f t="shared" si="697"/>
        <v>пятница</v>
      </c>
    </row>
    <row r="22311" spans="1:6" x14ac:dyDescent="0.25">
      <c r="A22311">
        <v>241126</v>
      </c>
      <c r="B22311">
        <v>70233</v>
      </c>
      <c r="C22311" s="2">
        <v>44330.64824595469</v>
      </c>
      <c r="D22311">
        <v>411922</v>
      </c>
      <c r="E22311">
        <f t="shared" si="696"/>
        <v>15</v>
      </c>
      <c r="F22311" t="str">
        <f t="shared" si="697"/>
        <v>пятница</v>
      </c>
    </row>
    <row r="22312" spans="1:6" x14ac:dyDescent="0.25">
      <c r="A22312">
        <v>254220</v>
      </c>
      <c r="B22312">
        <v>70234</v>
      </c>
      <c r="C22312" s="2">
        <v>44330.64865048544</v>
      </c>
      <c r="D22312">
        <v>36482</v>
      </c>
      <c r="E22312">
        <f t="shared" si="696"/>
        <v>15</v>
      </c>
      <c r="F22312" t="str">
        <f t="shared" si="697"/>
        <v>пятница</v>
      </c>
    </row>
    <row r="22313" spans="1:6" x14ac:dyDescent="0.25">
      <c r="A22313">
        <v>270227</v>
      </c>
      <c r="B22313">
        <v>70237</v>
      </c>
      <c r="C22313" s="2">
        <v>44330.649055016183</v>
      </c>
      <c r="D22313">
        <v>168307</v>
      </c>
      <c r="E22313">
        <f t="shared" si="696"/>
        <v>15</v>
      </c>
      <c r="F22313" t="str">
        <f t="shared" si="697"/>
        <v>пятница</v>
      </c>
    </row>
    <row r="22314" spans="1:6" x14ac:dyDescent="0.25">
      <c r="A22314">
        <v>200738</v>
      </c>
      <c r="B22314">
        <v>70238</v>
      </c>
      <c r="C22314" s="2">
        <v>44330.64986407767</v>
      </c>
      <c r="D22314">
        <v>245484</v>
      </c>
      <c r="E22314">
        <f t="shared" si="696"/>
        <v>15</v>
      </c>
      <c r="F22314" t="str">
        <f t="shared" si="697"/>
        <v>пятница</v>
      </c>
    </row>
    <row r="22315" spans="1:6" x14ac:dyDescent="0.25">
      <c r="A22315">
        <v>101530</v>
      </c>
      <c r="B22315">
        <v>70239</v>
      </c>
      <c r="C22315" s="2">
        <v>44330.650268608413</v>
      </c>
      <c r="D22315">
        <v>296511</v>
      </c>
      <c r="E22315">
        <f t="shared" si="696"/>
        <v>15</v>
      </c>
      <c r="F22315" t="str">
        <f t="shared" si="697"/>
        <v>пятница</v>
      </c>
    </row>
    <row r="22316" spans="1:6" x14ac:dyDescent="0.25">
      <c r="A22316">
        <v>167600</v>
      </c>
      <c r="B22316">
        <v>70240</v>
      </c>
      <c r="C22316" s="2">
        <v>44330.650268608413</v>
      </c>
      <c r="D22316">
        <v>411922</v>
      </c>
      <c r="E22316">
        <f t="shared" si="696"/>
        <v>15</v>
      </c>
      <c r="F22316" t="str">
        <f t="shared" si="697"/>
        <v>пятница</v>
      </c>
    </row>
    <row r="22317" spans="1:6" x14ac:dyDescent="0.25">
      <c r="A22317">
        <v>264009</v>
      </c>
      <c r="B22317">
        <v>70243</v>
      </c>
      <c r="C22317" s="2">
        <v>44330.650999999998</v>
      </c>
      <c r="D22317">
        <v>228415</v>
      </c>
      <c r="E22317">
        <f t="shared" si="696"/>
        <v>15</v>
      </c>
      <c r="F22317" t="str">
        <f t="shared" si="697"/>
        <v>пятница</v>
      </c>
    </row>
    <row r="22318" spans="1:6" x14ac:dyDescent="0.25">
      <c r="A22318">
        <v>47830</v>
      </c>
      <c r="B22318">
        <v>70245</v>
      </c>
      <c r="C22318" s="2">
        <v>44330.651077669907</v>
      </c>
      <c r="D22318">
        <v>411922</v>
      </c>
      <c r="E22318">
        <f t="shared" si="696"/>
        <v>15</v>
      </c>
      <c r="F22318" t="str">
        <f t="shared" si="697"/>
        <v>пятница</v>
      </c>
    </row>
    <row r="22319" spans="1:6" x14ac:dyDescent="0.25">
      <c r="A22319">
        <v>308582</v>
      </c>
      <c r="B22319">
        <v>70250</v>
      </c>
      <c r="C22319" s="2">
        <v>44330.651482200643</v>
      </c>
      <c r="D22319">
        <v>241927</v>
      </c>
      <c r="E22319">
        <f t="shared" si="696"/>
        <v>15</v>
      </c>
      <c r="F22319" t="str">
        <f t="shared" si="697"/>
        <v>пятница</v>
      </c>
    </row>
    <row r="22320" spans="1:6" x14ac:dyDescent="0.25">
      <c r="A22320">
        <v>211484</v>
      </c>
      <c r="B22320">
        <v>70255</v>
      </c>
      <c r="C22320" s="2">
        <v>44330.652291262137</v>
      </c>
      <c r="D22320">
        <v>347008</v>
      </c>
      <c r="E22320">
        <f t="shared" si="696"/>
        <v>15</v>
      </c>
      <c r="F22320" t="str">
        <f t="shared" si="697"/>
        <v>пятница</v>
      </c>
    </row>
    <row r="22321" spans="1:6" x14ac:dyDescent="0.25">
      <c r="A22321">
        <v>346438</v>
      </c>
      <c r="B22321">
        <v>70258</v>
      </c>
      <c r="C22321" s="2">
        <v>44330.65269579288</v>
      </c>
      <c r="D22321">
        <v>158978</v>
      </c>
      <c r="E22321">
        <f t="shared" si="696"/>
        <v>15</v>
      </c>
      <c r="F22321" t="str">
        <f t="shared" si="697"/>
        <v>пятница</v>
      </c>
    </row>
    <row r="22322" spans="1:6" x14ac:dyDescent="0.25">
      <c r="A22322">
        <v>16816</v>
      </c>
      <c r="B22322">
        <v>70261</v>
      </c>
      <c r="C22322" s="2">
        <v>44330.653100323623</v>
      </c>
      <c r="D22322">
        <v>250679</v>
      </c>
      <c r="E22322">
        <f t="shared" si="696"/>
        <v>15</v>
      </c>
      <c r="F22322" t="str">
        <f t="shared" si="697"/>
        <v>пятница</v>
      </c>
    </row>
    <row r="22323" spans="1:6" x14ac:dyDescent="0.25">
      <c r="A22323">
        <v>20420</v>
      </c>
      <c r="B22323">
        <v>70263</v>
      </c>
      <c r="C22323" s="2">
        <v>44330.653100323623</v>
      </c>
      <c r="D22323">
        <v>411922</v>
      </c>
      <c r="E22323">
        <f t="shared" si="696"/>
        <v>15</v>
      </c>
      <c r="F22323" t="str">
        <f t="shared" si="697"/>
        <v>пятница</v>
      </c>
    </row>
    <row r="22324" spans="1:6" x14ac:dyDescent="0.25">
      <c r="A22324">
        <v>238071</v>
      </c>
      <c r="B22324">
        <v>70266</v>
      </c>
      <c r="C22324" s="2">
        <v>44330.653504854366</v>
      </c>
      <c r="D22324">
        <v>191893</v>
      </c>
      <c r="E22324">
        <f t="shared" si="696"/>
        <v>15</v>
      </c>
      <c r="F22324" t="str">
        <f t="shared" si="697"/>
        <v>пятница</v>
      </c>
    </row>
    <row r="22325" spans="1:6" x14ac:dyDescent="0.25">
      <c r="A22325">
        <v>78379</v>
      </c>
      <c r="B22325">
        <v>70267</v>
      </c>
      <c r="C22325" s="2">
        <v>44330.656333333332</v>
      </c>
      <c r="D22325">
        <v>309264</v>
      </c>
      <c r="E22325">
        <f t="shared" si="696"/>
        <v>15</v>
      </c>
      <c r="F22325" t="str">
        <f t="shared" si="697"/>
        <v>пятница</v>
      </c>
    </row>
    <row r="22326" spans="1:6" x14ac:dyDescent="0.25">
      <c r="A22326">
        <v>250563</v>
      </c>
      <c r="B22326">
        <v>70272</v>
      </c>
      <c r="C22326" s="2">
        <v>44330.656336569577</v>
      </c>
      <c r="D22326">
        <v>155428</v>
      </c>
      <c r="E22326">
        <f t="shared" si="696"/>
        <v>15</v>
      </c>
      <c r="F22326" t="str">
        <f t="shared" si="697"/>
        <v>пятница</v>
      </c>
    </row>
    <row r="22327" spans="1:6" x14ac:dyDescent="0.25">
      <c r="A22327">
        <v>202819</v>
      </c>
      <c r="B22327">
        <v>70276</v>
      </c>
      <c r="C22327" s="2">
        <v>44330.657550161814</v>
      </c>
      <c r="D22327">
        <v>180863</v>
      </c>
      <c r="E22327">
        <f t="shared" si="696"/>
        <v>15</v>
      </c>
      <c r="F22327" t="str">
        <f t="shared" si="697"/>
        <v>пятница</v>
      </c>
    </row>
    <row r="22328" spans="1:6" x14ac:dyDescent="0.25">
      <c r="A22328">
        <v>107966</v>
      </c>
      <c r="B22328">
        <v>70279</v>
      </c>
      <c r="C22328" s="2">
        <v>44330.65957281553</v>
      </c>
      <c r="D22328">
        <v>230507</v>
      </c>
      <c r="E22328">
        <f t="shared" si="696"/>
        <v>15</v>
      </c>
      <c r="F22328" t="str">
        <f t="shared" si="697"/>
        <v>пятница</v>
      </c>
    </row>
    <row r="22329" spans="1:6" x14ac:dyDescent="0.25">
      <c r="A22329">
        <v>245271</v>
      </c>
      <c r="B22329">
        <v>70284</v>
      </c>
      <c r="C22329" s="2">
        <v>44330.65957281553</v>
      </c>
      <c r="D22329">
        <v>441559</v>
      </c>
      <c r="E22329">
        <f t="shared" si="696"/>
        <v>15</v>
      </c>
      <c r="F22329" t="str">
        <f t="shared" si="697"/>
        <v>пятница</v>
      </c>
    </row>
    <row r="22330" spans="1:6" x14ac:dyDescent="0.25">
      <c r="A22330">
        <v>80373</v>
      </c>
      <c r="B22330">
        <v>70287</v>
      </c>
      <c r="C22330" s="2">
        <v>44330.659666666666</v>
      </c>
      <c r="D22330">
        <v>347393</v>
      </c>
      <c r="E22330">
        <f t="shared" si="696"/>
        <v>15</v>
      </c>
      <c r="F22330" t="str">
        <f t="shared" si="697"/>
        <v>пятница</v>
      </c>
    </row>
    <row r="22331" spans="1:6" x14ac:dyDescent="0.25">
      <c r="A22331">
        <v>234210</v>
      </c>
      <c r="B22331">
        <v>70290</v>
      </c>
      <c r="C22331" s="2">
        <v>44330.65997734628</v>
      </c>
      <c r="D22331">
        <v>51162</v>
      </c>
      <c r="E22331">
        <f t="shared" si="696"/>
        <v>15</v>
      </c>
      <c r="F22331" t="str">
        <f t="shared" si="697"/>
        <v>пятница</v>
      </c>
    </row>
    <row r="22332" spans="1:6" x14ac:dyDescent="0.25">
      <c r="A22332">
        <v>313436</v>
      </c>
      <c r="B22332">
        <v>70291</v>
      </c>
      <c r="C22332" s="2">
        <v>44330.660381877024</v>
      </c>
      <c r="D22332">
        <v>84715</v>
      </c>
      <c r="E22332">
        <f t="shared" si="696"/>
        <v>15</v>
      </c>
      <c r="F22332" t="str">
        <f t="shared" si="697"/>
        <v>пятница</v>
      </c>
    </row>
    <row r="22333" spans="1:6" x14ac:dyDescent="0.25">
      <c r="A22333">
        <v>234339</v>
      </c>
      <c r="B22333">
        <v>70292</v>
      </c>
      <c r="C22333" s="2">
        <v>44330.66119093851</v>
      </c>
      <c r="D22333">
        <v>179296</v>
      </c>
      <c r="E22333">
        <f t="shared" si="696"/>
        <v>15</v>
      </c>
      <c r="F22333" t="str">
        <f t="shared" si="697"/>
        <v>пятница</v>
      </c>
    </row>
    <row r="22334" spans="1:6" x14ac:dyDescent="0.25">
      <c r="A22334">
        <v>17596</v>
      </c>
      <c r="B22334">
        <v>70297</v>
      </c>
      <c r="C22334" s="2">
        <v>44330.661999999997</v>
      </c>
      <c r="D22334">
        <v>73365</v>
      </c>
      <c r="E22334">
        <f t="shared" si="696"/>
        <v>15</v>
      </c>
      <c r="F22334" t="str">
        <f t="shared" si="697"/>
        <v>пятница</v>
      </c>
    </row>
    <row r="22335" spans="1:6" x14ac:dyDescent="0.25">
      <c r="A22335">
        <v>336905</v>
      </c>
      <c r="B22335">
        <v>70299</v>
      </c>
      <c r="C22335" s="2">
        <v>44330.661999999997</v>
      </c>
      <c r="D22335">
        <v>250679</v>
      </c>
      <c r="E22335">
        <f t="shared" si="696"/>
        <v>15</v>
      </c>
      <c r="F22335" t="str">
        <f t="shared" si="697"/>
        <v>пятница</v>
      </c>
    </row>
    <row r="22336" spans="1:6" x14ac:dyDescent="0.25">
      <c r="A22336">
        <v>54064</v>
      </c>
      <c r="B22336">
        <v>70300</v>
      </c>
      <c r="C22336" s="2">
        <v>44330.662000000004</v>
      </c>
      <c r="D22336">
        <v>204394</v>
      </c>
      <c r="E22336">
        <f t="shared" si="696"/>
        <v>15</v>
      </c>
      <c r="F22336" t="str">
        <f t="shared" si="697"/>
        <v>пятница</v>
      </c>
    </row>
    <row r="22337" spans="1:6" x14ac:dyDescent="0.25">
      <c r="A22337">
        <v>285049</v>
      </c>
      <c r="B22337">
        <v>70302</v>
      </c>
      <c r="C22337" s="2">
        <v>44330.662809061483</v>
      </c>
      <c r="D22337">
        <v>250679</v>
      </c>
      <c r="E22337">
        <f t="shared" si="696"/>
        <v>15</v>
      </c>
      <c r="F22337" t="str">
        <f t="shared" si="697"/>
        <v>пятница</v>
      </c>
    </row>
    <row r="22338" spans="1:6" x14ac:dyDescent="0.25">
      <c r="A22338">
        <v>182822</v>
      </c>
      <c r="B22338">
        <v>70305</v>
      </c>
      <c r="C22338" s="2">
        <v>44330.663618122977</v>
      </c>
      <c r="D22338">
        <v>411922</v>
      </c>
      <c r="E22338">
        <f t="shared" si="696"/>
        <v>15</v>
      </c>
      <c r="F22338" t="str">
        <f t="shared" si="697"/>
        <v>пятница</v>
      </c>
    </row>
    <row r="22339" spans="1:6" x14ac:dyDescent="0.25">
      <c r="A22339">
        <v>24803</v>
      </c>
      <c r="B22339">
        <v>70308</v>
      </c>
      <c r="C22339" s="2">
        <v>44330.664831715214</v>
      </c>
      <c r="D22339">
        <v>347008</v>
      </c>
      <c r="E22339">
        <f t="shared" ref="E22339:E22402" si="698">HOUR(C22339)</f>
        <v>15</v>
      </c>
      <c r="F22339" t="str">
        <f t="shared" ref="F22339:F22402" si="699">TEXT(C22339,"дддд")</f>
        <v>пятница</v>
      </c>
    </row>
    <row r="22340" spans="1:6" x14ac:dyDescent="0.25">
      <c r="A22340">
        <v>52645</v>
      </c>
      <c r="B22340">
        <v>70313</v>
      </c>
      <c r="C22340" s="2">
        <v>44330.665236245957</v>
      </c>
      <c r="D22340">
        <v>325630</v>
      </c>
      <c r="E22340">
        <f t="shared" si="698"/>
        <v>15</v>
      </c>
      <c r="F22340" t="str">
        <f t="shared" si="699"/>
        <v>пятница</v>
      </c>
    </row>
    <row r="22341" spans="1:6" x14ac:dyDescent="0.25">
      <c r="A22341">
        <v>174943</v>
      </c>
      <c r="B22341">
        <v>70318</v>
      </c>
      <c r="C22341" s="2">
        <v>44330.665236245957</v>
      </c>
      <c r="D22341">
        <v>168327</v>
      </c>
      <c r="E22341">
        <f t="shared" si="698"/>
        <v>15</v>
      </c>
      <c r="F22341" t="str">
        <f t="shared" si="699"/>
        <v>пятница</v>
      </c>
    </row>
    <row r="22342" spans="1:6" x14ac:dyDescent="0.25">
      <c r="A22342">
        <v>333766</v>
      </c>
      <c r="B22342">
        <v>70320</v>
      </c>
      <c r="C22342" s="2">
        <v>44330.665333333338</v>
      </c>
      <c r="D22342">
        <v>380039</v>
      </c>
      <c r="E22342">
        <f t="shared" si="698"/>
        <v>15</v>
      </c>
      <c r="F22342" t="str">
        <f t="shared" si="699"/>
        <v>пятница</v>
      </c>
    </row>
    <row r="22343" spans="1:6" x14ac:dyDescent="0.25">
      <c r="A22343">
        <v>62601</v>
      </c>
      <c r="B22343">
        <v>70324</v>
      </c>
      <c r="C22343" s="2">
        <v>44330.6656407767</v>
      </c>
      <c r="D22343">
        <v>92914</v>
      </c>
      <c r="E22343">
        <f t="shared" si="698"/>
        <v>15</v>
      </c>
      <c r="F22343" t="str">
        <f t="shared" si="699"/>
        <v>пятница</v>
      </c>
    </row>
    <row r="22344" spans="1:6" x14ac:dyDescent="0.25">
      <c r="A22344">
        <v>67796</v>
      </c>
      <c r="B22344">
        <v>70329</v>
      </c>
      <c r="C22344" s="2">
        <v>44330.666045307444</v>
      </c>
      <c r="D22344">
        <v>21407</v>
      </c>
      <c r="E22344">
        <f t="shared" si="698"/>
        <v>15</v>
      </c>
      <c r="F22344" t="str">
        <f t="shared" si="699"/>
        <v>пятница</v>
      </c>
    </row>
    <row r="22345" spans="1:6" x14ac:dyDescent="0.25">
      <c r="A22345">
        <v>103412</v>
      </c>
      <c r="B22345">
        <v>70332</v>
      </c>
      <c r="C22345" s="2">
        <v>44330.666449838187</v>
      </c>
      <c r="D22345">
        <v>459455</v>
      </c>
      <c r="E22345">
        <f t="shared" si="698"/>
        <v>15</v>
      </c>
      <c r="F22345" t="str">
        <f t="shared" si="699"/>
        <v>пятница</v>
      </c>
    </row>
    <row r="22346" spans="1:6" x14ac:dyDescent="0.25">
      <c r="A22346">
        <v>117497</v>
      </c>
      <c r="B22346">
        <v>70334</v>
      </c>
      <c r="C22346" s="2">
        <v>44330.667258899681</v>
      </c>
      <c r="D22346">
        <v>468237</v>
      </c>
      <c r="E22346">
        <f t="shared" si="698"/>
        <v>16</v>
      </c>
      <c r="F22346" t="str">
        <f t="shared" si="699"/>
        <v>пятница</v>
      </c>
    </row>
    <row r="22347" spans="1:6" x14ac:dyDescent="0.25">
      <c r="A22347">
        <v>22573</v>
      </c>
      <c r="B22347">
        <v>70339</v>
      </c>
      <c r="C22347" s="2">
        <v>44330.668877022654</v>
      </c>
      <c r="D22347">
        <v>187948</v>
      </c>
      <c r="E22347">
        <f t="shared" si="698"/>
        <v>16</v>
      </c>
      <c r="F22347" t="str">
        <f t="shared" si="699"/>
        <v>пятница</v>
      </c>
    </row>
    <row r="22348" spans="1:6" x14ac:dyDescent="0.25">
      <c r="A22348">
        <v>295446</v>
      </c>
      <c r="B22348">
        <v>70342</v>
      </c>
      <c r="C22348" s="2">
        <v>44330.669281553397</v>
      </c>
      <c r="D22348">
        <v>309255</v>
      </c>
      <c r="E22348">
        <f t="shared" si="698"/>
        <v>16</v>
      </c>
      <c r="F22348" t="str">
        <f t="shared" si="699"/>
        <v>пятница</v>
      </c>
    </row>
    <row r="22349" spans="1:6" x14ac:dyDescent="0.25">
      <c r="A22349">
        <v>280270</v>
      </c>
      <c r="B22349">
        <v>70347</v>
      </c>
      <c r="C22349" s="2">
        <v>44330.66968608414</v>
      </c>
      <c r="D22349">
        <v>300941</v>
      </c>
      <c r="E22349">
        <f t="shared" si="698"/>
        <v>16</v>
      </c>
      <c r="F22349" t="str">
        <f t="shared" si="699"/>
        <v>пятница</v>
      </c>
    </row>
    <row r="22350" spans="1:6" x14ac:dyDescent="0.25">
      <c r="A22350">
        <v>198950</v>
      </c>
      <c r="B22350">
        <v>70348</v>
      </c>
      <c r="C22350" s="2">
        <v>44330.67</v>
      </c>
      <c r="D22350">
        <v>172263</v>
      </c>
      <c r="E22350">
        <f t="shared" si="698"/>
        <v>16</v>
      </c>
      <c r="F22350" t="str">
        <f t="shared" si="699"/>
        <v>пятница</v>
      </c>
    </row>
    <row r="22351" spans="1:6" x14ac:dyDescent="0.25">
      <c r="A22351">
        <v>99739</v>
      </c>
      <c r="B22351">
        <v>70353</v>
      </c>
      <c r="C22351" s="2">
        <v>44330.670090614884</v>
      </c>
      <c r="D22351">
        <v>466414</v>
      </c>
      <c r="E22351">
        <f t="shared" si="698"/>
        <v>16</v>
      </c>
      <c r="F22351" t="str">
        <f t="shared" si="699"/>
        <v>пятница</v>
      </c>
    </row>
    <row r="22352" spans="1:6" x14ac:dyDescent="0.25">
      <c r="A22352">
        <v>93351</v>
      </c>
      <c r="B22352">
        <v>70358</v>
      </c>
      <c r="C22352" s="2">
        <v>44330.670495145634</v>
      </c>
      <c r="D22352">
        <v>439981</v>
      </c>
      <c r="E22352">
        <f t="shared" si="698"/>
        <v>16</v>
      </c>
      <c r="F22352" t="str">
        <f t="shared" si="699"/>
        <v>пятница</v>
      </c>
    </row>
    <row r="22353" spans="1:6" x14ac:dyDescent="0.25">
      <c r="A22353">
        <v>301131</v>
      </c>
      <c r="B22353">
        <v>70361</v>
      </c>
      <c r="C22353" s="2">
        <v>44330.670495145634</v>
      </c>
      <c r="D22353">
        <v>111153</v>
      </c>
      <c r="E22353">
        <f t="shared" si="698"/>
        <v>16</v>
      </c>
      <c r="F22353" t="str">
        <f t="shared" si="699"/>
        <v>пятница</v>
      </c>
    </row>
    <row r="22354" spans="1:6" x14ac:dyDescent="0.25">
      <c r="A22354">
        <v>312089</v>
      </c>
      <c r="B22354">
        <v>70364</v>
      </c>
      <c r="C22354" s="2">
        <v>44330.670495145634</v>
      </c>
      <c r="D22354">
        <v>347393</v>
      </c>
      <c r="E22354">
        <f t="shared" si="698"/>
        <v>16</v>
      </c>
      <c r="F22354" t="str">
        <f t="shared" si="699"/>
        <v>пятница</v>
      </c>
    </row>
    <row r="22355" spans="1:6" x14ac:dyDescent="0.25">
      <c r="A22355">
        <v>198607</v>
      </c>
      <c r="B22355">
        <v>70365</v>
      </c>
      <c r="C22355" s="2">
        <v>44330.672113268614</v>
      </c>
      <c r="D22355">
        <v>15878</v>
      </c>
      <c r="E22355">
        <f t="shared" si="698"/>
        <v>16</v>
      </c>
      <c r="F22355" t="str">
        <f t="shared" si="699"/>
        <v>пятница</v>
      </c>
    </row>
    <row r="22356" spans="1:6" x14ac:dyDescent="0.25">
      <c r="A22356">
        <v>202868</v>
      </c>
      <c r="B22356">
        <v>70366</v>
      </c>
      <c r="C22356" s="2">
        <v>44330.672922330094</v>
      </c>
      <c r="D22356">
        <v>180863</v>
      </c>
      <c r="E22356">
        <f t="shared" si="698"/>
        <v>16</v>
      </c>
      <c r="F22356" t="str">
        <f t="shared" si="699"/>
        <v>пятница</v>
      </c>
    </row>
    <row r="22357" spans="1:6" x14ac:dyDescent="0.25">
      <c r="A22357">
        <v>181809</v>
      </c>
      <c r="B22357">
        <v>70368</v>
      </c>
      <c r="C22357" s="2">
        <v>44330.673731391587</v>
      </c>
      <c r="D22357">
        <v>158978</v>
      </c>
      <c r="E22357">
        <f t="shared" si="698"/>
        <v>16</v>
      </c>
      <c r="F22357" t="str">
        <f t="shared" si="699"/>
        <v>пятница</v>
      </c>
    </row>
    <row r="22358" spans="1:6" x14ac:dyDescent="0.25">
      <c r="A22358">
        <v>255951</v>
      </c>
      <c r="B22358">
        <v>70369</v>
      </c>
      <c r="C22358" s="2">
        <v>44330.674135922331</v>
      </c>
      <c r="D22358">
        <v>398201</v>
      </c>
      <c r="E22358">
        <f t="shared" si="698"/>
        <v>16</v>
      </c>
      <c r="F22358" t="str">
        <f t="shared" si="699"/>
        <v>пятница</v>
      </c>
    </row>
    <row r="22359" spans="1:6" x14ac:dyDescent="0.25">
      <c r="A22359">
        <v>39804</v>
      </c>
      <c r="B22359">
        <v>70374</v>
      </c>
      <c r="C22359" s="2">
        <v>44330.674540453074</v>
      </c>
      <c r="D22359">
        <v>472712</v>
      </c>
      <c r="E22359">
        <f t="shared" si="698"/>
        <v>16</v>
      </c>
      <c r="F22359" t="str">
        <f t="shared" si="699"/>
        <v>пятница</v>
      </c>
    </row>
    <row r="22360" spans="1:6" x14ac:dyDescent="0.25">
      <c r="A22360">
        <v>40906</v>
      </c>
      <c r="B22360">
        <v>70378</v>
      </c>
      <c r="C22360" s="2">
        <v>44330.674540453074</v>
      </c>
      <c r="D22360">
        <v>324893</v>
      </c>
      <c r="E22360">
        <f t="shared" si="698"/>
        <v>16</v>
      </c>
      <c r="F22360" t="str">
        <f t="shared" si="699"/>
        <v>пятница</v>
      </c>
    </row>
    <row r="22361" spans="1:6" x14ac:dyDescent="0.25">
      <c r="A22361">
        <v>229209</v>
      </c>
      <c r="B22361">
        <v>70379</v>
      </c>
      <c r="C22361" s="2">
        <v>44330.674540453074</v>
      </c>
      <c r="D22361">
        <v>250679</v>
      </c>
      <c r="E22361">
        <f t="shared" si="698"/>
        <v>16</v>
      </c>
      <c r="F22361" t="str">
        <f t="shared" si="699"/>
        <v>пятница</v>
      </c>
    </row>
    <row r="22362" spans="1:6" x14ac:dyDescent="0.25">
      <c r="A22362">
        <v>245598</v>
      </c>
      <c r="B22362">
        <v>70384</v>
      </c>
      <c r="C22362" s="2">
        <v>44330.674944983824</v>
      </c>
      <c r="D22362">
        <v>158750</v>
      </c>
      <c r="E22362">
        <f t="shared" si="698"/>
        <v>16</v>
      </c>
      <c r="F22362" t="str">
        <f t="shared" si="699"/>
        <v>пятница</v>
      </c>
    </row>
    <row r="22363" spans="1:6" x14ac:dyDescent="0.25">
      <c r="A22363">
        <v>185710</v>
      </c>
      <c r="B22363">
        <v>70386</v>
      </c>
      <c r="C22363" s="2">
        <v>44330.67534951456</v>
      </c>
      <c r="D22363">
        <v>250679</v>
      </c>
      <c r="E22363">
        <f t="shared" si="698"/>
        <v>16</v>
      </c>
      <c r="F22363" t="str">
        <f t="shared" si="699"/>
        <v>пятница</v>
      </c>
    </row>
    <row r="22364" spans="1:6" x14ac:dyDescent="0.25">
      <c r="A22364">
        <v>34209</v>
      </c>
      <c r="B22364">
        <v>70389</v>
      </c>
      <c r="C22364" s="2">
        <v>44330.675349514568</v>
      </c>
      <c r="D22364">
        <v>182984</v>
      </c>
      <c r="E22364">
        <f t="shared" si="698"/>
        <v>16</v>
      </c>
      <c r="F22364" t="str">
        <f t="shared" si="699"/>
        <v>пятница</v>
      </c>
    </row>
    <row r="22365" spans="1:6" x14ac:dyDescent="0.25">
      <c r="A22365">
        <v>26951</v>
      </c>
      <c r="B22365">
        <v>70392</v>
      </c>
      <c r="C22365" s="2">
        <v>44330.676967637541</v>
      </c>
      <c r="D22365">
        <v>411922</v>
      </c>
      <c r="E22365">
        <f t="shared" si="698"/>
        <v>16</v>
      </c>
      <c r="F22365" t="str">
        <f t="shared" si="699"/>
        <v>пятница</v>
      </c>
    </row>
    <row r="22366" spans="1:6" x14ac:dyDescent="0.25">
      <c r="A22366">
        <v>192795</v>
      </c>
      <c r="B22366">
        <v>70396</v>
      </c>
      <c r="C22366" s="2">
        <v>44330.676967637541</v>
      </c>
      <c r="D22366">
        <v>390987</v>
      </c>
      <c r="E22366">
        <f t="shared" si="698"/>
        <v>16</v>
      </c>
      <c r="F22366" t="str">
        <f t="shared" si="699"/>
        <v>пятница</v>
      </c>
    </row>
    <row r="22367" spans="1:6" x14ac:dyDescent="0.25">
      <c r="A22367">
        <v>174103</v>
      </c>
      <c r="B22367">
        <v>70398</v>
      </c>
      <c r="C22367" s="2">
        <v>44330.677333333333</v>
      </c>
      <c r="D22367">
        <v>459455</v>
      </c>
      <c r="E22367">
        <f t="shared" si="698"/>
        <v>16</v>
      </c>
      <c r="F22367" t="str">
        <f t="shared" si="699"/>
        <v>пятница</v>
      </c>
    </row>
    <row r="22368" spans="1:6" x14ac:dyDescent="0.25">
      <c r="A22368">
        <v>184757</v>
      </c>
      <c r="B22368">
        <v>70402</v>
      </c>
      <c r="C22368" s="2">
        <v>44330.677372168284</v>
      </c>
      <c r="D22368">
        <v>74862</v>
      </c>
      <c r="E22368">
        <f t="shared" si="698"/>
        <v>16</v>
      </c>
      <c r="F22368" t="str">
        <f t="shared" si="699"/>
        <v>пятница</v>
      </c>
    </row>
    <row r="22369" spans="1:6" x14ac:dyDescent="0.25">
      <c r="A22369">
        <v>135141</v>
      </c>
      <c r="B22369">
        <v>70407</v>
      </c>
      <c r="C22369" s="2">
        <v>44330.67818122977</v>
      </c>
      <c r="D22369">
        <v>230507</v>
      </c>
      <c r="E22369">
        <f t="shared" si="698"/>
        <v>16</v>
      </c>
      <c r="F22369" t="str">
        <f t="shared" si="699"/>
        <v>пятница</v>
      </c>
    </row>
    <row r="22370" spans="1:6" x14ac:dyDescent="0.25">
      <c r="A22370">
        <v>80667</v>
      </c>
      <c r="B22370">
        <v>70412</v>
      </c>
      <c r="C22370" s="2">
        <v>44330.678585760521</v>
      </c>
      <c r="D22370">
        <v>250679</v>
      </c>
      <c r="E22370">
        <f t="shared" si="698"/>
        <v>16</v>
      </c>
      <c r="F22370" t="str">
        <f t="shared" si="699"/>
        <v>пятница</v>
      </c>
    </row>
    <row r="22371" spans="1:6" x14ac:dyDescent="0.25">
      <c r="A22371">
        <v>343806</v>
      </c>
      <c r="B22371">
        <v>70417</v>
      </c>
      <c r="C22371" s="2">
        <v>44330.678990291257</v>
      </c>
      <c r="D22371">
        <v>227775</v>
      </c>
      <c r="E22371">
        <f t="shared" si="698"/>
        <v>16</v>
      </c>
      <c r="F22371" t="str">
        <f t="shared" si="699"/>
        <v>пятница</v>
      </c>
    </row>
    <row r="22372" spans="1:6" x14ac:dyDescent="0.25">
      <c r="A22372">
        <v>52602</v>
      </c>
      <c r="B22372">
        <v>70422</v>
      </c>
      <c r="C22372" s="2">
        <v>44330.679394822007</v>
      </c>
      <c r="D22372">
        <v>118549</v>
      </c>
      <c r="E22372">
        <f t="shared" si="698"/>
        <v>16</v>
      </c>
      <c r="F22372" t="str">
        <f t="shared" si="699"/>
        <v>пятница</v>
      </c>
    </row>
    <row r="22373" spans="1:6" x14ac:dyDescent="0.25">
      <c r="A22373">
        <v>95896</v>
      </c>
      <c r="B22373">
        <v>70425</v>
      </c>
      <c r="C22373" s="2">
        <v>44330.680203883494</v>
      </c>
      <c r="D22373">
        <v>406793</v>
      </c>
      <c r="E22373">
        <f t="shared" si="698"/>
        <v>16</v>
      </c>
      <c r="F22373" t="str">
        <f t="shared" si="699"/>
        <v>пятница</v>
      </c>
    </row>
    <row r="22374" spans="1:6" x14ac:dyDescent="0.25">
      <c r="A22374">
        <v>47836</v>
      </c>
      <c r="B22374">
        <v>70427</v>
      </c>
      <c r="C22374" s="2">
        <v>44330.680608414237</v>
      </c>
      <c r="D22374">
        <v>470762</v>
      </c>
      <c r="E22374">
        <f t="shared" si="698"/>
        <v>16</v>
      </c>
      <c r="F22374" t="str">
        <f t="shared" si="699"/>
        <v>пятница</v>
      </c>
    </row>
    <row r="22375" spans="1:6" x14ac:dyDescent="0.25">
      <c r="A22375">
        <v>165476</v>
      </c>
      <c r="B22375">
        <v>70429</v>
      </c>
      <c r="C22375" s="2">
        <v>44330.680608414237</v>
      </c>
      <c r="D22375">
        <v>79155</v>
      </c>
      <c r="E22375">
        <f t="shared" si="698"/>
        <v>16</v>
      </c>
      <c r="F22375" t="str">
        <f t="shared" si="699"/>
        <v>пятница</v>
      </c>
    </row>
    <row r="22376" spans="1:6" x14ac:dyDescent="0.25">
      <c r="A22376">
        <v>158271</v>
      </c>
      <c r="B22376">
        <v>70431</v>
      </c>
      <c r="C22376" s="2">
        <v>44330.681822006474</v>
      </c>
      <c r="D22376">
        <v>347008</v>
      </c>
      <c r="E22376">
        <f t="shared" si="698"/>
        <v>16</v>
      </c>
      <c r="F22376" t="str">
        <f t="shared" si="699"/>
        <v>пятница</v>
      </c>
    </row>
    <row r="22377" spans="1:6" x14ac:dyDescent="0.25">
      <c r="A22377">
        <v>287121</v>
      </c>
      <c r="B22377">
        <v>70434</v>
      </c>
      <c r="C22377" s="2">
        <v>44330.681822006474</v>
      </c>
      <c r="D22377">
        <v>347393</v>
      </c>
      <c r="E22377">
        <f t="shared" si="698"/>
        <v>16</v>
      </c>
      <c r="F22377" t="str">
        <f t="shared" si="699"/>
        <v>пятница</v>
      </c>
    </row>
    <row r="22378" spans="1:6" x14ac:dyDescent="0.25">
      <c r="A22378">
        <v>294709</v>
      </c>
      <c r="B22378">
        <v>70435</v>
      </c>
      <c r="C22378" s="2">
        <v>44330.681822006474</v>
      </c>
      <c r="D22378">
        <v>330333</v>
      </c>
      <c r="E22378">
        <f t="shared" si="698"/>
        <v>16</v>
      </c>
      <c r="F22378" t="str">
        <f t="shared" si="699"/>
        <v>пятница</v>
      </c>
    </row>
    <row r="22379" spans="1:6" x14ac:dyDescent="0.25">
      <c r="A22379">
        <v>339057</v>
      </c>
      <c r="B22379">
        <v>70436</v>
      </c>
      <c r="C22379" s="2">
        <v>44330.681822006474</v>
      </c>
      <c r="D22379">
        <v>458236</v>
      </c>
      <c r="E22379">
        <f t="shared" si="698"/>
        <v>16</v>
      </c>
      <c r="F22379" t="str">
        <f t="shared" si="699"/>
        <v>пятница</v>
      </c>
    </row>
    <row r="22380" spans="1:6" x14ac:dyDescent="0.25">
      <c r="A22380">
        <v>340431</v>
      </c>
      <c r="B22380">
        <v>70438</v>
      </c>
      <c r="C22380" s="2">
        <v>44330.682999999997</v>
      </c>
      <c r="D22380">
        <v>77124</v>
      </c>
      <c r="E22380">
        <f t="shared" si="698"/>
        <v>16</v>
      </c>
      <c r="F22380" t="str">
        <f t="shared" si="699"/>
        <v>пятница</v>
      </c>
    </row>
    <row r="22381" spans="1:6" x14ac:dyDescent="0.25">
      <c r="A22381">
        <v>209529</v>
      </c>
      <c r="B22381">
        <v>70441</v>
      </c>
      <c r="C22381" s="2">
        <v>44330.683035598704</v>
      </c>
      <c r="D22381">
        <v>21407</v>
      </c>
      <c r="E22381">
        <f t="shared" si="698"/>
        <v>16</v>
      </c>
      <c r="F22381" t="str">
        <f t="shared" si="699"/>
        <v>пятница</v>
      </c>
    </row>
    <row r="22382" spans="1:6" x14ac:dyDescent="0.25">
      <c r="A22382">
        <v>142962</v>
      </c>
      <c r="B22382">
        <v>70443</v>
      </c>
      <c r="C22382" s="2">
        <v>44330.683035598711</v>
      </c>
      <c r="D22382">
        <v>176818</v>
      </c>
      <c r="E22382">
        <f t="shared" si="698"/>
        <v>16</v>
      </c>
      <c r="F22382" t="str">
        <f t="shared" si="699"/>
        <v>пятница</v>
      </c>
    </row>
    <row r="22383" spans="1:6" x14ac:dyDescent="0.25">
      <c r="A22383">
        <v>312519</v>
      </c>
      <c r="B22383">
        <v>70447</v>
      </c>
      <c r="C22383" s="2">
        <v>44330.683440129455</v>
      </c>
      <c r="D22383">
        <v>418033</v>
      </c>
      <c r="E22383">
        <f t="shared" si="698"/>
        <v>16</v>
      </c>
      <c r="F22383" t="str">
        <f t="shared" si="699"/>
        <v>пятница</v>
      </c>
    </row>
    <row r="22384" spans="1:6" x14ac:dyDescent="0.25">
      <c r="A22384">
        <v>339354</v>
      </c>
      <c r="B22384">
        <v>70452</v>
      </c>
      <c r="C22384" s="2">
        <v>44330.683440129455</v>
      </c>
      <c r="D22384">
        <v>444546</v>
      </c>
      <c r="E22384">
        <f t="shared" si="698"/>
        <v>16</v>
      </c>
      <c r="F22384" t="str">
        <f t="shared" si="699"/>
        <v>пятница</v>
      </c>
    </row>
    <row r="22385" spans="1:6" x14ac:dyDescent="0.25">
      <c r="A22385">
        <v>149639</v>
      </c>
      <c r="B22385">
        <v>70455</v>
      </c>
      <c r="C22385" s="2">
        <v>44330.685058252428</v>
      </c>
      <c r="D22385">
        <v>119030</v>
      </c>
      <c r="E22385">
        <f t="shared" si="698"/>
        <v>16</v>
      </c>
      <c r="F22385" t="str">
        <f t="shared" si="699"/>
        <v>пятница</v>
      </c>
    </row>
    <row r="22386" spans="1:6" x14ac:dyDescent="0.25">
      <c r="A22386">
        <v>198523</v>
      </c>
      <c r="B22386">
        <v>70456</v>
      </c>
      <c r="C22386" s="2">
        <v>44330.685058252428</v>
      </c>
      <c r="D22386">
        <v>242428</v>
      </c>
      <c r="E22386">
        <f t="shared" si="698"/>
        <v>16</v>
      </c>
      <c r="F22386" t="str">
        <f t="shared" si="699"/>
        <v>пятница</v>
      </c>
    </row>
    <row r="22387" spans="1:6" x14ac:dyDescent="0.25">
      <c r="A22387">
        <v>318080</v>
      </c>
      <c r="B22387">
        <v>70459</v>
      </c>
      <c r="C22387" s="2">
        <v>44330.685058252428</v>
      </c>
      <c r="D22387">
        <v>4199</v>
      </c>
      <c r="E22387">
        <f t="shared" si="698"/>
        <v>16</v>
      </c>
      <c r="F22387" t="str">
        <f t="shared" si="699"/>
        <v>пятница</v>
      </c>
    </row>
    <row r="22388" spans="1:6" x14ac:dyDescent="0.25">
      <c r="A22388">
        <v>341606</v>
      </c>
      <c r="B22388">
        <v>70464</v>
      </c>
      <c r="C22388" s="2">
        <v>44330.685058252428</v>
      </c>
      <c r="D22388">
        <v>452634</v>
      </c>
      <c r="E22388">
        <f t="shared" si="698"/>
        <v>16</v>
      </c>
      <c r="F22388" t="str">
        <f t="shared" si="699"/>
        <v>пятница</v>
      </c>
    </row>
    <row r="22389" spans="1:6" x14ac:dyDescent="0.25">
      <c r="A22389">
        <v>92911</v>
      </c>
      <c r="B22389">
        <v>70466</v>
      </c>
      <c r="C22389" s="2">
        <v>44330.685867313914</v>
      </c>
      <c r="D22389">
        <v>305874</v>
      </c>
      <c r="E22389">
        <f t="shared" si="698"/>
        <v>16</v>
      </c>
      <c r="F22389" t="str">
        <f t="shared" si="699"/>
        <v>пятница</v>
      </c>
    </row>
    <row r="22390" spans="1:6" x14ac:dyDescent="0.25">
      <c r="A22390">
        <v>228056</v>
      </c>
      <c r="B22390">
        <v>70471</v>
      </c>
      <c r="C22390" s="2">
        <v>44330.685867313914</v>
      </c>
      <c r="D22390">
        <v>347008</v>
      </c>
      <c r="E22390">
        <f t="shared" si="698"/>
        <v>16</v>
      </c>
      <c r="F22390" t="str">
        <f t="shared" si="699"/>
        <v>пятница</v>
      </c>
    </row>
    <row r="22391" spans="1:6" x14ac:dyDescent="0.25">
      <c r="A22391">
        <v>348259</v>
      </c>
      <c r="B22391">
        <v>70476</v>
      </c>
      <c r="C22391" s="2">
        <v>44330.686666666661</v>
      </c>
      <c r="D22391">
        <v>272330</v>
      </c>
      <c r="E22391">
        <f t="shared" si="698"/>
        <v>16</v>
      </c>
      <c r="F22391" t="str">
        <f t="shared" si="699"/>
        <v>пятница</v>
      </c>
    </row>
    <row r="22392" spans="1:6" x14ac:dyDescent="0.25">
      <c r="A22392">
        <v>42894</v>
      </c>
      <c r="B22392">
        <v>70477</v>
      </c>
      <c r="C22392" s="2">
        <v>44330.686676375408</v>
      </c>
      <c r="D22392">
        <v>209175</v>
      </c>
      <c r="E22392">
        <f t="shared" si="698"/>
        <v>16</v>
      </c>
      <c r="F22392" t="str">
        <f t="shared" si="699"/>
        <v>пятница</v>
      </c>
    </row>
    <row r="22393" spans="1:6" x14ac:dyDescent="0.25">
      <c r="A22393">
        <v>55538</v>
      </c>
      <c r="B22393">
        <v>70478</v>
      </c>
      <c r="C22393" s="2">
        <v>44330.686676375408</v>
      </c>
      <c r="D22393">
        <v>7650</v>
      </c>
      <c r="E22393">
        <f t="shared" si="698"/>
        <v>16</v>
      </c>
      <c r="F22393" t="str">
        <f t="shared" si="699"/>
        <v>пятница</v>
      </c>
    </row>
    <row r="22394" spans="1:6" x14ac:dyDescent="0.25">
      <c r="A22394">
        <v>180403</v>
      </c>
      <c r="B22394">
        <v>70482</v>
      </c>
      <c r="C22394" s="2">
        <v>44330.686676375408</v>
      </c>
      <c r="D22394">
        <v>155463</v>
      </c>
      <c r="E22394">
        <f t="shared" si="698"/>
        <v>16</v>
      </c>
      <c r="F22394" t="str">
        <f t="shared" si="699"/>
        <v>пятница</v>
      </c>
    </row>
    <row r="22395" spans="1:6" x14ac:dyDescent="0.25">
      <c r="A22395">
        <v>48903</v>
      </c>
      <c r="B22395">
        <v>70484</v>
      </c>
      <c r="C22395" s="2">
        <v>44330.688294498381</v>
      </c>
      <c r="D22395">
        <v>43842</v>
      </c>
      <c r="E22395">
        <f t="shared" si="698"/>
        <v>16</v>
      </c>
      <c r="F22395" t="str">
        <f t="shared" si="699"/>
        <v>пятница</v>
      </c>
    </row>
    <row r="22396" spans="1:6" x14ac:dyDescent="0.25">
      <c r="A22396">
        <v>47103</v>
      </c>
      <c r="B22396">
        <v>70486</v>
      </c>
      <c r="C22396" s="2">
        <v>44330.688699029124</v>
      </c>
      <c r="D22396">
        <v>407648</v>
      </c>
      <c r="E22396">
        <f t="shared" si="698"/>
        <v>16</v>
      </c>
      <c r="F22396" t="str">
        <f t="shared" si="699"/>
        <v>пятница</v>
      </c>
    </row>
    <row r="22397" spans="1:6" x14ac:dyDescent="0.25">
      <c r="A22397">
        <v>30862</v>
      </c>
      <c r="B22397">
        <v>70490</v>
      </c>
      <c r="C22397" s="2">
        <v>44330.689103559867</v>
      </c>
      <c r="D22397">
        <v>180863</v>
      </c>
      <c r="E22397">
        <f t="shared" si="698"/>
        <v>16</v>
      </c>
      <c r="F22397" t="str">
        <f t="shared" si="699"/>
        <v>пятница</v>
      </c>
    </row>
    <row r="22398" spans="1:6" x14ac:dyDescent="0.25">
      <c r="A22398">
        <v>96900</v>
      </c>
      <c r="B22398">
        <v>70492</v>
      </c>
      <c r="C22398" s="2">
        <v>44330.689103559867</v>
      </c>
      <c r="D22398">
        <v>227775</v>
      </c>
      <c r="E22398">
        <f t="shared" si="698"/>
        <v>16</v>
      </c>
      <c r="F22398" t="str">
        <f t="shared" si="699"/>
        <v>пятница</v>
      </c>
    </row>
    <row r="22399" spans="1:6" x14ac:dyDescent="0.25">
      <c r="A22399">
        <v>7335</v>
      </c>
      <c r="B22399">
        <v>70495</v>
      </c>
      <c r="C22399" s="2">
        <v>44330.689508090618</v>
      </c>
      <c r="D22399">
        <v>118549</v>
      </c>
      <c r="E22399">
        <f t="shared" si="698"/>
        <v>16</v>
      </c>
      <c r="F22399" t="str">
        <f t="shared" si="699"/>
        <v>пятница</v>
      </c>
    </row>
    <row r="22400" spans="1:6" x14ac:dyDescent="0.25">
      <c r="A22400">
        <v>337301</v>
      </c>
      <c r="B22400">
        <v>70496</v>
      </c>
      <c r="C22400" s="2">
        <v>44330.689508090618</v>
      </c>
      <c r="D22400">
        <v>29402</v>
      </c>
      <c r="E22400">
        <f t="shared" si="698"/>
        <v>16</v>
      </c>
      <c r="F22400" t="str">
        <f t="shared" si="699"/>
        <v>пятница</v>
      </c>
    </row>
    <row r="22401" spans="1:6" x14ac:dyDescent="0.25">
      <c r="A22401">
        <v>87302</v>
      </c>
      <c r="B22401">
        <v>70498</v>
      </c>
      <c r="C22401" s="2">
        <v>44330.689912621361</v>
      </c>
      <c r="D22401">
        <v>331056</v>
      </c>
      <c r="E22401">
        <f t="shared" si="698"/>
        <v>16</v>
      </c>
      <c r="F22401" t="str">
        <f t="shared" si="699"/>
        <v>пятница</v>
      </c>
    </row>
    <row r="22402" spans="1:6" x14ac:dyDescent="0.25">
      <c r="A22402">
        <v>316957</v>
      </c>
      <c r="B22402">
        <v>70502</v>
      </c>
      <c r="C22402" s="2">
        <v>44330.689912621361</v>
      </c>
      <c r="D22402">
        <v>439981</v>
      </c>
      <c r="E22402">
        <f t="shared" si="698"/>
        <v>16</v>
      </c>
      <c r="F22402" t="str">
        <f t="shared" si="699"/>
        <v>пятница</v>
      </c>
    </row>
    <row r="22403" spans="1:6" x14ac:dyDescent="0.25">
      <c r="A22403">
        <v>328425</v>
      </c>
      <c r="B22403">
        <v>70504</v>
      </c>
      <c r="C22403" s="2">
        <v>44330.69</v>
      </c>
      <c r="D22403">
        <v>411922</v>
      </c>
      <c r="E22403">
        <f t="shared" ref="E22403:E22466" si="700">HOUR(C22403)</f>
        <v>16</v>
      </c>
      <c r="F22403" t="str">
        <f t="shared" ref="F22403:F22466" si="701">TEXT(C22403,"дддд")</f>
        <v>пятница</v>
      </c>
    </row>
    <row r="22404" spans="1:6" x14ac:dyDescent="0.25">
      <c r="A22404">
        <v>18533</v>
      </c>
      <c r="B22404">
        <v>70505</v>
      </c>
      <c r="C22404" s="2">
        <v>44330.690721682848</v>
      </c>
      <c r="D22404">
        <v>411922</v>
      </c>
      <c r="E22404">
        <f t="shared" si="700"/>
        <v>16</v>
      </c>
      <c r="F22404" t="str">
        <f t="shared" si="701"/>
        <v>пятница</v>
      </c>
    </row>
    <row r="22405" spans="1:6" x14ac:dyDescent="0.25">
      <c r="A22405">
        <v>61783</v>
      </c>
      <c r="B22405">
        <v>70510</v>
      </c>
      <c r="C22405" s="2">
        <v>44330.691530744341</v>
      </c>
      <c r="D22405">
        <v>158978</v>
      </c>
      <c r="E22405">
        <f t="shared" si="700"/>
        <v>16</v>
      </c>
      <c r="F22405" t="str">
        <f t="shared" si="701"/>
        <v>пятница</v>
      </c>
    </row>
    <row r="22406" spans="1:6" x14ac:dyDescent="0.25">
      <c r="A22406">
        <v>298700</v>
      </c>
      <c r="B22406">
        <v>70513</v>
      </c>
      <c r="C22406" s="2">
        <v>44330.691530744341</v>
      </c>
      <c r="D22406">
        <v>444323</v>
      </c>
      <c r="E22406">
        <f t="shared" si="700"/>
        <v>16</v>
      </c>
      <c r="F22406" t="str">
        <f t="shared" si="701"/>
        <v>пятница</v>
      </c>
    </row>
    <row r="22407" spans="1:6" x14ac:dyDescent="0.25">
      <c r="A22407">
        <v>266405</v>
      </c>
      <c r="B22407">
        <v>70514</v>
      </c>
      <c r="C22407" s="2">
        <v>44330.691935275077</v>
      </c>
      <c r="D22407">
        <v>119655</v>
      </c>
      <c r="E22407">
        <f t="shared" si="700"/>
        <v>16</v>
      </c>
      <c r="F22407" t="str">
        <f t="shared" si="701"/>
        <v>пятница</v>
      </c>
    </row>
    <row r="22408" spans="1:6" x14ac:dyDescent="0.25">
      <c r="A22408">
        <v>3582</v>
      </c>
      <c r="B22408">
        <v>70518</v>
      </c>
      <c r="C22408" s="2">
        <v>44330.693148867314</v>
      </c>
      <c r="D22408">
        <v>4316</v>
      </c>
      <c r="E22408">
        <f t="shared" si="700"/>
        <v>16</v>
      </c>
      <c r="F22408" t="str">
        <f t="shared" si="701"/>
        <v>пятница</v>
      </c>
    </row>
    <row r="22409" spans="1:6" x14ac:dyDescent="0.25">
      <c r="A22409">
        <v>318988</v>
      </c>
      <c r="B22409">
        <v>70520</v>
      </c>
      <c r="C22409" s="2">
        <v>44330.693148867314</v>
      </c>
      <c r="D22409">
        <v>439981</v>
      </c>
      <c r="E22409">
        <f t="shared" si="700"/>
        <v>16</v>
      </c>
      <c r="F22409" t="str">
        <f t="shared" si="701"/>
        <v>пятница</v>
      </c>
    </row>
    <row r="22410" spans="1:6" x14ac:dyDescent="0.25">
      <c r="A22410">
        <v>26335</v>
      </c>
      <c r="B22410">
        <v>70525</v>
      </c>
      <c r="C22410" s="2">
        <v>44330.693553398058</v>
      </c>
      <c r="D22410">
        <v>253722</v>
      </c>
      <c r="E22410">
        <f t="shared" si="700"/>
        <v>16</v>
      </c>
      <c r="F22410" t="str">
        <f t="shared" si="701"/>
        <v>пятница</v>
      </c>
    </row>
    <row r="22411" spans="1:6" x14ac:dyDescent="0.25">
      <c r="A22411">
        <v>88019</v>
      </c>
      <c r="B22411">
        <v>70529</v>
      </c>
      <c r="C22411" s="2">
        <v>44330.693553398058</v>
      </c>
      <c r="D22411">
        <v>411922</v>
      </c>
      <c r="E22411">
        <f t="shared" si="700"/>
        <v>16</v>
      </c>
      <c r="F22411" t="str">
        <f t="shared" si="701"/>
        <v>пятница</v>
      </c>
    </row>
    <row r="22412" spans="1:6" x14ac:dyDescent="0.25">
      <c r="A22412">
        <v>190730</v>
      </c>
      <c r="B22412">
        <v>70530</v>
      </c>
      <c r="C22412" s="2">
        <v>44330.693553398058</v>
      </c>
      <c r="D22412">
        <v>312886</v>
      </c>
      <c r="E22412">
        <f t="shared" si="700"/>
        <v>16</v>
      </c>
      <c r="F22412" t="str">
        <f t="shared" si="701"/>
        <v>пятница</v>
      </c>
    </row>
    <row r="22413" spans="1:6" x14ac:dyDescent="0.25">
      <c r="A22413">
        <v>339427</v>
      </c>
      <c r="B22413">
        <v>70531</v>
      </c>
      <c r="C22413" s="2">
        <v>44330.694000000003</v>
      </c>
      <c r="D22413">
        <v>1019</v>
      </c>
      <c r="E22413">
        <f t="shared" si="700"/>
        <v>16</v>
      </c>
      <c r="F22413" t="str">
        <f t="shared" si="701"/>
        <v>пятница</v>
      </c>
    </row>
    <row r="22414" spans="1:6" x14ac:dyDescent="0.25">
      <c r="A22414">
        <v>162171</v>
      </c>
      <c r="B22414">
        <v>70535</v>
      </c>
      <c r="C22414" s="2">
        <v>44330.694362459544</v>
      </c>
      <c r="D22414">
        <v>324951</v>
      </c>
      <c r="E22414">
        <f t="shared" si="700"/>
        <v>16</v>
      </c>
      <c r="F22414" t="str">
        <f t="shared" si="701"/>
        <v>пятница</v>
      </c>
    </row>
    <row r="22415" spans="1:6" x14ac:dyDescent="0.25">
      <c r="A22415">
        <v>124431</v>
      </c>
      <c r="B22415">
        <v>70537</v>
      </c>
      <c r="C22415" s="2">
        <v>44330.694766990295</v>
      </c>
      <c r="D22415">
        <v>187118</v>
      </c>
      <c r="E22415">
        <f t="shared" si="700"/>
        <v>16</v>
      </c>
      <c r="F22415" t="str">
        <f t="shared" si="701"/>
        <v>пятница</v>
      </c>
    </row>
    <row r="22416" spans="1:6" x14ac:dyDescent="0.25">
      <c r="A22416">
        <v>262034</v>
      </c>
      <c r="B22416">
        <v>70539</v>
      </c>
      <c r="C22416" s="2">
        <v>44330.694766990295</v>
      </c>
      <c r="D22416">
        <v>119030</v>
      </c>
      <c r="E22416">
        <f t="shared" si="700"/>
        <v>16</v>
      </c>
      <c r="F22416" t="str">
        <f t="shared" si="701"/>
        <v>пятница</v>
      </c>
    </row>
    <row r="22417" spans="1:6" x14ac:dyDescent="0.25">
      <c r="A22417">
        <v>83825</v>
      </c>
      <c r="B22417">
        <v>70541</v>
      </c>
      <c r="C22417" s="2">
        <v>44330.696385113268</v>
      </c>
      <c r="D22417">
        <v>162482</v>
      </c>
      <c r="E22417">
        <f t="shared" si="700"/>
        <v>16</v>
      </c>
      <c r="F22417" t="str">
        <f t="shared" si="701"/>
        <v>пятница</v>
      </c>
    </row>
    <row r="22418" spans="1:6" x14ac:dyDescent="0.25">
      <c r="A22418">
        <v>267837</v>
      </c>
      <c r="B22418">
        <v>70543</v>
      </c>
      <c r="C22418" s="2">
        <v>44330.696385113268</v>
      </c>
      <c r="D22418">
        <v>258219</v>
      </c>
      <c r="E22418">
        <f t="shared" si="700"/>
        <v>16</v>
      </c>
      <c r="F22418" t="str">
        <f t="shared" si="701"/>
        <v>пятница</v>
      </c>
    </row>
    <row r="22419" spans="1:6" x14ac:dyDescent="0.25">
      <c r="A22419">
        <v>99400</v>
      </c>
      <c r="B22419">
        <v>70546</v>
      </c>
      <c r="C22419" s="2">
        <v>44330.697194174754</v>
      </c>
      <c r="D22419">
        <v>182191</v>
      </c>
      <c r="E22419">
        <f t="shared" si="700"/>
        <v>16</v>
      </c>
      <c r="F22419" t="str">
        <f t="shared" si="701"/>
        <v>пятница</v>
      </c>
    </row>
    <row r="22420" spans="1:6" x14ac:dyDescent="0.25">
      <c r="A22420">
        <v>341981</v>
      </c>
      <c r="B22420">
        <v>70549</v>
      </c>
      <c r="C22420" s="2">
        <v>44330.697598705505</v>
      </c>
      <c r="D22420">
        <v>397</v>
      </c>
      <c r="E22420">
        <f t="shared" si="700"/>
        <v>16</v>
      </c>
      <c r="F22420" t="str">
        <f t="shared" si="701"/>
        <v>пятница</v>
      </c>
    </row>
    <row r="22421" spans="1:6" x14ac:dyDescent="0.25">
      <c r="A22421">
        <v>348226</v>
      </c>
      <c r="B22421">
        <v>70554</v>
      </c>
      <c r="C22421" s="2">
        <v>44330.698003236241</v>
      </c>
      <c r="D22421">
        <v>137327</v>
      </c>
      <c r="E22421">
        <f t="shared" si="700"/>
        <v>16</v>
      </c>
      <c r="F22421" t="str">
        <f t="shared" si="701"/>
        <v>пятница</v>
      </c>
    </row>
    <row r="22422" spans="1:6" x14ac:dyDescent="0.25">
      <c r="A22422">
        <v>330514</v>
      </c>
      <c r="B22422">
        <v>70556</v>
      </c>
      <c r="C22422" s="2">
        <v>44330.698003236248</v>
      </c>
      <c r="D22422">
        <v>411922</v>
      </c>
      <c r="E22422">
        <f t="shared" si="700"/>
        <v>16</v>
      </c>
      <c r="F22422" t="str">
        <f t="shared" si="701"/>
        <v>пятница</v>
      </c>
    </row>
    <row r="22423" spans="1:6" x14ac:dyDescent="0.25">
      <c r="A22423">
        <v>84752</v>
      </c>
      <c r="B22423">
        <v>70558</v>
      </c>
      <c r="C22423" s="2">
        <v>44330.698407766991</v>
      </c>
      <c r="D22423">
        <v>21760</v>
      </c>
      <c r="E22423">
        <f t="shared" si="700"/>
        <v>16</v>
      </c>
      <c r="F22423" t="str">
        <f t="shared" si="701"/>
        <v>пятница</v>
      </c>
    </row>
    <row r="22424" spans="1:6" x14ac:dyDescent="0.25">
      <c r="A22424">
        <v>92426</v>
      </c>
      <c r="B22424">
        <v>70559</v>
      </c>
      <c r="C22424" s="2">
        <v>44330.698407766991</v>
      </c>
      <c r="D22424">
        <v>411922</v>
      </c>
      <c r="E22424">
        <f t="shared" si="700"/>
        <v>16</v>
      </c>
      <c r="F22424" t="str">
        <f t="shared" si="701"/>
        <v>пятница</v>
      </c>
    </row>
    <row r="22425" spans="1:6" x14ac:dyDescent="0.25">
      <c r="A22425">
        <v>267402</v>
      </c>
      <c r="B22425">
        <v>70561</v>
      </c>
      <c r="C22425" s="2">
        <v>44330.698812297735</v>
      </c>
      <c r="D22425">
        <v>323812</v>
      </c>
      <c r="E22425">
        <f t="shared" si="700"/>
        <v>16</v>
      </c>
      <c r="F22425" t="str">
        <f t="shared" si="701"/>
        <v>пятница</v>
      </c>
    </row>
    <row r="22426" spans="1:6" x14ac:dyDescent="0.25">
      <c r="A22426">
        <v>299892</v>
      </c>
      <c r="B22426">
        <v>70562</v>
      </c>
      <c r="C22426" s="2">
        <v>44330.699333333338</v>
      </c>
      <c r="D22426">
        <v>286726</v>
      </c>
      <c r="E22426">
        <f t="shared" si="700"/>
        <v>16</v>
      </c>
      <c r="F22426" t="str">
        <f t="shared" si="701"/>
        <v>пятница</v>
      </c>
    </row>
    <row r="22427" spans="1:6" x14ac:dyDescent="0.25">
      <c r="A22427">
        <v>294568</v>
      </c>
      <c r="B22427">
        <v>70564</v>
      </c>
      <c r="C22427" s="2">
        <v>44330.700025889964</v>
      </c>
      <c r="D22427">
        <v>16360</v>
      </c>
      <c r="E22427">
        <f t="shared" si="700"/>
        <v>16</v>
      </c>
      <c r="F22427" t="str">
        <f t="shared" si="701"/>
        <v>пятница</v>
      </c>
    </row>
    <row r="22428" spans="1:6" x14ac:dyDescent="0.25">
      <c r="A22428">
        <v>271514</v>
      </c>
      <c r="B22428">
        <v>70566</v>
      </c>
      <c r="C22428" s="2">
        <v>44330.701239482201</v>
      </c>
      <c r="D22428">
        <v>313721</v>
      </c>
      <c r="E22428">
        <f t="shared" si="700"/>
        <v>16</v>
      </c>
      <c r="F22428" t="str">
        <f t="shared" si="701"/>
        <v>пятница</v>
      </c>
    </row>
    <row r="22429" spans="1:6" x14ac:dyDescent="0.25">
      <c r="A22429">
        <v>335560</v>
      </c>
      <c r="B22429">
        <v>70570</v>
      </c>
      <c r="C22429" s="2">
        <v>44330.701644012945</v>
      </c>
      <c r="D22429">
        <v>233062</v>
      </c>
      <c r="E22429">
        <f t="shared" si="700"/>
        <v>16</v>
      </c>
      <c r="F22429" t="str">
        <f t="shared" si="701"/>
        <v>пятница</v>
      </c>
    </row>
    <row r="22430" spans="1:6" x14ac:dyDescent="0.25">
      <c r="A22430">
        <v>7190</v>
      </c>
      <c r="B22430">
        <v>70573</v>
      </c>
      <c r="C22430" s="2">
        <v>44330.702857605182</v>
      </c>
      <c r="D22430">
        <v>433508</v>
      </c>
      <c r="E22430">
        <f t="shared" si="700"/>
        <v>16</v>
      </c>
      <c r="F22430" t="str">
        <f t="shared" si="701"/>
        <v>пятница</v>
      </c>
    </row>
    <row r="22431" spans="1:6" x14ac:dyDescent="0.25">
      <c r="A22431">
        <v>158099</v>
      </c>
      <c r="B22431">
        <v>70575</v>
      </c>
      <c r="C22431" s="2">
        <v>44330.702857605182</v>
      </c>
      <c r="D22431">
        <v>246545</v>
      </c>
      <c r="E22431">
        <f t="shared" si="700"/>
        <v>16</v>
      </c>
      <c r="F22431" t="str">
        <f t="shared" si="701"/>
        <v>пятница</v>
      </c>
    </row>
    <row r="22432" spans="1:6" x14ac:dyDescent="0.25">
      <c r="A22432">
        <v>206667</v>
      </c>
      <c r="B22432">
        <v>70580</v>
      </c>
      <c r="C22432" s="2">
        <v>44330.702857605182</v>
      </c>
      <c r="D22432">
        <v>273920</v>
      </c>
      <c r="E22432">
        <f t="shared" si="700"/>
        <v>16</v>
      </c>
      <c r="F22432" t="str">
        <f t="shared" si="701"/>
        <v>пятница</v>
      </c>
    </row>
    <row r="22433" spans="1:6" x14ac:dyDescent="0.25">
      <c r="A22433">
        <v>197370</v>
      </c>
      <c r="B22433">
        <v>70581</v>
      </c>
      <c r="C22433" s="2">
        <v>44330.703262135918</v>
      </c>
      <c r="D22433">
        <v>381396</v>
      </c>
      <c r="E22433">
        <f t="shared" si="700"/>
        <v>16</v>
      </c>
      <c r="F22433" t="str">
        <f t="shared" si="701"/>
        <v>пятница</v>
      </c>
    </row>
    <row r="22434" spans="1:6" x14ac:dyDescent="0.25">
      <c r="A22434">
        <v>251719</v>
      </c>
      <c r="B22434">
        <v>70584</v>
      </c>
      <c r="C22434" s="2">
        <v>44330.703262135925</v>
      </c>
      <c r="D22434">
        <v>470762</v>
      </c>
      <c r="E22434">
        <f t="shared" si="700"/>
        <v>16</v>
      </c>
      <c r="F22434" t="str">
        <f t="shared" si="701"/>
        <v>пятница</v>
      </c>
    </row>
    <row r="22435" spans="1:6" x14ac:dyDescent="0.25">
      <c r="A22435">
        <v>5868</v>
      </c>
      <c r="B22435">
        <v>70586</v>
      </c>
      <c r="C22435" s="2">
        <v>44330.703666666668</v>
      </c>
      <c r="D22435">
        <v>175120</v>
      </c>
      <c r="E22435">
        <f t="shared" si="700"/>
        <v>16</v>
      </c>
      <c r="F22435" t="str">
        <f t="shared" si="701"/>
        <v>пятница</v>
      </c>
    </row>
    <row r="22436" spans="1:6" x14ac:dyDescent="0.25">
      <c r="A22436">
        <v>264199</v>
      </c>
      <c r="B22436">
        <v>70591</v>
      </c>
      <c r="C22436" s="2">
        <v>44330.704880258898</v>
      </c>
      <c r="D22436">
        <v>209122</v>
      </c>
      <c r="E22436">
        <f t="shared" si="700"/>
        <v>16</v>
      </c>
      <c r="F22436" t="str">
        <f t="shared" si="701"/>
        <v>пятница</v>
      </c>
    </row>
    <row r="22437" spans="1:6" x14ac:dyDescent="0.25">
      <c r="A22437">
        <v>40671</v>
      </c>
      <c r="B22437">
        <v>70596</v>
      </c>
      <c r="C22437" s="2">
        <v>44330.705284789641</v>
      </c>
      <c r="D22437">
        <v>327968</v>
      </c>
      <c r="E22437">
        <f t="shared" si="700"/>
        <v>16</v>
      </c>
      <c r="F22437" t="str">
        <f t="shared" si="701"/>
        <v>пятница</v>
      </c>
    </row>
    <row r="22438" spans="1:6" x14ac:dyDescent="0.25">
      <c r="A22438">
        <v>254098</v>
      </c>
      <c r="B22438">
        <v>70597</v>
      </c>
      <c r="C22438" s="2">
        <v>44330.705284789641</v>
      </c>
      <c r="D22438">
        <v>100368</v>
      </c>
      <c r="E22438">
        <f t="shared" si="700"/>
        <v>16</v>
      </c>
      <c r="F22438" t="str">
        <f t="shared" si="701"/>
        <v>пятница</v>
      </c>
    </row>
    <row r="22439" spans="1:6" x14ac:dyDescent="0.25">
      <c r="A22439">
        <v>231910</v>
      </c>
      <c r="B22439">
        <v>70601</v>
      </c>
      <c r="C22439" s="2">
        <v>44330.705689320392</v>
      </c>
      <c r="D22439">
        <v>88863</v>
      </c>
      <c r="E22439">
        <f t="shared" si="700"/>
        <v>16</v>
      </c>
      <c r="F22439" t="str">
        <f t="shared" si="701"/>
        <v>пятница</v>
      </c>
    </row>
    <row r="22440" spans="1:6" x14ac:dyDescent="0.25">
      <c r="A22440">
        <v>313212</v>
      </c>
      <c r="B22440">
        <v>70602</v>
      </c>
      <c r="C22440" s="2">
        <v>44330.705689320392</v>
      </c>
      <c r="D22440">
        <v>245484</v>
      </c>
      <c r="E22440">
        <f t="shared" si="700"/>
        <v>16</v>
      </c>
      <c r="F22440" t="str">
        <f t="shared" si="701"/>
        <v>пятница</v>
      </c>
    </row>
    <row r="22441" spans="1:6" x14ac:dyDescent="0.25">
      <c r="A22441">
        <v>53341</v>
      </c>
      <c r="B22441">
        <v>70607</v>
      </c>
      <c r="C22441" s="2">
        <v>44330.706093851135</v>
      </c>
      <c r="D22441">
        <v>377011</v>
      </c>
      <c r="E22441">
        <f t="shared" si="700"/>
        <v>16</v>
      </c>
      <c r="F22441" t="str">
        <f t="shared" si="701"/>
        <v>пятница</v>
      </c>
    </row>
    <row r="22442" spans="1:6" x14ac:dyDescent="0.25">
      <c r="A22442">
        <v>131730</v>
      </c>
      <c r="B22442">
        <v>70609</v>
      </c>
      <c r="C22442" s="2">
        <v>44330.706093851135</v>
      </c>
      <c r="D22442">
        <v>241927</v>
      </c>
      <c r="E22442">
        <f t="shared" si="700"/>
        <v>16</v>
      </c>
      <c r="F22442" t="str">
        <f t="shared" si="701"/>
        <v>пятница</v>
      </c>
    </row>
    <row r="22443" spans="1:6" x14ac:dyDescent="0.25">
      <c r="A22443">
        <v>304347</v>
      </c>
      <c r="B22443">
        <v>70611</v>
      </c>
      <c r="C22443" s="2">
        <v>44330.706093851135</v>
      </c>
      <c r="D22443">
        <v>241927</v>
      </c>
      <c r="E22443">
        <f t="shared" si="700"/>
        <v>16</v>
      </c>
      <c r="F22443" t="str">
        <f t="shared" si="701"/>
        <v>пятница</v>
      </c>
    </row>
    <row r="22444" spans="1:6" x14ac:dyDescent="0.25">
      <c r="A22444">
        <v>261020</v>
      </c>
      <c r="B22444">
        <v>70613</v>
      </c>
      <c r="C22444" s="2">
        <v>44330.706902912621</v>
      </c>
      <c r="D22444">
        <v>258251</v>
      </c>
      <c r="E22444">
        <f t="shared" si="700"/>
        <v>16</v>
      </c>
      <c r="F22444" t="str">
        <f t="shared" si="701"/>
        <v>пятница</v>
      </c>
    </row>
    <row r="22445" spans="1:6" x14ac:dyDescent="0.25">
      <c r="A22445">
        <v>319749</v>
      </c>
      <c r="B22445">
        <v>70616</v>
      </c>
      <c r="C22445" s="2">
        <v>44330.706902912621</v>
      </c>
      <c r="D22445">
        <v>404226</v>
      </c>
      <c r="E22445">
        <f t="shared" si="700"/>
        <v>16</v>
      </c>
      <c r="F22445" t="str">
        <f t="shared" si="701"/>
        <v>пятница</v>
      </c>
    </row>
    <row r="22446" spans="1:6" x14ac:dyDescent="0.25">
      <c r="A22446">
        <v>147821</v>
      </c>
      <c r="B22446">
        <v>70617</v>
      </c>
      <c r="C22446" s="2">
        <v>44330.707307443365</v>
      </c>
      <c r="D22446">
        <v>472712</v>
      </c>
      <c r="E22446">
        <f t="shared" si="700"/>
        <v>16</v>
      </c>
      <c r="F22446" t="str">
        <f t="shared" si="701"/>
        <v>пятница</v>
      </c>
    </row>
    <row r="22447" spans="1:6" x14ac:dyDescent="0.25">
      <c r="A22447">
        <v>276524</v>
      </c>
      <c r="B22447">
        <v>70622</v>
      </c>
      <c r="C22447" s="2">
        <v>44330.707307443365</v>
      </c>
      <c r="D22447">
        <v>191048</v>
      </c>
      <c r="E22447">
        <f t="shared" si="700"/>
        <v>16</v>
      </c>
      <c r="F22447" t="str">
        <f t="shared" si="701"/>
        <v>пятница</v>
      </c>
    </row>
    <row r="22448" spans="1:6" x14ac:dyDescent="0.25">
      <c r="A22448">
        <v>344719</v>
      </c>
      <c r="B22448">
        <v>70625</v>
      </c>
      <c r="C22448" s="2">
        <v>44330.707999999999</v>
      </c>
      <c r="D22448">
        <v>158978</v>
      </c>
      <c r="E22448">
        <f t="shared" si="700"/>
        <v>16</v>
      </c>
      <c r="F22448" t="str">
        <f t="shared" si="701"/>
        <v>пятница</v>
      </c>
    </row>
    <row r="22449" spans="1:6" x14ac:dyDescent="0.25">
      <c r="A22449">
        <v>175488</v>
      </c>
      <c r="B22449">
        <v>70626</v>
      </c>
      <c r="C22449" s="2">
        <v>44330.708521035602</v>
      </c>
      <c r="D22449">
        <v>429790</v>
      </c>
      <c r="E22449">
        <f t="shared" si="700"/>
        <v>17</v>
      </c>
      <c r="F22449" t="str">
        <f t="shared" si="701"/>
        <v>пятница</v>
      </c>
    </row>
    <row r="22450" spans="1:6" x14ac:dyDescent="0.25">
      <c r="A22450">
        <v>254337</v>
      </c>
      <c r="B22450">
        <v>70630</v>
      </c>
      <c r="C22450" s="2">
        <v>44330.708521035602</v>
      </c>
      <c r="D22450">
        <v>122902</v>
      </c>
      <c r="E22450">
        <f t="shared" si="700"/>
        <v>17</v>
      </c>
      <c r="F22450" t="str">
        <f t="shared" si="701"/>
        <v>пятница</v>
      </c>
    </row>
    <row r="22451" spans="1:6" x14ac:dyDescent="0.25">
      <c r="A22451">
        <v>232212</v>
      </c>
      <c r="B22451">
        <v>70633</v>
      </c>
      <c r="C22451" s="2">
        <v>44330.708925566345</v>
      </c>
      <c r="D22451">
        <v>129210</v>
      </c>
      <c r="E22451">
        <f t="shared" si="700"/>
        <v>17</v>
      </c>
      <c r="F22451" t="str">
        <f t="shared" si="701"/>
        <v>пятница</v>
      </c>
    </row>
    <row r="22452" spans="1:6" x14ac:dyDescent="0.25">
      <c r="A22452">
        <v>346873</v>
      </c>
      <c r="B22452">
        <v>70635</v>
      </c>
      <c r="C22452" s="2">
        <v>44330.709330097088</v>
      </c>
      <c r="D22452">
        <v>439981</v>
      </c>
      <c r="E22452">
        <f t="shared" si="700"/>
        <v>17</v>
      </c>
      <c r="F22452" t="str">
        <f t="shared" si="701"/>
        <v>пятница</v>
      </c>
    </row>
    <row r="22453" spans="1:6" x14ac:dyDescent="0.25">
      <c r="A22453">
        <v>31522</v>
      </c>
      <c r="B22453">
        <v>70637</v>
      </c>
      <c r="C22453" s="2">
        <v>44330.709734627831</v>
      </c>
      <c r="D22453">
        <v>419184</v>
      </c>
      <c r="E22453">
        <f t="shared" si="700"/>
        <v>17</v>
      </c>
      <c r="F22453" t="str">
        <f t="shared" si="701"/>
        <v>пятница</v>
      </c>
    </row>
    <row r="22454" spans="1:6" x14ac:dyDescent="0.25">
      <c r="A22454">
        <v>34272</v>
      </c>
      <c r="B22454">
        <v>70638</v>
      </c>
      <c r="C22454" s="2">
        <v>44330.710543689318</v>
      </c>
      <c r="D22454">
        <v>63666</v>
      </c>
      <c r="E22454">
        <f t="shared" si="700"/>
        <v>17</v>
      </c>
      <c r="F22454" t="str">
        <f t="shared" si="701"/>
        <v>пятница</v>
      </c>
    </row>
    <row r="22455" spans="1:6" x14ac:dyDescent="0.25">
      <c r="A22455">
        <v>331965</v>
      </c>
      <c r="B22455">
        <v>70640</v>
      </c>
      <c r="C22455" s="2">
        <v>44330.710543689318</v>
      </c>
      <c r="D22455">
        <v>411922</v>
      </c>
      <c r="E22455">
        <f t="shared" si="700"/>
        <v>17</v>
      </c>
      <c r="F22455" t="str">
        <f t="shared" si="701"/>
        <v>пятница</v>
      </c>
    </row>
    <row r="22456" spans="1:6" x14ac:dyDescent="0.25">
      <c r="A22456">
        <v>118347</v>
      </c>
      <c r="B22456">
        <v>70643</v>
      </c>
      <c r="C22456" s="2">
        <v>44330.710948220069</v>
      </c>
      <c r="D22456">
        <v>411922</v>
      </c>
      <c r="E22456">
        <f t="shared" si="700"/>
        <v>17</v>
      </c>
      <c r="F22456" t="str">
        <f t="shared" si="701"/>
        <v>пятница</v>
      </c>
    </row>
    <row r="22457" spans="1:6" x14ac:dyDescent="0.25">
      <c r="A22457">
        <v>214260</v>
      </c>
      <c r="B22457">
        <v>70645</v>
      </c>
      <c r="C22457" s="2">
        <v>44330.710948220069</v>
      </c>
      <c r="D22457">
        <v>250679</v>
      </c>
      <c r="E22457">
        <f t="shared" si="700"/>
        <v>17</v>
      </c>
      <c r="F22457" t="str">
        <f t="shared" si="701"/>
        <v>пятница</v>
      </c>
    </row>
    <row r="22458" spans="1:6" x14ac:dyDescent="0.25">
      <c r="A22458">
        <v>179010</v>
      </c>
      <c r="B22458">
        <v>70650</v>
      </c>
      <c r="C22458" s="2">
        <v>44330.711352750805</v>
      </c>
      <c r="D22458">
        <v>5151</v>
      </c>
      <c r="E22458">
        <f t="shared" si="700"/>
        <v>17</v>
      </c>
      <c r="F22458" t="str">
        <f t="shared" si="701"/>
        <v>пятница</v>
      </c>
    </row>
    <row r="22459" spans="1:6" x14ac:dyDescent="0.25">
      <c r="A22459">
        <v>244982</v>
      </c>
      <c r="B22459">
        <v>70652</v>
      </c>
      <c r="C22459" s="2">
        <v>44330.711352750805</v>
      </c>
      <c r="D22459">
        <v>179296</v>
      </c>
      <c r="E22459">
        <f t="shared" si="700"/>
        <v>17</v>
      </c>
      <c r="F22459" t="str">
        <f t="shared" si="701"/>
        <v>пятница</v>
      </c>
    </row>
    <row r="22460" spans="1:6" x14ac:dyDescent="0.25">
      <c r="A22460">
        <v>336515</v>
      </c>
      <c r="B22460">
        <v>70653</v>
      </c>
      <c r="C22460" s="2">
        <v>44330.711352750805</v>
      </c>
      <c r="D22460">
        <v>396575</v>
      </c>
      <c r="E22460">
        <f t="shared" si="700"/>
        <v>17</v>
      </c>
      <c r="F22460" t="str">
        <f t="shared" si="701"/>
        <v>пятница</v>
      </c>
    </row>
    <row r="22461" spans="1:6" x14ac:dyDescent="0.25">
      <c r="A22461">
        <v>348289</v>
      </c>
      <c r="B22461">
        <v>70657</v>
      </c>
      <c r="C22461" s="2">
        <v>44330.711352750805</v>
      </c>
      <c r="D22461">
        <v>461832</v>
      </c>
      <c r="E22461">
        <f t="shared" si="700"/>
        <v>17</v>
      </c>
      <c r="F22461" t="str">
        <f t="shared" si="701"/>
        <v>пятница</v>
      </c>
    </row>
    <row r="22462" spans="1:6" x14ac:dyDescent="0.25">
      <c r="A22462">
        <v>103283</v>
      </c>
      <c r="B22462">
        <v>70662</v>
      </c>
      <c r="C22462" s="2">
        <v>44330.711352750812</v>
      </c>
      <c r="D22462">
        <v>21407</v>
      </c>
      <c r="E22462">
        <f t="shared" si="700"/>
        <v>17</v>
      </c>
      <c r="F22462" t="str">
        <f t="shared" si="701"/>
        <v>пятница</v>
      </c>
    </row>
    <row r="22463" spans="1:6" x14ac:dyDescent="0.25">
      <c r="A22463">
        <v>138628</v>
      </c>
      <c r="B22463">
        <v>70664</v>
      </c>
      <c r="C22463" s="2">
        <v>44330.711757281555</v>
      </c>
      <c r="D22463">
        <v>151932</v>
      </c>
      <c r="E22463">
        <f t="shared" si="700"/>
        <v>17</v>
      </c>
      <c r="F22463" t="str">
        <f t="shared" si="701"/>
        <v>пятница</v>
      </c>
    </row>
    <row r="22464" spans="1:6" x14ac:dyDescent="0.25">
      <c r="A22464">
        <v>345382</v>
      </c>
      <c r="B22464">
        <v>70668</v>
      </c>
      <c r="C22464" s="2">
        <v>44330.712970873785</v>
      </c>
      <c r="D22464">
        <v>405774</v>
      </c>
      <c r="E22464">
        <f t="shared" si="700"/>
        <v>17</v>
      </c>
      <c r="F22464" t="str">
        <f t="shared" si="701"/>
        <v>пятница</v>
      </c>
    </row>
    <row r="22465" spans="1:6" x14ac:dyDescent="0.25">
      <c r="A22465">
        <v>246872</v>
      </c>
      <c r="B22465">
        <v>70669</v>
      </c>
      <c r="C22465" s="2">
        <v>44330.713779935279</v>
      </c>
      <c r="D22465">
        <v>470762</v>
      </c>
      <c r="E22465">
        <f t="shared" si="700"/>
        <v>17</v>
      </c>
      <c r="F22465" t="str">
        <f t="shared" si="701"/>
        <v>пятница</v>
      </c>
    </row>
    <row r="22466" spans="1:6" x14ac:dyDescent="0.25">
      <c r="A22466">
        <v>138758</v>
      </c>
      <c r="B22466">
        <v>70672</v>
      </c>
      <c r="C22466" s="2">
        <v>44330.714184466022</v>
      </c>
      <c r="D22466">
        <v>459455</v>
      </c>
      <c r="E22466">
        <f t="shared" si="700"/>
        <v>17</v>
      </c>
      <c r="F22466" t="str">
        <f t="shared" si="701"/>
        <v>пятница</v>
      </c>
    </row>
    <row r="22467" spans="1:6" x14ac:dyDescent="0.25">
      <c r="A22467">
        <v>211151</v>
      </c>
      <c r="B22467">
        <v>70673</v>
      </c>
      <c r="C22467" s="2">
        <v>44330.714184466022</v>
      </c>
      <c r="D22467">
        <v>351192</v>
      </c>
      <c r="E22467">
        <f t="shared" ref="E22467:E22530" si="702">HOUR(C22467)</f>
        <v>17</v>
      </c>
      <c r="F22467" t="str">
        <f t="shared" ref="F22467:F22530" si="703">TEXT(C22467,"дддд")</f>
        <v>пятница</v>
      </c>
    </row>
    <row r="22468" spans="1:6" x14ac:dyDescent="0.25">
      <c r="A22468">
        <v>340661</v>
      </c>
      <c r="B22468">
        <v>70676</v>
      </c>
      <c r="C22468" s="2">
        <v>44330.714184466022</v>
      </c>
      <c r="D22468">
        <v>439981</v>
      </c>
      <c r="E22468">
        <f t="shared" si="702"/>
        <v>17</v>
      </c>
      <c r="F22468" t="str">
        <f t="shared" si="703"/>
        <v>пятница</v>
      </c>
    </row>
    <row r="22469" spans="1:6" x14ac:dyDescent="0.25">
      <c r="A22469">
        <v>29568</v>
      </c>
      <c r="B22469">
        <v>70680</v>
      </c>
      <c r="C22469" s="2">
        <v>44330.714588996758</v>
      </c>
      <c r="D22469">
        <v>158978</v>
      </c>
      <c r="E22469">
        <f t="shared" si="702"/>
        <v>17</v>
      </c>
      <c r="F22469" t="str">
        <f t="shared" si="703"/>
        <v>пятница</v>
      </c>
    </row>
    <row r="22470" spans="1:6" x14ac:dyDescent="0.25">
      <c r="A22470">
        <v>310361</v>
      </c>
      <c r="B22470">
        <v>70684</v>
      </c>
      <c r="C22470" s="2">
        <v>44330.714588996758</v>
      </c>
      <c r="D22470">
        <v>122902</v>
      </c>
      <c r="E22470">
        <f t="shared" si="702"/>
        <v>17</v>
      </c>
      <c r="F22470" t="str">
        <f t="shared" si="703"/>
        <v>пятница</v>
      </c>
    </row>
    <row r="22471" spans="1:6" x14ac:dyDescent="0.25">
      <c r="A22471">
        <v>250383</v>
      </c>
      <c r="B22471">
        <v>70686</v>
      </c>
      <c r="C22471" s="2">
        <v>44330.715802589002</v>
      </c>
      <c r="D22471">
        <v>333426</v>
      </c>
      <c r="E22471">
        <f t="shared" si="702"/>
        <v>17</v>
      </c>
      <c r="F22471" t="str">
        <f t="shared" si="703"/>
        <v>пятница</v>
      </c>
    </row>
    <row r="22472" spans="1:6" x14ac:dyDescent="0.25">
      <c r="A22472">
        <v>262076</v>
      </c>
      <c r="B22472">
        <v>70689</v>
      </c>
      <c r="C22472" s="2">
        <v>44330.715802589002</v>
      </c>
      <c r="D22472">
        <v>473327</v>
      </c>
      <c r="E22472">
        <f t="shared" si="702"/>
        <v>17</v>
      </c>
      <c r="F22472" t="str">
        <f t="shared" si="703"/>
        <v>пятница</v>
      </c>
    </row>
    <row r="22473" spans="1:6" x14ac:dyDescent="0.25">
      <c r="A22473">
        <v>331396</v>
      </c>
      <c r="B22473">
        <v>70694</v>
      </c>
      <c r="C22473" s="2">
        <v>44330.715802589002</v>
      </c>
      <c r="D22473">
        <v>439981</v>
      </c>
      <c r="E22473">
        <f t="shared" si="702"/>
        <v>17</v>
      </c>
      <c r="F22473" t="str">
        <f t="shared" si="703"/>
        <v>пятница</v>
      </c>
    </row>
    <row r="22474" spans="1:6" x14ac:dyDescent="0.25">
      <c r="A22474">
        <v>104938</v>
      </c>
      <c r="B22474">
        <v>70695</v>
      </c>
      <c r="C22474" s="2">
        <v>44330.716207119738</v>
      </c>
      <c r="D22474">
        <v>351192</v>
      </c>
      <c r="E22474">
        <f t="shared" si="702"/>
        <v>17</v>
      </c>
      <c r="F22474" t="str">
        <f t="shared" si="703"/>
        <v>пятница</v>
      </c>
    </row>
    <row r="22475" spans="1:6" x14ac:dyDescent="0.25">
      <c r="A22475">
        <v>16493</v>
      </c>
      <c r="B22475">
        <v>70697</v>
      </c>
      <c r="C22475" s="2">
        <v>44330.716611650489</v>
      </c>
      <c r="D22475">
        <v>158978</v>
      </c>
      <c r="E22475">
        <f t="shared" si="702"/>
        <v>17</v>
      </c>
      <c r="F22475" t="str">
        <f t="shared" si="703"/>
        <v>пятница</v>
      </c>
    </row>
    <row r="22476" spans="1:6" x14ac:dyDescent="0.25">
      <c r="A22476">
        <v>279053</v>
      </c>
      <c r="B22476">
        <v>70700</v>
      </c>
      <c r="C22476" s="2">
        <v>44330.717016181232</v>
      </c>
      <c r="D22476">
        <v>230507</v>
      </c>
      <c r="E22476">
        <f t="shared" si="702"/>
        <v>17</v>
      </c>
      <c r="F22476" t="str">
        <f t="shared" si="703"/>
        <v>пятница</v>
      </c>
    </row>
    <row r="22477" spans="1:6" x14ac:dyDescent="0.25">
      <c r="A22477">
        <v>307860</v>
      </c>
      <c r="B22477">
        <v>70703</v>
      </c>
      <c r="C22477" s="2">
        <v>44330.717420711975</v>
      </c>
      <c r="D22477">
        <v>182984</v>
      </c>
      <c r="E22477">
        <f t="shared" si="702"/>
        <v>17</v>
      </c>
      <c r="F22477" t="str">
        <f t="shared" si="703"/>
        <v>пятница</v>
      </c>
    </row>
    <row r="22478" spans="1:6" x14ac:dyDescent="0.25">
      <c r="A22478">
        <v>220909</v>
      </c>
      <c r="B22478">
        <v>70704</v>
      </c>
      <c r="C22478" s="2">
        <v>44330.718229773462</v>
      </c>
      <c r="D22478">
        <v>191893</v>
      </c>
      <c r="E22478">
        <f t="shared" si="702"/>
        <v>17</v>
      </c>
      <c r="F22478" t="str">
        <f t="shared" si="703"/>
        <v>пятница</v>
      </c>
    </row>
    <row r="22479" spans="1:6" x14ac:dyDescent="0.25">
      <c r="A22479">
        <v>298740</v>
      </c>
      <c r="B22479">
        <v>70709</v>
      </c>
      <c r="C22479" s="2">
        <v>44330.719038834955</v>
      </c>
      <c r="D22479">
        <v>396686</v>
      </c>
      <c r="E22479">
        <f t="shared" si="702"/>
        <v>17</v>
      </c>
      <c r="F22479" t="str">
        <f t="shared" si="703"/>
        <v>пятница</v>
      </c>
    </row>
    <row r="22480" spans="1:6" x14ac:dyDescent="0.25">
      <c r="A22480">
        <v>332620</v>
      </c>
      <c r="B22480">
        <v>70714</v>
      </c>
      <c r="C22480" s="2">
        <v>44330.719038834955</v>
      </c>
      <c r="D22480">
        <v>431288</v>
      </c>
      <c r="E22480">
        <f t="shared" si="702"/>
        <v>17</v>
      </c>
      <c r="F22480" t="str">
        <f t="shared" si="703"/>
        <v>пятница</v>
      </c>
    </row>
    <row r="22481" spans="1:6" x14ac:dyDescent="0.25">
      <c r="A22481">
        <v>211281</v>
      </c>
      <c r="B22481">
        <v>70716</v>
      </c>
      <c r="C22481" s="2">
        <v>44330.719443365691</v>
      </c>
      <c r="D22481">
        <v>158978</v>
      </c>
      <c r="E22481">
        <f t="shared" si="702"/>
        <v>17</v>
      </c>
      <c r="F22481" t="str">
        <f t="shared" si="703"/>
        <v>пятница</v>
      </c>
    </row>
    <row r="22482" spans="1:6" x14ac:dyDescent="0.25">
      <c r="A22482">
        <v>149915</v>
      </c>
      <c r="B22482">
        <v>70717</v>
      </c>
      <c r="C22482" s="2">
        <v>44330.720656957928</v>
      </c>
      <c r="D22482">
        <v>182191</v>
      </c>
      <c r="E22482">
        <f t="shared" si="702"/>
        <v>17</v>
      </c>
      <c r="F22482" t="str">
        <f t="shared" si="703"/>
        <v>пятница</v>
      </c>
    </row>
    <row r="22483" spans="1:6" x14ac:dyDescent="0.25">
      <c r="A22483">
        <v>277806</v>
      </c>
      <c r="B22483">
        <v>70722</v>
      </c>
      <c r="C22483" s="2">
        <v>44330.720656957928</v>
      </c>
      <c r="D22483">
        <v>230507</v>
      </c>
      <c r="E22483">
        <f t="shared" si="702"/>
        <v>17</v>
      </c>
      <c r="F22483" t="str">
        <f t="shared" si="703"/>
        <v>пятница</v>
      </c>
    </row>
    <row r="22484" spans="1:6" x14ac:dyDescent="0.25">
      <c r="A22484">
        <v>197497</v>
      </c>
      <c r="B22484">
        <v>70727</v>
      </c>
      <c r="C22484" s="2">
        <v>44330.721061488672</v>
      </c>
      <c r="D22484">
        <v>230507</v>
      </c>
      <c r="E22484">
        <f t="shared" si="702"/>
        <v>17</v>
      </c>
      <c r="F22484" t="str">
        <f t="shared" si="703"/>
        <v>пятница</v>
      </c>
    </row>
    <row r="22485" spans="1:6" x14ac:dyDescent="0.25">
      <c r="A22485">
        <v>243414</v>
      </c>
      <c r="B22485">
        <v>70729</v>
      </c>
      <c r="C22485" s="2">
        <v>44330.721061488672</v>
      </c>
      <c r="D22485">
        <v>419144</v>
      </c>
      <c r="E22485">
        <f t="shared" si="702"/>
        <v>17</v>
      </c>
      <c r="F22485" t="str">
        <f t="shared" si="703"/>
        <v>пятница</v>
      </c>
    </row>
    <row r="22486" spans="1:6" x14ac:dyDescent="0.25">
      <c r="A22486">
        <v>295856</v>
      </c>
      <c r="B22486">
        <v>70732</v>
      </c>
      <c r="C22486" s="2">
        <v>44330.721870550158</v>
      </c>
      <c r="D22486">
        <v>147928</v>
      </c>
      <c r="E22486">
        <f t="shared" si="702"/>
        <v>17</v>
      </c>
      <c r="F22486" t="str">
        <f t="shared" si="703"/>
        <v>пятница</v>
      </c>
    </row>
    <row r="22487" spans="1:6" x14ac:dyDescent="0.25">
      <c r="A22487">
        <v>64099</v>
      </c>
      <c r="B22487">
        <v>70737</v>
      </c>
      <c r="C22487" s="2">
        <v>44330.721870550165</v>
      </c>
      <c r="D22487">
        <v>362672</v>
      </c>
      <c r="E22487">
        <f t="shared" si="702"/>
        <v>17</v>
      </c>
      <c r="F22487" t="str">
        <f t="shared" si="703"/>
        <v>пятница</v>
      </c>
    </row>
    <row r="22488" spans="1:6" x14ac:dyDescent="0.25">
      <c r="A22488">
        <v>24883</v>
      </c>
      <c r="B22488">
        <v>70741</v>
      </c>
      <c r="C22488" s="2">
        <v>44330.722275080909</v>
      </c>
      <c r="D22488">
        <v>389195</v>
      </c>
      <c r="E22488">
        <f t="shared" si="702"/>
        <v>17</v>
      </c>
      <c r="F22488" t="str">
        <f t="shared" si="703"/>
        <v>пятница</v>
      </c>
    </row>
    <row r="22489" spans="1:6" x14ac:dyDescent="0.25">
      <c r="A22489">
        <v>150603</v>
      </c>
      <c r="B22489">
        <v>70744</v>
      </c>
      <c r="C22489" s="2">
        <v>44330.722679611645</v>
      </c>
      <c r="D22489">
        <v>472712</v>
      </c>
      <c r="E22489">
        <f t="shared" si="702"/>
        <v>17</v>
      </c>
      <c r="F22489" t="str">
        <f t="shared" si="703"/>
        <v>пятница</v>
      </c>
    </row>
    <row r="22490" spans="1:6" x14ac:dyDescent="0.25">
      <c r="A22490">
        <v>311720</v>
      </c>
      <c r="B22490">
        <v>70748</v>
      </c>
      <c r="C22490" s="2">
        <v>44330.722679611645</v>
      </c>
      <c r="D22490">
        <v>141918</v>
      </c>
      <c r="E22490">
        <f t="shared" si="702"/>
        <v>17</v>
      </c>
      <c r="F22490" t="str">
        <f t="shared" si="703"/>
        <v>пятница</v>
      </c>
    </row>
    <row r="22491" spans="1:6" x14ac:dyDescent="0.25">
      <c r="A22491">
        <v>334482</v>
      </c>
      <c r="B22491">
        <v>70749</v>
      </c>
      <c r="C22491" s="2">
        <v>44330.722679611645</v>
      </c>
      <c r="D22491">
        <v>81226</v>
      </c>
      <c r="E22491">
        <f t="shared" si="702"/>
        <v>17</v>
      </c>
      <c r="F22491" t="str">
        <f t="shared" si="703"/>
        <v>пятница</v>
      </c>
    </row>
    <row r="22492" spans="1:6" x14ac:dyDescent="0.25">
      <c r="A22492">
        <v>339250</v>
      </c>
      <c r="B22492">
        <v>70751</v>
      </c>
      <c r="C22492" s="2">
        <v>44330.723084142395</v>
      </c>
      <c r="D22492">
        <v>230507</v>
      </c>
      <c r="E22492">
        <f t="shared" si="702"/>
        <v>17</v>
      </c>
      <c r="F22492" t="str">
        <f t="shared" si="703"/>
        <v>пятница</v>
      </c>
    </row>
    <row r="22493" spans="1:6" x14ac:dyDescent="0.25">
      <c r="A22493">
        <v>158188</v>
      </c>
      <c r="B22493">
        <v>70755</v>
      </c>
      <c r="C22493" s="2">
        <v>44330.723893203889</v>
      </c>
      <c r="D22493">
        <v>262099</v>
      </c>
      <c r="E22493">
        <f t="shared" si="702"/>
        <v>17</v>
      </c>
      <c r="F22493" t="str">
        <f t="shared" si="703"/>
        <v>пятница</v>
      </c>
    </row>
    <row r="22494" spans="1:6" x14ac:dyDescent="0.25">
      <c r="A22494">
        <v>323191</v>
      </c>
      <c r="B22494">
        <v>70759</v>
      </c>
      <c r="C22494" s="2">
        <v>44330.723893203889</v>
      </c>
      <c r="D22494">
        <v>301748</v>
      </c>
      <c r="E22494">
        <f t="shared" si="702"/>
        <v>17</v>
      </c>
      <c r="F22494" t="str">
        <f t="shared" si="703"/>
        <v>пятница</v>
      </c>
    </row>
    <row r="22495" spans="1:6" x14ac:dyDescent="0.25">
      <c r="A22495">
        <v>339788</v>
      </c>
      <c r="B22495">
        <v>70762</v>
      </c>
      <c r="C22495" s="2">
        <v>44330.723893203889</v>
      </c>
      <c r="D22495">
        <v>405774</v>
      </c>
      <c r="E22495">
        <f t="shared" si="702"/>
        <v>17</v>
      </c>
      <c r="F22495" t="str">
        <f t="shared" si="703"/>
        <v>пятница</v>
      </c>
    </row>
    <row r="22496" spans="1:6" x14ac:dyDescent="0.25">
      <c r="A22496">
        <v>278648</v>
      </c>
      <c r="B22496">
        <v>70764</v>
      </c>
      <c r="C22496" s="2">
        <v>44330.724297734625</v>
      </c>
      <c r="D22496">
        <v>388561</v>
      </c>
      <c r="E22496">
        <f t="shared" si="702"/>
        <v>17</v>
      </c>
      <c r="F22496" t="str">
        <f t="shared" si="703"/>
        <v>пятница</v>
      </c>
    </row>
    <row r="22497" spans="1:6" x14ac:dyDescent="0.25">
      <c r="A22497">
        <v>280914</v>
      </c>
      <c r="B22497">
        <v>70767</v>
      </c>
      <c r="C22497" s="2">
        <v>44330.725511326862</v>
      </c>
      <c r="D22497">
        <v>439981</v>
      </c>
      <c r="E22497">
        <f t="shared" si="702"/>
        <v>17</v>
      </c>
      <c r="F22497" t="str">
        <f t="shared" si="703"/>
        <v>пятница</v>
      </c>
    </row>
    <row r="22498" spans="1:6" x14ac:dyDescent="0.25">
      <c r="A22498">
        <v>250802</v>
      </c>
      <c r="B22498">
        <v>70769</v>
      </c>
      <c r="C22498" s="2">
        <v>44330.725915857605</v>
      </c>
      <c r="D22498">
        <v>285253</v>
      </c>
      <c r="E22498">
        <f t="shared" si="702"/>
        <v>17</v>
      </c>
      <c r="F22498" t="str">
        <f t="shared" si="703"/>
        <v>пятница</v>
      </c>
    </row>
    <row r="22499" spans="1:6" x14ac:dyDescent="0.25">
      <c r="A22499">
        <v>292913</v>
      </c>
      <c r="B22499">
        <v>70771</v>
      </c>
      <c r="C22499" s="2">
        <v>44330.725915857605</v>
      </c>
      <c r="D22499">
        <v>392434</v>
      </c>
      <c r="E22499">
        <f t="shared" si="702"/>
        <v>17</v>
      </c>
      <c r="F22499" t="str">
        <f t="shared" si="703"/>
        <v>пятница</v>
      </c>
    </row>
    <row r="22500" spans="1:6" x14ac:dyDescent="0.25">
      <c r="A22500">
        <v>181241</v>
      </c>
      <c r="B22500">
        <v>70773</v>
      </c>
      <c r="C22500" s="2">
        <v>44330.726320388349</v>
      </c>
      <c r="D22500">
        <v>118549</v>
      </c>
      <c r="E22500">
        <f t="shared" si="702"/>
        <v>17</v>
      </c>
      <c r="F22500" t="str">
        <f t="shared" si="703"/>
        <v>пятница</v>
      </c>
    </row>
    <row r="22501" spans="1:6" x14ac:dyDescent="0.25">
      <c r="A22501">
        <v>307423</v>
      </c>
      <c r="B22501">
        <v>70777</v>
      </c>
      <c r="C22501" s="2">
        <v>44330.726320388349</v>
      </c>
      <c r="D22501">
        <v>313862</v>
      </c>
      <c r="E22501">
        <f t="shared" si="702"/>
        <v>17</v>
      </c>
      <c r="F22501" t="str">
        <f t="shared" si="703"/>
        <v>пятница</v>
      </c>
    </row>
    <row r="22502" spans="1:6" x14ac:dyDescent="0.25">
      <c r="A22502">
        <v>331350</v>
      </c>
      <c r="B22502">
        <v>70778</v>
      </c>
      <c r="C22502" s="2">
        <v>44330.726724919092</v>
      </c>
      <c r="D22502">
        <v>82901</v>
      </c>
      <c r="E22502">
        <f t="shared" si="702"/>
        <v>17</v>
      </c>
      <c r="F22502" t="str">
        <f t="shared" si="703"/>
        <v>пятница</v>
      </c>
    </row>
    <row r="22503" spans="1:6" x14ac:dyDescent="0.25">
      <c r="A22503">
        <v>241082</v>
      </c>
      <c r="B22503">
        <v>70783</v>
      </c>
      <c r="C22503" s="2">
        <v>44330.727129449842</v>
      </c>
      <c r="D22503">
        <v>470762</v>
      </c>
      <c r="E22503">
        <f t="shared" si="702"/>
        <v>17</v>
      </c>
      <c r="F22503" t="str">
        <f t="shared" si="703"/>
        <v>пятница</v>
      </c>
    </row>
    <row r="22504" spans="1:6" x14ac:dyDescent="0.25">
      <c r="A22504">
        <v>303046</v>
      </c>
      <c r="B22504">
        <v>70785</v>
      </c>
      <c r="C22504" s="2">
        <v>44330.727129449842</v>
      </c>
      <c r="D22504">
        <v>250679</v>
      </c>
      <c r="E22504">
        <f t="shared" si="702"/>
        <v>17</v>
      </c>
      <c r="F22504" t="str">
        <f t="shared" si="703"/>
        <v>пятница</v>
      </c>
    </row>
    <row r="22505" spans="1:6" x14ac:dyDescent="0.25">
      <c r="A22505">
        <v>116584</v>
      </c>
      <c r="B22505">
        <v>70789</v>
      </c>
      <c r="C22505" s="2">
        <v>44330.727533980578</v>
      </c>
      <c r="D22505">
        <v>298909</v>
      </c>
      <c r="E22505">
        <f t="shared" si="702"/>
        <v>17</v>
      </c>
      <c r="F22505" t="str">
        <f t="shared" si="703"/>
        <v>пятница</v>
      </c>
    </row>
    <row r="22506" spans="1:6" x14ac:dyDescent="0.25">
      <c r="A22506">
        <v>128168</v>
      </c>
      <c r="B22506">
        <v>70794</v>
      </c>
      <c r="C22506" s="2">
        <v>44330.727533980578</v>
      </c>
      <c r="D22506">
        <v>301748</v>
      </c>
      <c r="E22506">
        <f t="shared" si="702"/>
        <v>17</v>
      </c>
      <c r="F22506" t="str">
        <f t="shared" si="703"/>
        <v>пятница</v>
      </c>
    </row>
    <row r="22507" spans="1:6" x14ac:dyDescent="0.25">
      <c r="A22507">
        <v>63913</v>
      </c>
      <c r="B22507">
        <v>70797</v>
      </c>
      <c r="C22507" s="2">
        <v>44330.727938511329</v>
      </c>
      <c r="D22507">
        <v>5151</v>
      </c>
      <c r="E22507">
        <f t="shared" si="702"/>
        <v>17</v>
      </c>
      <c r="F22507" t="str">
        <f t="shared" si="703"/>
        <v>пятница</v>
      </c>
    </row>
    <row r="22508" spans="1:6" x14ac:dyDescent="0.25">
      <c r="A22508">
        <v>80538</v>
      </c>
      <c r="B22508">
        <v>70800</v>
      </c>
      <c r="C22508" s="2">
        <v>44330.727938511329</v>
      </c>
      <c r="D22508">
        <v>294768</v>
      </c>
      <c r="E22508">
        <f t="shared" si="702"/>
        <v>17</v>
      </c>
      <c r="F22508" t="str">
        <f t="shared" si="703"/>
        <v>пятница</v>
      </c>
    </row>
    <row r="22509" spans="1:6" x14ac:dyDescent="0.25">
      <c r="A22509">
        <v>19902</v>
      </c>
      <c r="B22509">
        <v>70803</v>
      </c>
      <c r="C22509" s="2">
        <v>44330.728343042072</v>
      </c>
      <c r="D22509">
        <v>294042</v>
      </c>
      <c r="E22509">
        <f t="shared" si="702"/>
        <v>17</v>
      </c>
      <c r="F22509" t="str">
        <f t="shared" si="703"/>
        <v>пятница</v>
      </c>
    </row>
    <row r="22510" spans="1:6" x14ac:dyDescent="0.25">
      <c r="A22510">
        <v>74452</v>
      </c>
      <c r="B22510">
        <v>70806</v>
      </c>
      <c r="C22510" s="2">
        <v>44330.728343042072</v>
      </c>
      <c r="D22510">
        <v>385636</v>
      </c>
      <c r="E22510">
        <f t="shared" si="702"/>
        <v>17</v>
      </c>
      <c r="F22510" t="str">
        <f t="shared" si="703"/>
        <v>пятница</v>
      </c>
    </row>
    <row r="22511" spans="1:6" x14ac:dyDescent="0.25">
      <c r="A22511">
        <v>290737</v>
      </c>
      <c r="B22511">
        <v>70811</v>
      </c>
      <c r="C22511" s="2">
        <v>44330.728343042072</v>
      </c>
      <c r="D22511">
        <v>88863</v>
      </c>
      <c r="E22511">
        <f t="shared" si="702"/>
        <v>17</v>
      </c>
      <c r="F22511" t="str">
        <f t="shared" si="703"/>
        <v>пятница</v>
      </c>
    </row>
    <row r="22512" spans="1:6" x14ac:dyDescent="0.25">
      <c r="A22512">
        <v>122622</v>
      </c>
      <c r="B22512">
        <v>70813</v>
      </c>
      <c r="C22512" s="2">
        <v>44330.728747572815</v>
      </c>
      <c r="D22512">
        <v>74546</v>
      </c>
      <c r="E22512">
        <f t="shared" si="702"/>
        <v>17</v>
      </c>
      <c r="F22512" t="str">
        <f t="shared" si="703"/>
        <v>пятница</v>
      </c>
    </row>
    <row r="22513" spans="1:6" x14ac:dyDescent="0.25">
      <c r="A22513">
        <v>268704</v>
      </c>
      <c r="B22513">
        <v>70818</v>
      </c>
      <c r="C22513" s="2">
        <v>44330.728747572815</v>
      </c>
      <c r="D22513">
        <v>351192</v>
      </c>
      <c r="E22513">
        <f t="shared" si="702"/>
        <v>17</v>
      </c>
      <c r="F22513" t="str">
        <f t="shared" si="703"/>
        <v>пятница</v>
      </c>
    </row>
    <row r="22514" spans="1:6" x14ac:dyDescent="0.25">
      <c r="A22514">
        <v>80513</v>
      </c>
      <c r="B22514">
        <v>70820</v>
      </c>
      <c r="C22514" s="2">
        <v>44330.729152103559</v>
      </c>
      <c r="D22514">
        <v>343712</v>
      </c>
      <c r="E22514">
        <f t="shared" si="702"/>
        <v>17</v>
      </c>
      <c r="F22514" t="str">
        <f t="shared" si="703"/>
        <v>пятница</v>
      </c>
    </row>
    <row r="22515" spans="1:6" x14ac:dyDescent="0.25">
      <c r="A22515">
        <v>92966</v>
      </c>
      <c r="B22515">
        <v>70824</v>
      </c>
      <c r="C22515" s="2">
        <v>44330.729666666666</v>
      </c>
      <c r="D22515">
        <v>401900</v>
      </c>
      <c r="E22515">
        <f t="shared" si="702"/>
        <v>17</v>
      </c>
      <c r="F22515" t="str">
        <f t="shared" si="703"/>
        <v>пятница</v>
      </c>
    </row>
    <row r="22516" spans="1:6" x14ac:dyDescent="0.25">
      <c r="A22516">
        <v>116778</v>
      </c>
      <c r="B22516">
        <v>70826</v>
      </c>
      <c r="C22516" s="2">
        <v>44330.729961165045</v>
      </c>
      <c r="D22516">
        <v>230507</v>
      </c>
      <c r="E22516">
        <f t="shared" si="702"/>
        <v>17</v>
      </c>
      <c r="F22516" t="str">
        <f t="shared" si="703"/>
        <v>пятница</v>
      </c>
    </row>
    <row r="22517" spans="1:6" x14ac:dyDescent="0.25">
      <c r="A22517">
        <v>151503</v>
      </c>
      <c r="B22517">
        <v>70827</v>
      </c>
      <c r="C22517" s="2">
        <v>44330.729961165045</v>
      </c>
      <c r="D22517">
        <v>327968</v>
      </c>
      <c r="E22517">
        <f t="shared" si="702"/>
        <v>17</v>
      </c>
      <c r="F22517" t="str">
        <f t="shared" si="703"/>
        <v>пятница</v>
      </c>
    </row>
    <row r="22518" spans="1:6" x14ac:dyDescent="0.25">
      <c r="A22518">
        <v>197134</v>
      </c>
      <c r="B22518">
        <v>70830</v>
      </c>
      <c r="C22518" s="2">
        <v>44330.729961165045</v>
      </c>
      <c r="D22518">
        <v>351192</v>
      </c>
      <c r="E22518">
        <f t="shared" si="702"/>
        <v>17</v>
      </c>
      <c r="F22518" t="str">
        <f t="shared" si="703"/>
        <v>пятница</v>
      </c>
    </row>
    <row r="22519" spans="1:6" x14ac:dyDescent="0.25">
      <c r="A22519">
        <v>106968</v>
      </c>
      <c r="B22519">
        <v>70835</v>
      </c>
      <c r="C22519" s="2">
        <v>44330.730365695796</v>
      </c>
      <c r="D22519">
        <v>351192</v>
      </c>
      <c r="E22519">
        <f t="shared" si="702"/>
        <v>17</v>
      </c>
      <c r="F22519" t="str">
        <f t="shared" si="703"/>
        <v>пятница</v>
      </c>
    </row>
    <row r="22520" spans="1:6" x14ac:dyDescent="0.25">
      <c r="A22520">
        <v>23720</v>
      </c>
      <c r="B22520">
        <v>70839</v>
      </c>
      <c r="C22520" s="2">
        <v>44330.731579288025</v>
      </c>
      <c r="D22520">
        <v>250679</v>
      </c>
      <c r="E22520">
        <f t="shared" si="702"/>
        <v>17</v>
      </c>
      <c r="F22520" t="str">
        <f t="shared" si="703"/>
        <v>пятница</v>
      </c>
    </row>
    <row r="22521" spans="1:6" x14ac:dyDescent="0.25">
      <c r="A22521">
        <v>130654</v>
      </c>
      <c r="B22521">
        <v>70840</v>
      </c>
      <c r="C22521" s="2">
        <v>44330.731579288025</v>
      </c>
      <c r="D22521">
        <v>471403</v>
      </c>
      <c r="E22521">
        <f t="shared" si="702"/>
        <v>17</v>
      </c>
      <c r="F22521" t="str">
        <f t="shared" si="703"/>
        <v>пятница</v>
      </c>
    </row>
    <row r="22522" spans="1:6" x14ac:dyDescent="0.25">
      <c r="A22522">
        <v>223058</v>
      </c>
      <c r="B22522">
        <v>70841</v>
      </c>
      <c r="C22522" s="2">
        <v>44330.731579288025</v>
      </c>
      <c r="D22522">
        <v>347008</v>
      </c>
      <c r="E22522">
        <f t="shared" si="702"/>
        <v>17</v>
      </c>
      <c r="F22522" t="str">
        <f t="shared" si="703"/>
        <v>пятница</v>
      </c>
    </row>
    <row r="22523" spans="1:6" x14ac:dyDescent="0.25">
      <c r="A22523">
        <v>24125</v>
      </c>
      <c r="B22523">
        <v>70846</v>
      </c>
      <c r="C22523" s="2">
        <v>44330.732388349512</v>
      </c>
      <c r="D22523">
        <v>351192</v>
      </c>
      <c r="E22523">
        <f t="shared" si="702"/>
        <v>17</v>
      </c>
      <c r="F22523" t="str">
        <f t="shared" si="703"/>
        <v>пятница</v>
      </c>
    </row>
    <row r="22524" spans="1:6" x14ac:dyDescent="0.25">
      <c r="A22524">
        <v>64322</v>
      </c>
      <c r="B22524">
        <v>70847</v>
      </c>
      <c r="C22524" s="2">
        <v>44330.733601941749</v>
      </c>
      <c r="D22524">
        <v>411922</v>
      </c>
      <c r="E22524">
        <f t="shared" si="702"/>
        <v>17</v>
      </c>
      <c r="F22524" t="str">
        <f t="shared" si="703"/>
        <v>пятница</v>
      </c>
    </row>
    <row r="22525" spans="1:6" x14ac:dyDescent="0.25">
      <c r="A22525">
        <v>30410</v>
      </c>
      <c r="B22525">
        <v>70849</v>
      </c>
      <c r="C22525" s="2">
        <v>44330.736029126216</v>
      </c>
      <c r="D22525">
        <v>250679</v>
      </c>
      <c r="E22525">
        <f t="shared" si="702"/>
        <v>17</v>
      </c>
      <c r="F22525" t="str">
        <f t="shared" si="703"/>
        <v>пятница</v>
      </c>
    </row>
    <row r="22526" spans="1:6" x14ac:dyDescent="0.25">
      <c r="A22526">
        <v>301715</v>
      </c>
      <c r="B22526">
        <v>70850</v>
      </c>
      <c r="C22526" s="2">
        <v>44330.736029126216</v>
      </c>
      <c r="D22526">
        <v>147928</v>
      </c>
      <c r="E22526">
        <f t="shared" si="702"/>
        <v>17</v>
      </c>
      <c r="F22526" t="str">
        <f t="shared" si="703"/>
        <v>пятница</v>
      </c>
    </row>
    <row r="22527" spans="1:6" x14ac:dyDescent="0.25">
      <c r="A22527">
        <v>12100</v>
      </c>
      <c r="B22527">
        <v>70853</v>
      </c>
      <c r="C22527" s="2">
        <v>44330.736433656959</v>
      </c>
      <c r="D22527">
        <v>118549</v>
      </c>
      <c r="E22527">
        <f t="shared" si="702"/>
        <v>17</v>
      </c>
      <c r="F22527" t="str">
        <f t="shared" si="703"/>
        <v>пятница</v>
      </c>
    </row>
    <row r="22528" spans="1:6" x14ac:dyDescent="0.25">
      <c r="A22528">
        <v>14068</v>
      </c>
      <c r="B22528">
        <v>70858</v>
      </c>
      <c r="C22528" s="2">
        <v>44330.736838187702</v>
      </c>
      <c r="D22528">
        <v>330333</v>
      </c>
      <c r="E22528">
        <f t="shared" si="702"/>
        <v>17</v>
      </c>
      <c r="F22528" t="str">
        <f t="shared" si="703"/>
        <v>пятница</v>
      </c>
    </row>
    <row r="22529" spans="1:6" x14ac:dyDescent="0.25">
      <c r="A22529">
        <v>228277</v>
      </c>
      <c r="B22529">
        <v>70862</v>
      </c>
      <c r="C22529" s="2">
        <v>44330.736838187702</v>
      </c>
      <c r="D22529">
        <v>394819</v>
      </c>
      <c r="E22529">
        <f t="shared" si="702"/>
        <v>17</v>
      </c>
      <c r="F22529" t="str">
        <f t="shared" si="703"/>
        <v>пятница</v>
      </c>
    </row>
    <row r="22530" spans="1:6" x14ac:dyDescent="0.25">
      <c r="A22530">
        <v>73169</v>
      </c>
      <c r="B22530">
        <v>70866</v>
      </c>
      <c r="C22530" s="2">
        <v>44330.737242718445</v>
      </c>
      <c r="D22530">
        <v>154256</v>
      </c>
      <c r="E22530">
        <f t="shared" si="702"/>
        <v>17</v>
      </c>
      <c r="F22530" t="str">
        <f t="shared" si="703"/>
        <v>пятница</v>
      </c>
    </row>
    <row r="22531" spans="1:6" x14ac:dyDescent="0.25">
      <c r="A22531">
        <v>338678</v>
      </c>
      <c r="B22531">
        <v>70871</v>
      </c>
      <c r="C22531" s="2">
        <v>44330.738051779932</v>
      </c>
      <c r="D22531">
        <v>331902</v>
      </c>
      <c r="E22531">
        <f t="shared" ref="E22531:E22594" si="704">HOUR(C22531)</f>
        <v>17</v>
      </c>
      <c r="F22531" t="str">
        <f t="shared" ref="F22531:F22594" si="705">TEXT(C22531,"дддд")</f>
        <v>пятница</v>
      </c>
    </row>
    <row r="22532" spans="1:6" x14ac:dyDescent="0.25">
      <c r="A22532">
        <v>229946</v>
      </c>
      <c r="B22532">
        <v>70874</v>
      </c>
      <c r="C22532" s="2">
        <v>44330.738456310675</v>
      </c>
      <c r="D22532">
        <v>159827</v>
      </c>
      <c r="E22532">
        <f t="shared" si="704"/>
        <v>17</v>
      </c>
      <c r="F22532" t="str">
        <f t="shared" si="705"/>
        <v>пятница</v>
      </c>
    </row>
    <row r="22533" spans="1:6" x14ac:dyDescent="0.25">
      <c r="A22533">
        <v>19439</v>
      </c>
      <c r="B22533">
        <v>70879</v>
      </c>
      <c r="C22533" s="2">
        <v>44330.738456310683</v>
      </c>
      <c r="D22533">
        <v>316541</v>
      </c>
      <c r="E22533">
        <f t="shared" si="704"/>
        <v>17</v>
      </c>
      <c r="F22533" t="str">
        <f t="shared" si="705"/>
        <v>пятница</v>
      </c>
    </row>
    <row r="22534" spans="1:6" x14ac:dyDescent="0.25">
      <c r="A22534">
        <v>133756</v>
      </c>
      <c r="B22534">
        <v>70882</v>
      </c>
      <c r="C22534" s="2">
        <v>44330.739265372169</v>
      </c>
      <c r="D22534">
        <v>21760</v>
      </c>
      <c r="E22534">
        <f t="shared" si="704"/>
        <v>17</v>
      </c>
      <c r="F22534" t="str">
        <f t="shared" si="705"/>
        <v>пятница</v>
      </c>
    </row>
    <row r="22535" spans="1:6" x14ac:dyDescent="0.25">
      <c r="A22535">
        <v>315</v>
      </c>
      <c r="B22535">
        <v>70883</v>
      </c>
      <c r="C22535" s="2">
        <v>44330.739669902912</v>
      </c>
      <c r="D22535">
        <v>21760</v>
      </c>
      <c r="E22535">
        <f t="shared" si="704"/>
        <v>17</v>
      </c>
      <c r="F22535" t="str">
        <f t="shared" si="705"/>
        <v>пятница</v>
      </c>
    </row>
    <row r="22536" spans="1:6" x14ac:dyDescent="0.25">
      <c r="A22536">
        <v>133402</v>
      </c>
      <c r="B22536">
        <v>70884</v>
      </c>
      <c r="C22536" s="2">
        <v>44330.740074433663</v>
      </c>
      <c r="D22536">
        <v>394154</v>
      </c>
      <c r="E22536">
        <f t="shared" si="704"/>
        <v>17</v>
      </c>
      <c r="F22536" t="str">
        <f t="shared" si="705"/>
        <v>пятница</v>
      </c>
    </row>
    <row r="22537" spans="1:6" x14ac:dyDescent="0.25">
      <c r="A22537">
        <v>112687</v>
      </c>
      <c r="B22537">
        <v>70887</v>
      </c>
      <c r="C22537" s="2">
        <v>44330.741288025893</v>
      </c>
      <c r="D22537">
        <v>74456</v>
      </c>
      <c r="E22537">
        <f t="shared" si="704"/>
        <v>17</v>
      </c>
      <c r="F22537" t="str">
        <f t="shared" si="705"/>
        <v>пятница</v>
      </c>
    </row>
    <row r="22538" spans="1:6" x14ac:dyDescent="0.25">
      <c r="A22538">
        <v>49751</v>
      </c>
      <c r="B22538">
        <v>70892</v>
      </c>
      <c r="C22538" s="2">
        <v>44330.741692556636</v>
      </c>
      <c r="D22538">
        <v>131571</v>
      </c>
      <c r="E22538">
        <f t="shared" si="704"/>
        <v>17</v>
      </c>
      <c r="F22538" t="str">
        <f t="shared" si="705"/>
        <v>пятница</v>
      </c>
    </row>
    <row r="22539" spans="1:6" x14ac:dyDescent="0.25">
      <c r="A22539">
        <v>327390</v>
      </c>
      <c r="B22539">
        <v>70894</v>
      </c>
      <c r="C22539" s="2">
        <v>44330.741692556636</v>
      </c>
      <c r="D22539">
        <v>347008</v>
      </c>
      <c r="E22539">
        <f t="shared" si="704"/>
        <v>17</v>
      </c>
      <c r="F22539" t="str">
        <f t="shared" si="705"/>
        <v>пятница</v>
      </c>
    </row>
    <row r="22540" spans="1:6" x14ac:dyDescent="0.25">
      <c r="A22540">
        <v>100172</v>
      </c>
      <c r="B22540">
        <v>70896</v>
      </c>
      <c r="C22540" s="2">
        <v>44330.742501618122</v>
      </c>
      <c r="D22540">
        <v>258219</v>
      </c>
      <c r="E22540">
        <f t="shared" si="704"/>
        <v>17</v>
      </c>
      <c r="F22540" t="str">
        <f t="shared" si="705"/>
        <v>пятница</v>
      </c>
    </row>
    <row r="22541" spans="1:6" x14ac:dyDescent="0.25">
      <c r="A22541">
        <v>107135</v>
      </c>
      <c r="B22541">
        <v>70897</v>
      </c>
      <c r="C22541" s="2">
        <v>44330.742501618122</v>
      </c>
      <c r="D22541">
        <v>439981</v>
      </c>
      <c r="E22541">
        <f t="shared" si="704"/>
        <v>17</v>
      </c>
      <c r="F22541" t="str">
        <f t="shared" si="705"/>
        <v>пятница</v>
      </c>
    </row>
    <row r="22542" spans="1:6" x14ac:dyDescent="0.25">
      <c r="A22542">
        <v>64153</v>
      </c>
      <c r="B22542">
        <v>70898</v>
      </c>
      <c r="C22542" s="2">
        <v>44330.742906148866</v>
      </c>
      <c r="D22542">
        <v>143888</v>
      </c>
      <c r="E22542">
        <f t="shared" si="704"/>
        <v>17</v>
      </c>
      <c r="F22542" t="str">
        <f t="shared" si="705"/>
        <v>пятница</v>
      </c>
    </row>
    <row r="22543" spans="1:6" x14ac:dyDescent="0.25">
      <c r="A22543">
        <v>327863</v>
      </c>
      <c r="B22543">
        <v>70900</v>
      </c>
      <c r="C22543" s="2">
        <v>44330.743715210352</v>
      </c>
      <c r="D22543">
        <v>448217</v>
      </c>
      <c r="E22543">
        <f t="shared" si="704"/>
        <v>17</v>
      </c>
      <c r="F22543" t="str">
        <f t="shared" si="705"/>
        <v>пятница</v>
      </c>
    </row>
    <row r="22544" spans="1:6" x14ac:dyDescent="0.25">
      <c r="A22544">
        <v>303711</v>
      </c>
      <c r="B22544">
        <v>70903</v>
      </c>
      <c r="C22544" s="2">
        <v>44330.744119741103</v>
      </c>
      <c r="D22544">
        <v>323760</v>
      </c>
      <c r="E22544">
        <f t="shared" si="704"/>
        <v>17</v>
      </c>
      <c r="F22544" t="str">
        <f t="shared" si="705"/>
        <v>пятница</v>
      </c>
    </row>
    <row r="22545" spans="1:6" x14ac:dyDescent="0.25">
      <c r="A22545">
        <v>19689</v>
      </c>
      <c r="B22545">
        <v>70907</v>
      </c>
      <c r="C22545" s="2">
        <v>44330.744524271846</v>
      </c>
      <c r="D22545">
        <v>153893</v>
      </c>
      <c r="E22545">
        <f t="shared" si="704"/>
        <v>17</v>
      </c>
      <c r="F22545" t="str">
        <f t="shared" si="705"/>
        <v>пятница</v>
      </c>
    </row>
    <row r="22546" spans="1:6" x14ac:dyDescent="0.25">
      <c r="A22546">
        <v>273310</v>
      </c>
      <c r="B22546">
        <v>70908</v>
      </c>
      <c r="C22546" s="2">
        <v>44330.744928802589</v>
      </c>
      <c r="D22546">
        <v>258251</v>
      </c>
      <c r="E22546">
        <f t="shared" si="704"/>
        <v>17</v>
      </c>
      <c r="F22546" t="str">
        <f t="shared" si="705"/>
        <v>пятница</v>
      </c>
    </row>
    <row r="22547" spans="1:6" x14ac:dyDescent="0.25">
      <c r="A22547">
        <v>85966</v>
      </c>
      <c r="B22547">
        <v>70911</v>
      </c>
      <c r="C22547" s="2">
        <v>44330.745333333332</v>
      </c>
      <c r="D22547">
        <v>396686</v>
      </c>
      <c r="E22547">
        <f t="shared" si="704"/>
        <v>17</v>
      </c>
      <c r="F22547" t="str">
        <f t="shared" si="705"/>
        <v>пятница</v>
      </c>
    </row>
    <row r="22548" spans="1:6" x14ac:dyDescent="0.25">
      <c r="A22548">
        <v>125416</v>
      </c>
      <c r="B22548">
        <v>70913</v>
      </c>
      <c r="C22548" s="2">
        <v>44330.745333333332</v>
      </c>
      <c r="D22548">
        <v>333665</v>
      </c>
      <c r="E22548">
        <f t="shared" si="704"/>
        <v>17</v>
      </c>
      <c r="F22548" t="str">
        <f t="shared" si="705"/>
        <v>пятница</v>
      </c>
    </row>
    <row r="22549" spans="1:6" x14ac:dyDescent="0.25">
      <c r="A22549">
        <v>222769</v>
      </c>
      <c r="B22549">
        <v>70915</v>
      </c>
      <c r="C22549" s="2">
        <v>44330.745333333332</v>
      </c>
      <c r="D22549">
        <v>325094</v>
      </c>
      <c r="E22549">
        <f t="shared" si="704"/>
        <v>17</v>
      </c>
      <c r="F22549" t="str">
        <f t="shared" si="705"/>
        <v>пятница</v>
      </c>
    </row>
    <row r="22550" spans="1:6" x14ac:dyDescent="0.25">
      <c r="A22550">
        <v>266940</v>
      </c>
      <c r="B22550">
        <v>70918</v>
      </c>
      <c r="C22550" s="2">
        <v>44330.745737864076</v>
      </c>
      <c r="D22550">
        <v>118549</v>
      </c>
      <c r="E22550">
        <f t="shared" si="704"/>
        <v>17</v>
      </c>
      <c r="F22550" t="str">
        <f t="shared" si="705"/>
        <v>пятница</v>
      </c>
    </row>
    <row r="22551" spans="1:6" x14ac:dyDescent="0.25">
      <c r="A22551">
        <v>324499</v>
      </c>
      <c r="B22551">
        <v>70923</v>
      </c>
      <c r="C22551" s="2">
        <v>44330.746546925569</v>
      </c>
      <c r="D22551">
        <v>298909</v>
      </c>
      <c r="E22551">
        <f t="shared" si="704"/>
        <v>17</v>
      </c>
      <c r="F22551" t="str">
        <f t="shared" si="705"/>
        <v>пятница</v>
      </c>
    </row>
    <row r="22552" spans="1:6" x14ac:dyDescent="0.25">
      <c r="A22552">
        <v>5053</v>
      </c>
      <c r="B22552">
        <v>70928</v>
      </c>
      <c r="C22552" s="2">
        <v>44330.747355987056</v>
      </c>
      <c r="D22552">
        <v>341333</v>
      </c>
      <c r="E22552">
        <f t="shared" si="704"/>
        <v>17</v>
      </c>
      <c r="F22552" t="str">
        <f t="shared" si="705"/>
        <v>пятница</v>
      </c>
    </row>
    <row r="22553" spans="1:6" x14ac:dyDescent="0.25">
      <c r="A22553">
        <v>77986</v>
      </c>
      <c r="B22553">
        <v>70933</v>
      </c>
      <c r="C22553" s="2">
        <v>44330.74816504855</v>
      </c>
      <c r="D22553">
        <v>154256</v>
      </c>
      <c r="E22553">
        <f t="shared" si="704"/>
        <v>17</v>
      </c>
      <c r="F22553" t="str">
        <f t="shared" si="705"/>
        <v>пятница</v>
      </c>
    </row>
    <row r="22554" spans="1:6" x14ac:dyDescent="0.25">
      <c r="A22554">
        <v>232254</v>
      </c>
      <c r="B22554">
        <v>70934</v>
      </c>
      <c r="C22554" s="2">
        <v>44330.74816504855</v>
      </c>
      <c r="D22554">
        <v>457493</v>
      </c>
      <c r="E22554">
        <f t="shared" si="704"/>
        <v>17</v>
      </c>
      <c r="F22554" t="str">
        <f t="shared" si="705"/>
        <v>пятница</v>
      </c>
    </row>
    <row r="22555" spans="1:6" x14ac:dyDescent="0.25">
      <c r="A22555">
        <v>326589</v>
      </c>
      <c r="B22555">
        <v>70935</v>
      </c>
      <c r="C22555" s="2">
        <v>44330.74816504855</v>
      </c>
      <c r="D22555">
        <v>241927</v>
      </c>
      <c r="E22555">
        <f t="shared" si="704"/>
        <v>17</v>
      </c>
      <c r="F22555" t="str">
        <f t="shared" si="705"/>
        <v>пятница</v>
      </c>
    </row>
    <row r="22556" spans="1:6" x14ac:dyDescent="0.25">
      <c r="A22556">
        <v>25189</v>
      </c>
      <c r="B22556">
        <v>70937</v>
      </c>
      <c r="C22556" s="2">
        <v>44330.748333333337</v>
      </c>
      <c r="D22556">
        <v>458420</v>
      </c>
      <c r="E22556">
        <f t="shared" si="704"/>
        <v>17</v>
      </c>
      <c r="F22556" t="str">
        <f t="shared" si="705"/>
        <v>пятница</v>
      </c>
    </row>
    <row r="22557" spans="1:6" x14ac:dyDescent="0.25">
      <c r="A22557">
        <v>135684</v>
      </c>
      <c r="B22557">
        <v>70939</v>
      </c>
      <c r="C22557" s="2">
        <v>44330.748974110029</v>
      </c>
      <c r="D22557">
        <v>138209</v>
      </c>
      <c r="E22557">
        <f t="shared" si="704"/>
        <v>17</v>
      </c>
      <c r="F22557" t="str">
        <f t="shared" si="705"/>
        <v>пятница</v>
      </c>
    </row>
    <row r="22558" spans="1:6" x14ac:dyDescent="0.25">
      <c r="A22558">
        <v>240850</v>
      </c>
      <c r="B22558">
        <v>70942</v>
      </c>
      <c r="C22558" s="2">
        <v>44330.748974110029</v>
      </c>
      <c r="D22558">
        <v>217307</v>
      </c>
      <c r="E22558">
        <f t="shared" si="704"/>
        <v>17</v>
      </c>
      <c r="F22558" t="str">
        <f t="shared" si="705"/>
        <v>пятница</v>
      </c>
    </row>
    <row r="22559" spans="1:6" x14ac:dyDescent="0.25">
      <c r="A22559">
        <v>256483</v>
      </c>
      <c r="B22559">
        <v>70947</v>
      </c>
      <c r="C22559" s="2">
        <v>44330.749378640779</v>
      </c>
      <c r="D22559">
        <v>111368</v>
      </c>
      <c r="E22559">
        <f t="shared" si="704"/>
        <v>17</v>
      </c>
      <c r="F22559" t="str">
        <f t="shared" si="705"/>
        <v>пятница</v>
      </c>
    </row>
    <row r="22560" spans="1:6" x14ac:dyDescent="0.25">
      <c r="A22560">
        <v>143077</v>
      </c>
      <c r="B22560">
        <v>70951</v>
      </c>
      <c r="C22560" s="2">
        <v>44330.749783171523</v>
      </c>
      <c r="D22560">
        <v>21760</v>
      </c>
      <c r="E22560">
        <f t="shared" si="704"/>
        <v>17</v>
      </c>
      <c r="F22560" t="str">
        <f t="shared" si="705"/>
        <v>пятница</v>
      </c>
    </row>
    <row r="22561" spans="1:6" x14ac:dyDescent="0.25">
      <c r="A22561">
        <v>67679</v>
      </c>
      <c r="B22561">
        <v>70953</v>
      </c>
      <c r="C22561" s="2">
        <v>44330.750187702266</v>
      </c>
      <c r="D22561">
        <v>433508</v>
      </c>
      <c r="E22561">
        <f t="shared" si="704"/>
        <v>18</v>
      </c>
      <c r="F22561" t="str">
        <f t="shared" si="705"/>
        <v>пятница</v>
      </c>
    </row>
    <row r="22562" spans="1:6" x14ac:dyDescent="0.25">
      <c r="A22562">
        <v>75442</v>
      </c>
      <c r="B22562">
        <v>70956</v>
      </c>
      <c r="C22562" s="2">
        <v>44330.750187702266</v>
      </c>
      <c r="D22562">
        <v>251574</v>
      </c>
      <c r="E22562">
        <f t="shared" si="704"/>
        <v>18</v>
      </c>
      <c r="F22562" t="str">
        <f t="shared" si="705"/>
        <v>пятница</v>
      </c>
    </row>
    <row r="22563" spans="1:6" x14ac:dyDescent="0.25">
      <c r="A22563">
        <v>177318</v>
      </c>
      <c r="B22563">
        <v>70960</v>
      </c>
      <c r="C22563" s="2">
        <v>44330.750187702266</v>
      </c>
      <c r="D22563">
        <v>371795</v>
      </c>
      <c r="E22563">
        <f t="shared" si="704"/>
        <v>18</v>
      </c>
      <c r="F22563" t="str">
        <f t="shared" si="705"/>
        <v>пятница</v>
      </c>
    </row>
    <row r="22564" spans="1:6" x14ac:dyDescent="0.25">
      <c r="A22564">
        <v>321531</v>
      </c>
      <c r="B22564">
        <v>70964</v>
      </c>
      <c r="C22564" s="2">
        <v>44330.750187702266</v>
      </c>
      <c r="D22564">
        <v>411922</v>
      </c>
      <c r="E22564">
        <f t="shared" si="704"/>
        <v>18</v>
      </c>
      <c r="F22564" t="str">
        <f t="shared" si="705"/>
        <v>пятница</v>
      </c>
    </row>
    <row r="22565" spans="1:6" x14ac:dyDescent="0.25">
      <c r="A22565">
        <v>47830</v>
      </c>
      <c r="B22565">
        <v>70969</v>
      </c>
      <c r="C22565" s="2">
        <v>44330.751401294503</v>
      </c>
      <c r="D22565">
        <v>347393</v>
      </c>
      <c r="E22565">
        <f t="shared" si="704"/>
        <v>18</v>
      </c>
      <c r="F22565" t="str">
        <f t="shared" si="705"/>
        <v>пятница</v>
      </c>
    </row>
    <row r="22566" spans="1:6" x14ac:dyDescent="0.25">
      <c r="A22566">
        <v>56434</v>
      </c>
      <c r="B22566">
        <v>70970</v>
      </c>
      <c r="C22566" s="2">
        <v>44330.751401294503</v>
      </c>
      <c r="D22566">
        <v>351192</v>
      </c>
      <c r="E22566">
        <f t="shared" si="704"/>
        <v>18</v>
      </c>
      <c r="F22566" t="str">
        <f t="shared" si="705"/>
        <v>пятница</v>
      </c>
    </row>
    <row r="22567" spans="1:6" x14ac:dyDescent="0.25">
      <c r="A22567">
        <v>165143</v>
      </c>
      <c r="B22567">
        <v>70973</v>
      </c>
      <c r="C22567" s="2">
        <v>44330.751805825239</v>
      </c>
      <c r="D22567">
        <v>347393</v>
      </c>
      <c r="E22567">
        <f t="shared" si="704"/>
        <v>18</v>
      </c>
      <c r="F22567" t="str">
        <f t="shared" si="705"/>
        <v>пятница</v>
      </c>
    </row>
    <row r="22568" spans="1:6" x14ac:dyDescent="0.25">
      <c r="A22568">
        <v>187892</v>
      </c>
      <c r="B22568">
        <v>70974</v>
      </c>
      <c r="C22568" s="2">
        <v>44330.751805825239</v>
      </c>
      <c r="D22568">
        <v>118549</v>
      </c>
      <c r="E22568">
        <f t="shared" si="704"/>
        <v>18</v>
      </c>
      <c r="F22568" t="str">
        <f t="shared" si="705"/>
        <v>пятница</v>
      </c>
    </row>
    <row r="22569" spans="1:6" x14ac:dyDescent="0.25">
      <c r="A22569">
        <v>206558</v>
      </c>
      <c r="B22569">
        <v>70977</v>
      </c>
      <c r="C22569" s="2">
        <v>44330.751805825239</v>
      </c>
      <c r="D22569">
        <v>230507</v>
      </c>
      <c r="E22569">
        <f t="shared" si="704"/>
        <v>18</v>
      </c>
      <c r="F22569" t="str">
        <f t="shared" si="705"/>
        <v>пятница</v>
      </c>
    </row>
    <row r="22570" spans="1:6" x14ac:dyDescent="0.25">
      <c r="A22570">
        <v>292072</v>
      </c>
      <c r="B22570">
        <v>70978</v>
      </c>
      <c r="C22570" s="2">
        <v>44330.75221035599</v>
      </c>
      <c r="D22570">
        <v>404226</v>
      </c>
      <c r="E22570">
        <f t="shared" si="704"/>
        <v>18</v>
      </c>
      <c r="F22570" t="str">
        <f t="shared" si="705"/>
        <v>пятница</v>
      </c>
    </row>
    <row r="22571" spans="1:6" x14ac:dyDescent="0.25">
      <c r="A22571">
        <v>51770</v>
      </c>
      <c r="B22571">
        <v>70982</v>
      </c>
      <c r="C22571" s="2">
        <v>44330.752614886733</v>
      </c>
      <c r="D22571">
        <v>267654</v>
      </c>
      <c r="E22571">
        <f t="shared" si="704"/>
        <v>18</v>
      </c>
      <c r="F22571" t="str">
        <f t="shared" si="705"/>
        <v>пятница</v>
      </c>
    </row>
    <row r="22572" spans="1:6" x14ac:dyDescent="0.25">
      <c r="A22572">
        <v>76532</v>
      </c>
      <c r="B22572">
        <v>70983</v>
      </c>
      <c r="C22572" s="2">
        <v>44330.752614886733</v>
      </c>
      <c r="D22572">
        <v>37644</v>
      </c>
      <c r="E22572">
        <f t="shared" si="704"/>
        <v>18</v>
      </c>
      <c r="F22572" t="str">
        <f t="shared" si="705"/>
        <v>пятница</v>
      </c>
    </row>
    <row r="22573" spans="1:6" x14ac:dyDescent="0.25">
      <c r="A22573">
        <v>33128</v>
      </c>
      <c r="B22573">
        <v>70985</v>
      </c>
      <c r="C22573" s="2">
        <v>44330.753019417476</v>
      </c>
      <c r="D22573">
        <v>448217</v>
      </c>
      <c r="E22573">
        <f t="shared" si="704"/>
        <v>18</v>
      </c>
      <c r="F22573" t="str">
        <f t="shared" si="705"/>
        <v>пятница</v>
      </c>
    </row>
    <row r="22574" spans="1:6" x14ac:dyDescent="0.25">
      <c r="A22574">
        <v>85890</v>
      </c>
      <c r="B22574">
        <v>70988</v>
      </c>
      <c r="C22574" s="2">
        <v>44330.753019417476</v>
      </c>
      <c r="D22574">
        <v>230507</v>
      </c>
      <c r="E22574">
        <f t="shared" si="704"/>
        <v>18</v>
      </c>
      <c r="F22574" t="str">
        <f t="shared" si="705"/>
        <v>пятница</v>
      </c>
    </row>
    <row r="22575" spans="1:6" x14ac:dyDescent="0.25">
      <c r="A22575">
        <v>276887</v>
      </c>
      <c r="B22575">
        <v>70989</v>
      </c>
      <c r="C22575" s="2">
        <v>44330.753423948219</v>
      </c>
      <c r="D22575">
        <v>118549</v>
      </c>
      <c r="E22575">
        <f t="shared" si="704"/>
        <v>18</v>
      </c>
      <c r="F22575" t="str">
        <f t="shared" si="705"/>
        <v>пятница</v>
      </c>
    </row>
    <row r="22576" spans="1:6" x14ac:dyDescent="0.25">
      <c r="A22576">
        <v>343141</v>
      </c>
      <c r="B22576">
        <v>70993</v>
      </c>
      <c r="C22576" s="2">
        <v>44330.754233009706</v>
      </c>
      <c r="D22576">
        <v>291822</v>
      </c>
      <c r="E22576">
        <f t="shared" si="704"/>
        <v>18</v>
      </c>
      <c r="F22576" t="str">
        <f t="shared" si="705"/>
        <v>пятница</v>
      </c>
    </row>
    <row r="22577" spans="1:6" x14ac:dyDescent="0.25">
      <c r="A22577">
        <v>272981</v>
      </c>
      <c r="B22577">
        <v>70994</v>
      </c>
      <c r="C22577" s="2">
        <v>44330.755446601943</v>
      </c>
      <c r="D22577">
        <v>230507</v>
      </c>
      <c r="E22577">
        <f t="shared" si="704"/>
        <v>18</v>
      </c>
      <c r="F22577" t="str">
        <f t="shared" si="705"/>
        <v>пятница</v>
      </c>
    </row>
    <row r="22578" spans="1:6" x14ac:dyDescent="0.25">
      <c r="A22578">
        <v>146937</v>
      </c>
      <c r="B22578">
        <v>70998</v>
      </c>
      <c r="C22578" s="2">
        <v>44330.755851132686</v>
      </c>
      <c r="D22578">
        <v>347393</v>
      </c>
      <c r="E22578">
        <f t="shared" si="704"/>
        <v>18</v>
      </c>
      <c r="F22578" t="str">
        <f t="shared" si="705"/>
        <v>пятница</v>
      </c>
    </row>
    <row r="22579" spans="1:6" x14ac:dyDescent="0.25">
      <c r="A22579">
        <v>8252</v>
      </c>
      <c r="B22579">
        <v>71002</v>
      </c>
      <c r="C22579" s="2">
        <v>44330.756255663429</v>
      </c>
      <c r="D22579">
        <v>374837</v>
      </c>
      <c r="E22579">
        <f t="shared" si="704"/>
        <v>18</v>
      </c>
      <c r="F22579" t="str">
        <f t="shared" si="705"/>
        <v>пятница</v>
      </c>
    </row>
    <row r="22580" spans="1:6" x14ac:dyDescent="0.25">
      <c r="A22580">
        <v>150390</v>
      </c>
      <c r="B22580">
        <v>71007</v>
      </c>
      <c r="C22580" s="2">
        <v>44330.756255663429</v>
      </c>
      <c r="D22580">
        <v>202791</v>
      </c>
      <c r="E22580">
        <f t="shared" si="704"/>
        <v>18</v>
      </c>
      <c r="F22580" t="str">
        <f t="shared" si="705"/>
        <v>пятница</v>
      </c>
    </row>
    <row r="22581" spans="1:6" x14ac:dyDescent="0.25">
      <c r="A22581">
        <v>217122</v>
      </c>
      <c r="B22581">
        <v>71012</v>
      </c>
      <c r="C22581" s="2">
        <v>44330.756660194173</v>
      </c>
      <c r="D22581">
        <v>222405</v>
      </c>
      <c r="E22581">
        <f t="shared" si="704"/>
        <v>18</v>
      </c>
      <c r="F22581" t="str">
        <f t="shared" si="705"/>
        <v>пятница</v>
      </c>
    </row>
    <row r="22582" spans="1:6" x14ac:dyDescent="0.25">
      <c r="A22582">
        <v>287866</v>
      </c>
      <c r="B22582">
        <v>71017</v>
      </c>
      <c r="C22582" s="2">
        <v>44330.757469255666</v>
      </c>
      <c r="D22582">
        <v>3001</v>
      </c>
      <c r="E22582">
        <f t="shared" si="704"/>
        <v>18</v>
      </c>
      <c r="F22582" t="str">
        <f t="shared" si="705"/>
        <v>пятница</v>
      </c>
    </row>
    <row r="22583" spans="1:6" x14ac:dyDescent="0.25">
      <c r="A22583">
        <v>59508</v>
      </c>
      <c r="B22583">
        <v>71019</v>
      </c>
      <c r="C22583" s="2">
        <v>44330.758278317153</v>
      </c>
      <c r="D22583">
        <v>357547</v>
      </c>
      <c r="E22583">
        <f t="shared" si="704"/>
        <v>18</v>
      </c>
      <c r="F22583" t="str">
        <f t="shared" si="705"/>
        <v>пятница</v>
      </c>
    </row>
    <row r="22584" spans="1:6" x14ac:dyDescent="0.25">
      <c r="A22584">
        <v>143505</v>
      </c>
      <c r="B22584">
        <v>71020</v>
      </c>
      <c r="C22584" s="2">
        <v>44330.758278317153</v>
      </c>
      <c r="D22584">
        <v>230507</v>
      </c>
      <c r="E22584">
        <f t="shared" si="704"/>
        <v>18</v>
      </c>
      <c r="F22584" t="str">
        <f t="shared" si="705"/>
        <v>пятница</v>
      </c>
    </row>
    <row r="22585" spans="1:6" x14ac:dyDescent="0.25">
      <c r="A22585">
        <v>285835</v>
      </c>
      <c r="B22585">
        <v>71025</v>
      </c>
      <c r="C22585" s="2">
        <v>44330.758278317153</v>
      </c>
      <c r="D22585">
        <v>258219</v>
      </c>
      <c r="E22585">
        <f t="shared" si="704"/>
        <v>18</v>
      </c>
      <c r="F22585" t="str">
        <f t="shared" si="705"/>
        <v>пятница</v>
      </c>
    </row>
    <row r="22586" spans="1:6" x14ac:dyDescent="0.25">
      <c r="A22586">
        <v>285048</v>
      </c>
      <c r="B22586">
        <v>71027</v>
      </c>
      <c r="C22586" s="2">
        <v>44330.759087378639</v>
      </c>
      <c r="D22586">
        <v>81226</v>
      </c>
      <c r="E22586">
        <f t="shared" si="704"/>
        <v>18</v>
      </c>
      <c r="F22586" t="str">
        <f t="shared" si="705"/>
        <v>пятница</v>
      </c>
    </row>
    <row r="22587" spans="1:6" x14ac:dyDescent="0.25">
      <c r="A22587">
        <v>271313</v>
      </c>
      <c r="B22587">
        <v>71028</v>
      </c>
      <c r="C22587" s="2">
        <v>44330.759896440126</v>
      </c>
      <c r="D22587">
        <v>42035</v>
      </c>
      <c r="E22587">
        <f t="shared" si="704"/>
        <v>18</v>
      </c>
      <c r="F22587" t="str">
        <f t="shared" si="705"/>
        <v>пятница</v>
      </c>
    </row>
    <row r="22588" spans="1:6" x14ac:dyDescent="0.25">
      <c r="A22588">
        <v>306278</v>
      </c>
      <c r="B22588">
        <v>71032</v>
      </c>
      <c r="C22588" s="2">
        <v>44330.759896440126</v>
      </c>
      <c r="D22588">
        <v>341333</v>
      </c>
      <c r="E22588">
        <f t="shared" si="704"/>
        <v>18</v>
      </c>
      <c r="F22588" t="str">
        <f t="shared" si="705"/>
        <v>пятница</v>
      </c>
    </row>
    <row r="22589" spans="1:6" x14ac:dyDescent="0.25">
      <c r="A22589">
        <v>94104</v>
      </c>
      <c r="B22589">
        <v>71037</v>
      </c>
      <c r="C22589" s="2">
        <v>44330.760300970876</v>
      </c>
      <c r="D22589">
        <v>347008</v>
      </c>
      <c r="E22589">
        <f t="shared" si="704"/>
        <v>18</v>
      </c>
      <c r="F22589" t="str">
        <f t="shared" si="705"/>
        <v>пятница</v>
      </c>
    </row>
    <row r="22590" spans="1:6" x14ac:dyDescent="0.25">
      <c r="A22590">
        <v>224421</v>
      </c>
      <c r="B22590">
        <v>71038</v>
      </c>
      <c r="C22590" s="2">
        <v>44330.760300970876</v>
      </c>
      <c r="D22590">
        <v>324893</v>
      </c>
      <c r="E22590">
        <f t="shared" si="704"/>
        <v>18</v>
      </c>
      <c r="F22590" t="str">
        <f t="shared" si="705"/>
        <v>пятница</v>
      </c>
    </row>
    <row r="22591" spans="1:6" x14ac:dyDescent="0.25">
      <c r="A22591">
        <v>114864</v>
      </c>
      <c r="B22591">
        <v>71040</v>
      </c>
      <c r="C22591" s="2">
        <v>44330.761110032363</v>
      </c>
      <c r="D22591">
        <v>351192</v>
      </c>
      <c r="E22591">
        <f t="shared" si="704"/>
        <v>18</v>
      </c>
      <c r="F22591" t="str">
        <f t="shared" si="705"/>
        <v>пятница</v>
      </c>
    </row>
    <row r="22592" spans="1:6" x14ac:dyDescent="0.25">
      <c r="A22592">
        <v>86279</v>
      </c>
      <c r="B22592">
        <v>71043</v>
      </c>
      <c r="C22592" s="2">
        <v>44330.761514563106</v>
      </c>
      <c r="D22592">
        <v>213394</v>
      </c>
      <c r="E22592">
        <f t="shared" si="704"/>
        <v>18</v>
      </c>
      <c r="F22592" t="str">
        <f t="shared" si="705"/>
        <v>пятница</v>
      </c>
    </row>
    <row r="22593" spans="1:6" x14ac:dyDescent="0.25">
      <c r="A22593">
        <v>199457</v>
      </c>
      <c r="B22593">
        <v>71047</v>
      </c>
      <c r="C22593" s="2">
        <v>44330.761514563106</v>
      </c>
      <c r="D22593">
        <v>128969</v>
      </c>
      <c r="E22593">
        <f t="shared" si="704"/>
        <v>18</v>
      </c>
      <c r="F22593" t="str">
        <f t="shared" si="705"/>
        <v>пятница</v>
      </c>
    </row>
    <row r="22594" spans="1:6" x14ac:dyDescent="0.25">
      <c r="A22594">
        <v>13176</v>
      </c>
      <c r="B22594">
        <v>71050</v>
      </c>
      <c r="C22594" s="2">
        <v>44330.762728155343</v>
      </c>
      <c r="D22594">
        <v>230723</v>
      </c>
      <c r="E22594">
        <f t="shared" si="704"/>
        <v>18</v>
      </c>
      <c r="F22594" t="str">
        <f t="shared" si="705"/>
        <v>пятница</v>
      </c>
    </row>
    <row r="22595" spans="1:6" x14ac:dyDescent="0.25">
      <c r="A22595">
        <v>16173</v>
      </c>
      <c r="B22595">
        <v>71053</v>
      </c>
      <c r="C22595" s="2">
        <v>44330.762728155343</v>
      </c>
      <c r="D22595">
        <v>274088</v>
      </c>
      <c r="E22595">
        <f t="shared" ref="E22595:E22658" si="706">HOUR(C22595)</f>
        <v>18</v>
      </c>
      <c r="F22595" t="str">
        <f t="shared" ref="F22595:F22658" si="707">TEXT(C22595,"дддд")</f>
        <v>пятница</v>
      </c>
    </row>
    <row r="22596" spans="1:6" x14ac:dyDescent="0.25">
      <c r="A22596">
        <v>57180</v>
      </c>
      <c r="B22596">
        <v>71055</v>
      </c>
      <c r="C22596" s="2">
        <v>44330.762728155343</v>
      </c>
      <c r="D22596">
        <v>155428</v>
      </c>
      <c r="E22596">
        <f t="shared" si="706"/>
        <v>18</v>
      </c>
      <c r="F22596" t="str">
        <f t="shared" si="707"/>
        <v>пятница</v>
      </c>
    </row>
    <row r="22597" spans="1:6" x14ac:dyDescent="0.25">
      <c r="A22597">
        <v>126721</v>
      </c>
      <c r="B22597">
        <v>71060</v>
      </c>
      <c r="C22597" s="2">
        <v>44330.762728155343</v>
      </c>
      <c r="D22597">
        <v>119655</v>
      </c>
      <c r="E22597">
        <f t="shared" si="706"/>
        <v>18</v>
      </c>
      <c r="F22597" t="str">
        <f t="shared" si="707"/>
        <v>пятница</v>
      </c>
    </row>
    <row r="22598" spans="1:6" x14ac:dyDescent="0.25">
      <c r="A22598">
        <v>262398</v>
      </c>
      <c r="B22598">
        <v>71064</v>
      </c>
      <c r="C22598" s="2">
        <v>44330.762728155343</v>
      </c>
      <c r="D22598">
        <v>15560</v>
      </c>
      <c r="E22598">
        <f t="shared" si="706"/>
        <v>18</v>
      </c>
      <c r="F22598" t="str">
        <f t="shared" si="707"/>
        <v>пятница</v>
      </c>
    </row>
    <row r="22599" spans="1:6" x14ac:dyDescent="0.25">
      <c r="A22599">
        <v>334729</v>
      </c>
      <c r="B22599">
        <v>71068</v>
      </c>
      <c r="C22599" s="2">
        <v>44330.764750809059</v>
      </c>
      <c r="D22599">
        <v>411922</v>
      </c>
      <c r="E22599">
        <f t="shared" si="706"/>
        <v>18</v>
      </c>
      <c r="F22599" t="str">
        <f t="shared" si="707"/>
        <v>пятница</v>
      </c>
    </row>
    <row r="22600" spans="1:6" x14ac:dyDescent="0.25">
      <c r="A22600">
        <v>333225</v>
      </c>
      <c r="B22600">
        <v>71071</v>
      </c>
      <c r="C22600" s="2">
        <v>44330.765155339803</v>
      </c>
      <c r="D22600">
        <v>230507</v>
      </c>
      <c r="E22600">
        <f t="shared" si="706"/>
        <v>18</v>
      </c>
      <c r="F22600" t="str">
        <f t="shared" si="707"/>
        <v>пятница</v>
      </c>
    </row>
    <row r="22601" spans="1:6" x14ac:dyDescent="0.25">
      <c r="A22601">
        <v>286855</v>
      </c>
      <c r="B22601">
        <v>71072</v>
      </c>
      <c r="C22601" s="2">
        <v>44330.766666666663</v>
      </c>
      <c r="D22601">
        <v>68899</v>
      </c>
      <c r="E22601">
        <f t="shared" si="706"/>
        <v>18</v>
      </c>
      <c r="F22601" t="str">
        <f t="shared" si="707"/>
        <v>пятница</v>
      </c>
    </row>
    <row r="22602" spans="1:6" x14ac:dyDescent="0.25">
      <c r="A22602">
        <v>54833</v>
      </c>
      <c r="B22602">
        <v>71073</v>
      </c>
      <c r="C22602" s="2">
        <v>44330.766773462783</v>
      </c>
      <c r="D22602">
        <v>16599</v>
      </c>
      <c r="E22602">
        <f t="shared" si="706"/>
        <v>18</v>
      </c>
      <c r="F22602" t="str">
        <f t="shared" si="707"/>
        <v>пятница</v>
      </c>
    </row>
    <row r="22603" spans="1:6" x14ac:dyDescent="0.25">
      <c r="A22603">
        <v>73049</v>
      </c>
      <c r="B22603">
        <v>71077</v>
      </c>
      <c r="C22603" s="2">
        <v>44330.767177993526</v>
      </c>
      <c r="D22603">
        <v>230507</v>
      </c>
      <c r="E22603">
        <f t="shared" si="706"/>
        <v>18</v>
      </c>
      <c r="F22603" t="str">
        <f t="shared" si="707"/>
        <v>пятница</v>
      </c>
    </row>
    <row r="22604" spans="1:6" x14ac:dyDescent="0.25">
      <c r="A22604">
        <v>51613</v>
      </c>
      <c r="B22604">
        <v>71079</v>
      </c>
      <c r="C22604" s="2">
        <v>44330.767987055013</v>
      </c>
      <c r="D22604">
        <v>381557</v>
      </c>
      <c r="E22604">
        <f t="shared" si="706"/>
        <v>18</v>
      </c>
      <c r="F22604" t="str">
        <f t="shared" si="707"/>
        <v>пятница</v>
      </c>
    </row>
    <row r="22605" spans="1:6" x14ac:dyDescent="0.25">
      <c r="A22605">
        <v>136492</v>
      </c>
      <c r="B22605">
        <v>71080</v>
      </c>
      <c r="C22605" s="2">
        <v>44330.767987055013</v>
      </c>
      <c r="D22605">
        <v>439981</v>
      </c>
      <c r="E22605">
        <f t="shared" si="706"/>
        <v>18</v>
      </c>
      <c r="F22605" t="str">
        <f t="shared" si="707"/>
        <v>пятница</v>
      </c>
    </row>
    <row r="22606" spans="1:6" x14ac:dyDescent="0.25">
      <c r="A22606">
        <v>342167</v>
      </c>
      <c r="B22606">
        <v>71083</v>
      </c>
      <c r="C22606" s="2">
        <v>44330.767987055013</v>
      </c>
      <c r="D22606">
        <v>21760</v>
      </c>
      <c r="E22606">
        <f t="shared" si="706"/>
        <v>18</v>
      </c>
      <c r="F22606" t="str">
        <f t="shared" si="707"/>
        <v>пятница</v>
      </c>
    </row>
    <row r="22607" spans="1:6" x14ac:dyDescent="0.25">
      <c r="A22607">
        <v>344870</v>
      </c>
      <c r="B22607">
        <v>71088</v>
      </c>
      <c r="C22607" s="2">
        <v>44330.767987055013</v>
      </c>
      <c r="D22607">
        <v>75550</v>
      </c>
      <c r="E22607">
        <f t="shared" si="706"/>
        <v>18</v>
      </c>
      <c r="F22607" t="str">
        <f t="shared" si="707"/>
        <v>пятница</v>
      </c>
    </row>
    <row r="22608" spans="1:6" x14ac:dyDescent="0.25">
      <c r="A22608">
        <v>6752</v>
      </c>
      <c r="B22608">
        <v>71091</v>
      </c>
      <c r="C22608" s="2">
        <v>44330.76920064725</v>
      </c>
      <c r="D22608">
        <v>137327</v>
      </c>
      <c r="E22608">
        <f t="shared" si="706"/>
        <v>18</v>
      </c>
      <c r="F22608" t="str">
        <f t="shared" si="707"/>
        <v>пятница</v>
      </c>
    </row>
    <row r="22609" spans="1:6" x14ac:dyDescent="0.25">
      <c r="A22609">
        <v>290167</v>
      </c>
      <c r="B22609">
        <v>71094</v>
      </c>
      <c r="C22609" s="2">
        <v>44330.76920064725</v>
      </c>
      <c r="D22609">
        <v>143750</v>
      </c>
      <c r="E22609">
        <f t="shared" si="706"/>
        <v>18</v>
      </c>
      <c r="F22609" t="str">
        <f t="shared" si="707"/>
        <v>пятница</v>
      </c>
    </row>
    <row r="22610" spans="1:6" x14ac:dyDescent="0.25">
      <c r="A22610">
        <v>33198</v>
      </c>
      <c r="B22610">
        <v>71095</v>
      </c>
      <c r="C22610" s="2">
        <v>44330.769605177993</v>
      </c>
      <c r="D22610">
        <v>90331</v>
      </c>
      <c r="E22610">
        <f t="shared" si="706"/>
        <v>18</v>
      </c>
      <c r="F22610" t="str">
        <f t="shared" si="707"/>
        <v>пятница</v>
      </c>
    </row>
    <row r="22611" spans="1:6" x14ac:dyDescent="0.25">
      <c r="A22611">
        <v>9914</v>
      </c>
      <c r="B22611">
        <v>71099</v>
      </c>
      <c r="C22611" s="2">
        <v>44330.770009708736</v>
      </c>
      <c r="D22611">
        <v>298909</v>
      </c>
      <c r="E22611">
        <f t="shared" si="706"/>
        <v>18</v>
      </c>
      <c r="F22611" t="str">
        <f t="shared" si="707"/>
        <v>пятница</v>
      </c>
    </row>
    <row r="22612" spans="1:6" x14ac:dyDescent="0.25">
      <c r="A22612">
        <v>204783</v>
      </c>
      <c r="B22612">
        <v>71101</v>
      </c>
      <c r="C22612" s="2">
        <v>44330.770009708736</v>
      </c>
      <c r="D22612">
        <v>134888</v>
      </c>
      <c r="E22612">
        <f t="shared" si="706"/>
        <v>18</v>
      </c>
      <c r="F22612" t="str">
        <f t="shared" si="707"/>
        <v>пятница</v>
      </c>
    </row>
    <row r="22613" spans="1:6" x14ac:dyDescent="0.25">
      <c r="A22613">
        <v>243309</v>
      </c>
      <c r="B22613">
        <v>71102</v>
      </c>
      <c r="C22613" s="2">
        <v>44330.77081877023</v>
      </c>
      <c r="D22613">
        <v>279264</v>
      </c>
      <c r="E22613">
        <f t="shared" si="706"/>
        <v>18</v>
      </c>
      <c r="F22613" t="str">
        <f t="shared" si="707"/>
        <v>пятница</v>
      </c>
    </row>
    <row r="22614" spans="1:6" x14ac:dyDescent="0.25">
      <c r="A22614">
        <v>154292</v>
      </c>
      <c r="B22614">
        <v>71104</v>
      </c>
      <c r="C22614" s="2">
        <v>44330.771223300966</v>
      </c>
      <c r="D22614">
        <v>351192</v>
      </c>
      <c r="E22614">
        <f t="shared" si="706"/>
        <v>18</v>
      </c>
      <c r="F22614" t="str">
        <f t="shared" si="707"/>
        <v>пятница</v>
      </c>
    </row>
    <row r="22615" spans="1:6" x14ac:dyDescent="0.25">
      <c r="A22615">
        <v>282134</v>
      </c>
      <c r="B22615">
        <v>71109</v>
      </c>
      <c r="C22615" s="2">
        <v>44330.771999999997</v>
      </c>
      <c r="D22615">
        <v>396686</v>
      </c>
      <c r="E22615">
        <f t="shared" si="706"/>
        <v>18</v>
      </c>
      <c r="F22615" t="str">
        <f t="shared" si="707"/>
        <v>пятница</v>
      </c>
    </row>
    <row r="22616" spans="1:6" x14ac:dyDescent="0.25">
      <c r="A22616">
        <v>279462</v>
      </c>
      <c r="B22616">
        <v>71111</v>
      </c>
      <c r="C22616" s="2">
        <v>44330.77203236246</v>
      </c>
      <c r="D22616">
        <v>301748</v>
      </c>
      <c r="E22616">
        <f t="shared" si="706"/>
        <v>18</v>
      </c>
      <c r="F22616" t="str">
        <f t="shared" si="707"/>
        <v>пятница</v>
      </c>
    </row>
    <row r="22617" spans="1:6" x14ac:dyDescent="0.25">
      <c r="A22617">
        <v>160092</v>
      </c>
      <c r="B22617">
        <v>71114</v>
      </c>
      <c r="C22617" s="2">
        <v>44330.772436893203</v>
      </c>
      <c r="D22617">
        <v>118549</v>
      </c>
      <c r="E22617">
        <f t="shared" si="706"/>
        <v>18</v>
      </c>
      <c r="F22617" t="str">
        <f t="shared" si="707"/>
        <v>пятница</v>
      </c>
    </row>
    <row r="22618" spans="1:6" x14ac:dyDescent="0.25">
      <c r="A22618">
        <v>171055</v>
      </c>
      <c r="B22618">
        <v>71117</v>
      </c>
      <c r="C22618" s="2">
        <v>44330.772436893203</v>
      </c>
      <c r="D22618">
        <v>43623</v>
      </c>
      <c r="E22618">
        <f t="shared" si="706"/>
        <v>18</v>
      </c>
      <c r="F22618" t="str">
        <f t="shared" si="707"/>
        <v>пятница</v>
      </c>
    </row>
    <row r="22619" spans="1:6" x14ac:dyDescent="0.25">
      <c r="A22619">
        <v>276566</v>
      </c>
      <c r="B22619">
        <v>71118</v>
      </c>
      <c r="C22619" s="2">
        <v>44330.772436893203</v>
      </c>
      <c r="D22619">
        <v>470762</v>
      </c>
      <c r="E22619">
        <f t="shared" si="706"/>
        <v>18</v>
      </c>
      <c r="F22619" t="str">
        <f t="shared" si="707"/>
        <v>пятница</v>
      </c>
    </row>
    <row r="22620" spans="1:6" x14ac:dyDescent="0.25">
      <c r="A22620">
        <v>330091</v>
      </c>
      <c r="B22620">
        <v>71119</v>
      </c>
      <c r="C22620" s="2">
        <v>44330.772436893203</v>
      </c>
      <c r="D22620">
        <v>250679</v>
      </c>
      <c r="E22620">
        <f t="shared" si="706"/>
        <v>18</v>
      </c>
      <c r="F22620" t="str">
        <f t="shared" si="707"/>
        <v>пятница</v>
      </c>
    </row>
    <row r="22621" spans="1:6" x14ac:dyDescent="0.25">
      <c r="A22621">
        <v>285393</v>
      </c>
      <c r="B22621">
        <v>71121</v>
      </c>
      <c r="C22621" s="2">
        <v>44330.77365048544</v>
      </c>
      <c r="D22621">
        <v>158978</v>
      </c>
      <c r="E22621">
        <f t="shared" si="706"/>
        <v>18</v>
      </c>
      <c r="F22621" t="str">
        <f t="shared" si="707"/>
        <v>пятница</v>
      </c>
    </row>
    <row r="22622" spans="1:6" x14ac:dyDescent="0.25">
      <c r="A22622">
        <v>120590</v>
      </c>
      <c r="B22622">
        <v>71123</v>
      </c>
      <c r="C22622" s="2">
        <v>44330.774055016183</v>
      </c>
      <c r="D22622">
        <v>158978</v>
      </c>
      <c r="E22622">
        <f t="shared" si="706"/>
        <v>18</v>
      </c>
      <c r="F22622" t="str">
        <f t="shared" si="707"/>
        <v>пятница</v>
      </c>
    </row>
    <row r="22623" spans="1:6" x14ac:dyDescent="0.25">
      <c r="A22623">
        <v>181395</v>
      </c>
      <c r="B22623">
        <v>71127</v>
      </c>
      <c r="C22623" s="2">
        <v>44330.77486407767</v>
      </c>
      <c r="D22623">
        <v>112334</v>
      </c>
      <c r="E22623">
        <f t="shared" si="706"/>
        <v>18</v>
      </c>
      <c r="F22623" t="str">
        <f t="shared" si="707"/>
        <v>пятница</v>
      </c>
    </row>
    <row r="22624" spans="1:6" x14ac:dyDescent="0.25">
      <c r="A22624">
        <v>94949</v>
      </c>
      <c r="B22624">
        <v>71131</v>
      </c>
      <c r="C22624" s="2">
        <v>44330.775268608413</v>
      </c>
      <c r="D22624">
        <v>411922</v>
      </c>
      <c r="E22624">
        <f t="shared" si="706"/>
        <v>18</v>
      </c>
      <c r="F22624" t="str">
        <f t="shared" si="707"/>
        <v>пятница</v>
      </c>
    </row>
    <row r="22625" spans="1:6" x14ac:dyDescent="0.25">
      <c r="A22625">
        <v>299102</v>
      </c>
      <c r="B22625">
        <v>71135</v>
      </c>
      <c r="C22625" s="2">
        <v>44330.7760776699</v>
      </c>
      <c r="D22625">
        <v>158978</v>
      </c>
      <c r="E22625">
        <f t="shared" si="706"/>
        <v>18</v>
      </c>
      <c r="F22625" t="str">
        <f t="shared" si="707"/>
        <v>пятница</v>
      </c>
    </row>
    <row r="22626" spans="1:6" x14ac:dyDescent="0.25">
      <c r="A22626">
        <v>327986</v>
      </c>
      <c r="B22626">
        <v>71136</v>
      </c>
      <c r="C22626" s="2">
        <v>44330.7760776699</v>
      </c>
      <c r="D22626">
        <v>250679</v>
      </c>
      <c r="E22626">
        <f t="shared" si="706"/>
        <v>18</v>
      </c>
      <c r="F22626" t="str">
        <f t="shared" si="707"/>
        <v>пятница</v>
      </c>
    </row>
    <row r="22627" spans="1:6" x14ac:dyDescent="0.25">
      <c r="A22627">
        <v>1358</v>
      </c>
      <c r="B22627">
        <v>71139</v>
      </c>
      <c r="C22627" s="2">
        <v>44330.777291262137</v>
      </c>
      <c r="D22627">
        <v>81554</v>
      </c>
      <c r="E22627">
        <f t="shared" si="706"/>
        <v>18</v>
      </c>
      <c r="F22627" t="str">
        <f t="shared" si="707"/>
        <v>пятница</v>
      </c>
    </row>
    <row r="22628" spans="1:6" x14ac:dyDescent="0.25">
      <c r="A22628">
        <v>99809</v>
      </c>
      <c r="B22628">
        <v>71140</v>
      </c>
      <c r="C22628" s="2">
        <v>44330.777291262137</v>
      </c>
      <c r="D22628">
        <v>432277</v>
      </c>
      <c r="E22628">
        <f t="shared" si="706"/>
        <v>18</v>
      </c>
      <c r="F22628" t="str">
        <f t="shared" si="707"/>
        <v>пятница</v>
      </c>
    </row>
    <row r="22629" spans="1:6" x14ac:dyDescent="0.25">
      <c r="A22629">
        <v>118110</v>
      </c>
      <c r="B22629">
        <v>71143</v>
      </c>
      <c r="C22629" s="2">
        <v>44330.777291262137</v>
      </c>
      <c r="D22629">
        <v>401945</v>
      </c>
      <c r="E22629">
        <f t="shared" si="706"/>
        <v>18</v>
      </c>
      <c r="F22629" t="str">
        <f t="shared" si="707"/>
        <v>пятница</v>
      </c>
    </row>
    <row r="22630" spans="1:6" x14ac:dyDescent="0.25">
      <c r="A22630">
        <v>63524</v>
      </c>
      <c r="B22630">
        <v>71148</v>
      </c>
      <c r="C22630" s="2">
        <v>44330.77769579288</v>
      </c>
      <c r="D22630">
        <v>122982</v>
      </c>
      <c r="E22630">
        <f t="shared" si="706"/>
        <v>18</v>
      </c>
      <c r="F22630" t="str">
        <f t="shared" si="707"/>
        <v>пятница</v>
      </c>
    </row>
    <row r="22631" spans="1:6" x14ac:dyDescent="0.25">
      <c r="A22631">
        <v>158444</v>
      </c>
      <c r="B22631">
        <v>71153</v>
      </c>
      <c r="C22631" s="2">
        <v>44330.77769579288</v>
      </c>
      <c r="D22631">
        <v>250679</v>
      </c>
      <c r="E22631">
        <f t="shared" si="706"/>
        <v>18</v>
      </c>
      <c r="F22631" t="str">
        <f t="shared" si="707"/>
        <v>пятница</v>
      </c>
    </row>
    <row r="22632" spans="1:6" x14ac:dyDescent="0.25">
      <c r="A22632">
        <v>44561</v>
      </c>
      <c r="B22632">
        <v>71154</v>
      </c>
      <c r="C22632" s="2">
        <v>44330.778100323623</v>
      </c>
      <c r="D22632">
        <v>137670</v>
      </c>
      <c r="E22632">
        <f t="shared" si="706"/>
        <v>18</v>
      </c>
      <c r="F22632" t="str">
        <f t="shared" si="707"/>
        <v>пятница</v>
      </c>
    </row>
    <row r="22633" spans="1:6" x14ac:dyDescent="0.25">
      <c r="A22633">
        <v>234274</v>
      </c>
      <c r="B22633">
        <v>71155</v>
      </c>
      <c r="C22633" s="2">
        <v>44330.779666666662</v>
      </c>
      <c r="D22633">
        <v>375324</v>
      </c>
      <c r="E22633">
        <f t="shared" si="706"/>
        <v>18</v>
      </c>
      <c r="F22633" t="str">
        <f t="shared" si="707"/>
        <v>пятница</v>
      </c>
    </row>
    <row r="22634" spans="1:6" x14ac:dyDescent="0.25">
      <c r="A22634">
        <v>181871</v>
      </c>
      <c r="B22634">
        <v>71159</v>
      </c>
      <c r="C22634" s="2">
        <v>44330.780122977347</v>
      </c>
      <c r="D22634">
        <v>140307</v>
      </c>
      <c r="E22634">
        <f t="shared" si="706"/>
        <v>18</v>
      </c>
      <c r="F22634" t="str">
        <f t="shared" si="707"/>
        <v>пятница</v>
      </c>
    </row>
    <row r="22635" spans="1:6" x14ac:dyDescent="0.25">
      <c r="A22635">
        <v>88724</v>
      </c>
      <c r="B22635">
        <v>71164</v>
      </c>
      <c r="C22635" s="2">
        <v>44330.781336569577</v>
      </c>
      <c r="D22635">
        <v>347008</v>
      </c>
      <c r="E22635">
        <f t="shared" si="706"/>
        <v>18</v>
      </c>
      <c r="F22635" t="str">
        <f t="shared" si="707"/>
        <v>пятница</v>
      </c>
    </row>
    <row r="22636" spans="1:6" x14ac:dyDescent="0.25">
      <c r="A22636">
        <v>266586</v>
      </c>
      <c r="B22636">
        <v>71165</v>
      </c>
      <c r="C22636" s="2">
        <v>44330.78214563107</v>
      </c>
      <c r="D22636">
        <v>251150</v>
      </c>
      <c r="E22636">
        <f t="shared" si="706"/>
        <v>18</v>
      </c>
      <c r="F22636" t="str">
        <f t="shared" si="707"/>
        <v>пятница</v>
      </c>
    </row>
    <row r="22637" spans="1:6" x14ac:dyDescent="0.25">
      <c r="A22637">
        <v>347532</v>
      </c>
      <c r="B22637">
        <v>71169</v>
      </c>
      <c r="C22637" s="2">
        <v>44330.782550161806</v>
      </c>
      <c r="D22637">
        <v>250679</v>
      </c>
      <c r="E22637">
        <f t="shared" si="706"/>
        <v>18</v>
      </c>
      <c r="F22637" t="str">
        <f t="shared" si="707"/>
        <v>пятница</v>
      </c>
    </row>
    <row r="22638" spans="1:6" x14ac:dyDescent="0.25">
      <c r="A22638">
        <v>189505</v>
      </c>
      <c r="B22638">
        <v>71173</v>
      </c>
      <c r="C22638" s="2">
        <v>44330.7833592233</v>
      </c>
      <c r="D22638">
        <v>351192</v>
      </c>
      <c r="E22638">
        <f t="shared" si="706"/>
        <v>18</v>
      </c>
      <c r="F22638" t="str">
        <f t="shared" si="707"/>
        <v>пятница</v>
      </c>
    </row>
    <row r="22639" spans="1:6" x14ac:dyDescent="0.25">
      <c r="A22639">
        <v>195116</v>
      </c>
      <c r="B22639">
        <v>71177</v>
      </c>
      <c r="C22639" s="2">
        <v>44330.783763754051</v>
      </c>
      <c r="D22639">
        <v>155227</v>
      </c>
      <c r="E22639">
        <f t="shared" si="706"/>
        <v>18</v>
      </c>
      <c r="F22639" t="str">
        <f t="shared" si="707"/>
        <v>пятница</v>
      </c>
    </row>
    <row r="22640" spans="1:6" x14ac:dyDescent="0.25">
      <c r="A22640">
        <v>243406</v>
      </c>
      <c r="B22640">
        <v>71178</v>
      </c>
      <c r="C22640" s="2">
        <v>44330.78497734628</v>
      </c>
      <c r="D22640">
        <v>301748</v>
      </c>
      <c r="E22640">
        <f t="shared" si="706"/>
        <v>18</v>
      </c>
      <c r="F22640" t="str">
        <f t="shared" si="707"/>
        <v>пятница</v>
      </c>
    </row>
    <row r="22641" spans="1:6" x14ac:dyDescent="0.25">
      <c r="A22641">
        <v>83457</v>
      </c>
      <c r="B22641">
        <v>71181</v>
      </c>
      <c r="C22641" s="2">
        <v>44330.785381877024</v>
      </c>
      <c r="D22641">
        <v>411922</v>
      </c>
      <c r="E22641">
        <f t="shared" si="706"/>
        <v>18</v>
      </c>
      <c r="F22641" t="str">
        <f t="shared" si="707"/>
        <v>пятница</v>
      </c>
    </row>
    <row r="22642" spans="1:6" x14ac:dyDescent="0.25">
      <c r="A22642">
        <v>325346</v>
      </c>
      <c r="B22642">
        <v>71184</v>
      </c>
      <c r="C22642" s="2">
        <v>44330.785786407767</v>
      </c>
      <c r="D22642">
        <v>230507</v>
      </c>
      <c r="E22642">
        <f t="shared" si="706"/>
        <v>18</v>
      </c>
      <c r="F22642" t="str">
        <f t="shared" si="707"/>
        <v>пятница</v>
      </c>
    </row>
    <row r="22643" spans="1:6" x14ac:dyDescent="0.25">
      <c r="A22643">
        <v>146802</v>
      </c>
      <c r="B22643">
        <v>71187</v>
      </c>
      <c r="C22643" s="2">
        <v>44330.786595469253</v>
      </c>
      <c r="D22643">
        <v>145779</v>
      </c>
      <c r="E22643">
        <f t="shared" si="706"/>
        <v>18</v>
      </c>
      <c r="F22643" t="str">
        <f t="shared" si="707"/>
        <v>пятница</v>
      </c>
    </row>
    <row r="22644" spans="1:6" x14ac:dyDescent="0.25">
      <c r="A22644">
        <v>4240</v>
      </c>
      <c r="B22644">
        <v>71189</v>
      </c>
      <c r="C22644" s="2">
        <v>44330.787000000004</v>
      </c>
      <c r="D22644">
        <v>312449</v>
      </c>
      <c r="E22644">
        <f t="shared" si="706"/>
        <v>18</v>
      </c>
      <c r="F22644" t="str">
        <f t="shared" si="707"/>
        <v>пятница</v>
      </c>
    </row>
    <row r="22645" spans="1:6" x14ac:dyDescent="0.25">
      <c r="A22645">
        <v>44350</v>
      </c>
      <c r="B22645">
        <v>71190</v>
      </c>
      <c r="C22645" s="2">
        <v>44330.787000000004</v>
      </c>
      <c r="D22645">
        <v>311670</v>
      </c>
      <c r="E22645">
        <f t="shared" si="706"/>
        <v>18</v>
      </c>
      <c r="F22645" t="str">
        <f t="shared" si="707"/>
        <v>пятница</v>
      </c>
    </row>
    <row r="22646" spans="1:6" x14ac:dyDescent="0.25">
      <c r="A22646">
        <v>134246</v>
      </c>
      <c r="B22646">
        <v>71191</v>
      </c>
      <c r="C22646" s="2">
        <v>44330.787000000004</v>
      </c>
      <c r="D22646">
        <v>236731</v>
      </c>
      <c r="E22646">
        <f t="shared" si="706"/>
        <v>18</v>
      </c>
      <c r="F22646" t="str">
        <f t="shared" si="707"/>
        <v>пятница</v>
      </c>
    </row>
    <row r="22647" spans="1:6" x14ac:dyDescent="0.25">
      <c r="A22647">
        <v>5840</v>
      </c>
      <c r="B22647">
        <v>71194</v>
      </c>
      <c r="C22647" s="2">
        <v>44330.78740453074</v>
      </c>
      <c r="D22647">
        <v>371564</v>
      </c>
      <c r="E22647">
        <f t="shared" si="706"/>
        <v>18</v>
      </c>
      <c r="F22647" t="str">
        <f t="shared" si="707"/>
        <v>пятница</v>
      </c>
    </row>
    <row r="22648" spans="1:6" x14ac:dyDescent="0.25">
      <c r="A22648">
        <v>29864</v>
      </c>
      <c r="B22648">
        <v>71198</v>
      </c>
      <c r="C22648" s="2">
        <v>44330.78740453074</v>
      </c>
      <c r="D22648">
        <v>158978</v>
      </c>
      <c r="E22648">
        <f t="shared" si="706"/>
        <v>18</v>
      </c>
      <c r="F22648" t="str">
        <f t="shared" si="707"/>
        <v>пятница</v>
      </c>
    </row>
    <row r="22649" spans="1:6" x14ac:dyDescent="0.25">
      <c r="A22649">
        <v>206350</v>
      </c>
      <c r="B22649">
        <v>71202</v>
      </c>
      <c r="C22649" s="2">
        <v>44330.78780906149</v>
      </c>
      <c r="D22649">
        <v>118549</v>
      </c>
      <c r="E22649">
        <f t="shared" si="706"/>
        <v>18</v>
      </c>
      <c r="F22649" t="str">
        <f t="shared" si="707"/>
        <v>пятница</v>
      </c>
    </row>
    <row r="22650" spans="1:6" x14ac:dyDescent="0.25">
      <c r="A22650">
        <v>257256</v>
      </c>
      <c r="B22650">
        <v>71206</v>
      </c>
      <c r="C22650" s="2">
        <v>44330.788213592234</v>
      </c>
      <c r="D22650">
        <v>112334</v>
      </c>
      <c r="E22650">
        <f t="shared" si="706"/>
        <v>18</v>
      </c>
      <c r="F22650" t="str">
        <f t="shared" si="707"/>
        <v>пятница</v>
      </c>
    </row>
    <row r="22651" spans="1:6" x14ac:dyDescent="0.25">
      <c r="A22651">
        <v>277115</v>
      </c>
      <c r="B22651">
        <v>71207</v>
      </c>
      <c r="C22651" s="2">
        <v>44330.78902265372</v>
      </c>
      <c r="D22651">
        <v>217673</v>
      </c>
      <c r="E22651">
        <f t="shared" si="706"/>
        <v>18</v>
      </c>
      <c r="F22651" t="str">
        <f t="shared" si="707"/>
        <v>пятница</v>
      </c>
    </row>
    <row r="22652" spans="1:6" x14ac:dyDescent="0.25">
      <c r="A22652">
        <v>316573</v>
      </c>
      <c r="B22652">
        <v>71208</v>
      </c>
      <c r="C22652" s="2">
        <v>44330.789831715214</v>
      </c>
      <c r="D22652">
        <v>258219</v>
      </c>
      <c r="E22652">
        <f t="shared" si="706"/>
        <v>18</v>
      </c>
      <c r="F22652" t="str">
        <f t="shared" si="707"/>
        <v>пятница</v>
      </c>
    </row>
    <row r="22653" spans="1:6" x14ac:dyDescent="0.25">
      <c r="A22653">
        <v>300354</v>
      </c>
      <c r="B22653">
        <v>71210</v>
      </c>
      <c r="C22653" s="2">
        <v>44330.790236245957</v>
      </c>
      <c r="D22653">
        <v>341333</v>
      </c>
      <c r="E22653">
        <f t="shared" si="706"/>
        <v>18</v>
      </c>
      <c r="F22653" t="str">
        <f t="shared" si="707"/>
        <v>пятница</v>
      </c>
    </row>
    <row r="22654" spans="1:6" x14ac:dyDescent="0.25">
      <c r="A22654">
        <v>50465</v>
      </c>
      <c r="B22654">
        <v>71212</v>
      </c>
      <c r="C22654" s="2">
        <v>44330.790640776693</v>
      </c>
      <c r="D22654">
        <v>401945</v>
      </c>
      <c r="E22654">
        <f t="shared" si="706"/>
        <v>18</v>
      </c>
      <c r="F22654" t="str">
        <f t="shared" si="707"/>
        <v>пятница</v>
      </c>
    </row>
    <row r="22655" spans="1:6" x14ac:dyDescent="0.25">
      <c r="A22655">
        <v>53396</v>
      </c>
      <c r="B22655">
        <v>71213</v>
      </c>
      <c r="C22655" s="2">
        <v>44330.790640776693</v>
      </c>
      <c r="D22655">
        <v>88863</v>
      </c>
      <c r="E22655">
        <f t="shared" si="706"/>
        <v>18</v>
      </c>
      <c r="F22655" t="str">
        <f t="shared" si="707"/>
        <v>пятница</v>
      </c>
    </row>
    <row r="22656" spans="1:6" x14ac:dyDescent="0.25">
      <c r="A22656">
        <v>112874</v>
      </c>
      <c r="B22656">
        <v>71214</v>
      </c>
      <c r="C22656" s="2">
        <v>44330.790640776693</v>
      </c>
      <c r="D22656">
        <v>217307</v>
      </c>
      <c r="E22656">
        <f t="shared" si="706"/>
        <v>18</v>
      </c>
      <c r="F22656" t="str">
        <f t="shared" si="707"/>
        <v>пятница</v>
      </c>
    </row>
    <row r="22657" spans="1:6" x14ac:dyDescent="0.25">
      <c r="A22657">
        <v>281541</v>
      </c>
      <c r="B22657">
        <v>71219</v>
      </c>
      <c r="C22657" s="2">
        <v>44330.791045307444</v>
      </c>
      <c r="D22657">
        <v>301748</v>
      </c>
      <c r="E22657">
        <f t="shared" si="706"/>
        <v>18</v>
      </c>
      <c r="F22657" t="str">
        <f t="shared" si="707"/>
        <v>пятница</v>
      </c>
    </row>
    <row r="22658" spans="1:6" x14ac:dyDescent="0.25">
      <c r="A22658">
        <v>222699</v>
      </c>
      <c r="B22658">
        <v>71221</v>
      </c>
      <c r="C22658" s="2">
        <v>44330.791333333334</v>
      </c>
      <c r="D22658">
        <v>438887</v>
      </c>
      <c r="E22658">
        <f t="shared" si="706"/>
        <v>18</v>
      </c>
      <c r="F22658" t="str">
        <f t="shared" si="707"/>
        <v>пятница</v>
      </c>
    </row>
    <row r="22659" spans="1:6" x14ac:dyDescent="0.25">
      <c r="A22659">
        <v>65991</v>
      </c>
      <c r="B22659">
        <v>71222</v>
      </c>
      <c r="C22659" s="2">
        <v>44330.791449838187</v>
      </c>
      <c r="D22659">
        <v>179296</v>
      </c>
      <c r="E22659">
        <f t="shared" ref="E22659:E22722" si="708">HOUR(C22659)</f>
        <v>18</v>
      </c>
      <c r="F22659" t="str">
        <f t="shared" ref="F22659:F22722" si="709">TEXT(C22659,"дддд")</f>
        <v>пятница</v>
      </c>
    </row>
    <row r="22660" spans="1:6" x14ac:dyDescent="0.25">
      <c r="A22660">
        <v>317588</v>
      </c>
      <c r="B22660">
        <v>71223</v>
      </c>
      <c r="C22660" s="2">
        <v>44330.791449838187</v>
      </c>
      <c r="D22660">
        <v>60239</v>
      </c>
      <c r="E22660">
        <f t="shared" si="708"/>
        <v>18</v>
      </c>
      <c r="F22660" t="str">
        <f t="shared" si="709"/>
        <v>пятница</v>
      </c>
    </row>
    <row r="22661" spans="1:6" x14ac:dyDescent="0.25">
      <c r="A22661">
        <v>195194</v>
      </c>
      <c r="B22661">
        <v>71228</v>
      </c>
      <c r="C22661" s="2">
        <v>44330.791854368937</v>
      </c>
      <c r="D22661">
        <v>343712</v>
      </c>
      <c r="E22661">
        <f t="shared" si="708"/>
        <v>19</v>
      </c>
      <c r="F22661" t="str">
        <f t="shared" si="709"/>
        <v>пятница</v>
      </c>
    </row>
    <row r="22662" spans="1:6" x14ac:dyDescent="0.25">
      <c r="A22662">
        <v>60589</v>
      </c>
      <c r="B22662">
        <v>71230</v>
      </c>
      <c r="C22662" s="2">
        <v>44330.792663430424</v>
      </c>
      <c r="D22662">
        <v>406793</v>
      </c>
      <c r="E22662">
        <f t="shared" si="708"/>
        <v>19</v>
      </c>
      <c r="F22662" t="str">
        <f t="shared" si="709"/>
        <v>пятница</v>
      </c>
    </row>
    <row r="22663" spans="1:6" x14ac:dyDescent="0.25">
      <c r="A22663">
        <v>241109</v>
      </c>
      <c r="B22663">
        <v>71233</v>
      </c>
      <c r="C22663" s="2">
        <v>44330.793472491911</v>
      </c>
      <c r="D22663">
        <v>190676</v>
      </c>
      <c r="E22663">
        <f t="shared" si="708"/>
        <v>19</v>
      </c>
      <c r="F22663" t="str">
        <f t="shared" si="709"/>
        <v>пятница</v>
      </c>
    </row>
    <row r="22664" spans="1:6" x14ac:dyDescent="0.25">
      <c r="A22664">
        <v>2749</v>
      </c>
      <c r="B22664">
        <v>71237</v>
      </c>
      <c r="C22664" s="2">
        <v>44330.793877022654</v>
      </c>
      <c r="D22664">
        <v>436459</v>
      </c>
      <c r="E22664">
        <f t="shared" si="708"/>
        <v>19</v>
      </c>
      <c r="F22664" t="str">
        <f t="shared" si="709"/>
        <v>пятница</v>
      </c>
    </row>
    <row r="22665" spans="1:6" x14ac:dyDescent="0.25">
      <c r="A22665">
        <v>154567</v>
      </c>
      <c r="B22665">
        <v>71239</v>
      </c>
      <c r="C22665" s="2">
        <v>44330.794281553397</v>
      </c>
      <c r="D22665">
        <v>181651</v>
      </c>
      <c r="E22665">
        <f t="shared" si="708"/>
        <v>19</v>
      </c>
      <c r="F22665" t="str">
        <f t="shared" si="709"/>
        <v>пятница</v>
      </c>
    </row>
    <row r="22666" spans="1:6" x14ac:dyDescent="0.25">
      <c r="A22666">
        <v>232819</v>
      </c>
      <c r="B22666">
        <v>71240</v>
      </c>
      <c r="C22666" s="2">
        <v>44330.79468608414</v>
      </c>
      <c r="D22666">
        <v>438821</v>
      </c>
      <c r="E22666">
        <f t="shared" si="708"/>
        <v>19</v>
      </c>
      <c r="F22666" t="str">
        <f t="shared" si="709"/>
        <v>пятница</v>
      </c>
    </row>
    <row r="22667" spans="1:6" x14ac:dyDescent="0.25">
      <c r="A22667">
        <v>175794</v>
      </c>
      <c r="B22667">
        <v>71244</v>
      </c>
      <c r="C22667" s="2">
        <v>44330.794686084148</v>
      </c>
      <c r="D22667">
        <v>351192</v>
      </c>
      <c r="E22667">
        <f t="shared" si="708"/>
        <v>19</v>
      </c>
      <c r="F22667" t="str">
        <f t="shared" si="709"/>
        <v>пятница</v>
      </c>
    </row>
    <row r="22668" spans="1:6" x14ac:dyDescent="0.25">
      <c r="A22668">
        <v>152936</v>
      </c>
      <c r="B22668">
        <v>71248</v>
      </c>
      <c r="C22668" s="2">
        <v>44330.795090614891</v>
      </c>
      <c r="D22668">
        <v>347008</v>
      </c>
      <c r="E22668">
        <f t="shared" si="708"/>
        <v>19</v>
      </c>
      <c r="F22668" t="str">
        <f t="shared" si="709"/>
        <v>пятница</v>
      </c>
    </row>
    <row r="22669" spans="1:6" x14ac:dyDescent="0.25">
      <c r="A22669">
        <v>221730</v>
      </c>
      <c r="B22669">
        <v>71251</v>
      </c>
      <c r="C22669" s="2">
        <v>44330.795090614891</v>
      </c>
      <c r="D22669">
        <v>104958</v>
      </c>
      <c r="E22669">
        <f t="shared" si="708"/>
        <v>19</v>
      </c>
      <c r="F22669" t="str">
        <f t="shared" si="709"/>
        <v>пятница</v>
      </c>
    </row>
    <row r="22670" spans="1:6" x14ac:dyDescent="0.25">
      <c r="A22670">
        <v>291475</v>
      </c>
      <c r="B22670">
        <v>71254</v>
      </c>
      <c r="C22670" s="2">
        <v>44330.795090614891</v>
      </c>
      <c r="D22670">
        <v>208723</v>
      </c>
      <c r="E22670">
        <f t="shared" si="708"/>
        <v>19</v>
      </c>
      <c r="F22670" t="str">
        <f t="shared" si="709"/>
        <v>пятница</v>
      </c>
    </row>
    <row r="22671" spans="1:6" x14ac:dyDescent="0.25">
      <c r="A22671">
        <v>5399</v>
      </c>
      <c r="B22671">
        <v>71256</v>
      </c>
      <c r="C22671" s="2">
        <v>44330.795495145627</v>
      </c>
      <c r="D22671">
        <v>158978</v>
      </c>
      <c r="E22671">
        <f t="shared" si="708"/>
        <v>19</v>
      </c>
      <c r="F22671" t="str">
        <f t="shared" si="709"/>
        <v>пятница</v>
      </c>
    </row>
    <row r="22672" spans="1:6" x14ac:dyDescent="0.25">
      <c r="A22672">
        <v>117718</v>
      </c>
      <c r="B22672">
        <v>71259</v>
      </c>
      <c r="C22672" s="2">
        <v>44330.795495145627</v>
      </c>
      <c r="D22672">
        <v>301535</v>
      </c>
      <c r="E22672">
        <f t="shared" si="708"/>
        <v>19</v>
      </c>
      <c r="F22672" t="str">
        <f t="shared" si="709"/>
        <v>пятница</v>
      </c>
    </row>
    <row r="22673" spans="1:6" x14ac:dyDescent="0.25">
      <c r="A22673">
        <v>159607</v>
      </c>
      <c r="B22673">
        <v>71261</v>
      </c>
      <c r="C22673" s="2">
        <v>44330.795495145627</v>
      </c>
      <c r="D22673">
        <v>331902</v>
      </c>
      <c r="E22673">
        <f t="shared" si="708"/>
        <v>19</v>
      </c>
      <c r="F22673" t="str">
        <f t="shared" si="709"/>
        <v>пятница</v>
      </c>
    </row>
    <row r="22674" spans="1:6" x14ac:dyDescent="0.25">
      <c r="A22674">
        <v>79890</v>
      </c>
      <c r="B22674">
        <v>71266</v>
      </c>
      <c r="C22674" s="2">
        <v>44330.796708737864</v>
      </c>
      <c r="D22674">
        <v>347008</v>
      </c>
      <c r="E22674">
        <f t="shared" si="708"/>
        <v>19</v>
      </c>
      <c r="F22674" t="str">
        <f t="shared" si="709"/>
        <v>пятница</v>
      </c>
    </row>
    <row r="22675" spans="1:6" x14ac:dyDescent="0.25">
      <c r="A22675">
        <v>107230</v>
      </c>
      <c r="B22675">
        <v>71267</v>
      </c>
      <c r="C22675" s="2">
        <v>44330.797113268607</v>
      </c>
      <c r="D22675">
        <v>158978</v>
      </c>
      <c r="E22675">
        <f t="shared" si="708"/>
        <v>19</v>
      </c>
      <c r="F22675" t="str">
        <f t="shared" si="709"/>
        <v>пятница</v>
      </c>
    </row>
    <row r="22676" spans="1:6" x14ac:dyDescent="0.25">
      <c r="A22676">
        <v>312051</v>
      </c>
      <c r="B22676">
        <v>71270</v>
      </c>
      <c r="C22676" s="2">
        <v>44330.797922330094</v>
      </c>
      <c r="D22676">
        <v>344487</v>
      </c>
      <c r="E22676">
        <f t="shared" si="708"/>
        <v>19</v>
      </c>
      <c r="F22676" t="str">
        <f t="shared" si="709"/>
        <v>пятница</v>
      </c>
    </row>
    <row r="22677" spans="1:6" x14ac:dyDescent="0.25">
      <c r="A22677">
        <v>343124</v>
      </c>
      <c r="B22677">
        <v>71271</v>
      </c>
      <c r="C22677" s="2">
        <v>44330.797922330094</v>
      </c>
      <c r="D22677">
        <v>302612</v>
      </c>
      <c r="E22677">
        <f t="shared" si="708"/>
        <v>19</v>
      </c>
      <c r="F22677" t="str">
        <f t="shared" si="709"/>
        <v>пятница</v>
      </c>
    </row>
    <row r="22678" spans="1:6" x14ac:dyDescent="0.25">
      <c r="A22678">
        <v>81234</v>
      </c>
      <c r="B22678">
        <v>71276</v>
      </c>
      <c r="C22678" s="2">
        <v>44330.798326860844</v>
      </c>
      <c r="D22678">
        <v>16041</v>
      </c>
      <c r="E22678">
        <f t="shared" si="708"/>
        <v>19</v>
      </c>
      <c r="F22678" t="str">
        <f t="shared" si="709"/>
        <v>пятница</v>
      </c>
    </row>
    <row r="22679" spans="1:6" x14ac:dyDescent="0.25">
      <c r="A22679">
        <v>255172</v>
      </c>
      <c r="B22679">
        <v>71280</v>
      </c>
      <c r="C22679" s="2">
        <v>44330.798326860844</v>
      </c>
      <c r="D22679">
        <v>205270</v>
      </c>
      <c r="E22679">
        <f t="shared" si="708"/>
        <v>19</v>
      </c>
      <c r="F22679" t="str">
        <f t="shared" si="709"/>
        <v>пятница</v>
      </c>
    </row>
    <row r="22680" spans="1:6" x14ac:dyDescent="0.25">
      <c r="A22680">
        <v>242595</v>
      </c>
      <c r="B22680">
        <v>71285</v>
      </c>
      <c r="C22680" s="2">
        <v>44330.798333333332</v>
      </c>
      <c r="D22680">
        <v>373415</v>
      </c>
      <c r="E22680">
        <f t="shared" si="708"/>
        <v>19</v>
      </c>
      <c r="F22680" t="str">
        <f t="shared" si="709"/>
        <v>пятница</v>
      </c>
    </row>
    <row r="22681" spans="1:6" x14ac:dyDescent="0.25">
      <c r="A22681">
        <v>281235</v>
      </c>
      <c r="B22681">
        <v>71286</v>
      </c>
      <c r="C22681" s="2">
        <v>44330.798333333332</v>
      </c>
      <c r="D22681">
        <v>347008</v>
      </c>
      <c r="E22681">
        <f t="shared" si="708"/>
        <v>19</v>
      </c>
      <c r="F22681" t="str">
        <f t="shared" si="709"/>
        <v>пятница</v>
      </c>
    </row>
    <row r="22682" spans="1:6" x14ac:dyDescent="0.25">
      <c r="A22682">
        <v>211337</v>
      </c>
      <c r="B22682">
        <v>71287</v>
      </c>
      <c r="C22682" s="2">
        <v>44330.799135922331</v>
      </c>
      <c r="D22682">
        <v>141139</v>
      </c>
      <c r="E22682">
        <f t="shared" si="708"/>
        <v>19</v>
      </c>
      <c r="F22682" t="str">
        <f t="shared" si="709"/>
        <v>пятница</v>
      </c>
    </row>
    <row r="22683" spans="1:6" x14ac:dyDescent="0.25">
      <c r="A22683">
        <v>219205</v>
      </c>
      <c r="B22683">
        <v>71291</v>
      </c>
      <c r="C22683" s="2">
        <v>44330.799135922331</v>
      </c>
      <c r="D22683">
        <v>250679</v>
      </c>
      <c r="E22683">
        <f t="shared" si="708"/>
        <v>19</v>
      </c>
      <c r="F22683" t="str">
        <f t="shared" si="709"/>
        <v>пятница</v>
      </c>
    </row>
    <row r="22684" spans="1:6" x14ac:dyDescent="0.25">
      <c r="A22684">
        <v>188731</v>
      </c>
      <c r="B22684">
        <v>71296</v>
      </c>
      <c r="C22684" s="2">
        <v>44330.799540453074</v>
      </c>
      <c r="D22684">
        <v>470762</v>
      </c>
      <c r="E22684">
        <f t="shared" si="708"/>
        <v>19</v>
      </c>
      <c r="F22684" t="str">
        <f t="shared" si="709"/>
        <v>пятница</v>
      </c>
    </row>
    <row r="22685" spans="1:6" x14ac:dyDescent="0.25">
      <c r="A22685">
        <v>339719</v>
      </c>
      <c r="B22685">
        <v>71298</v>
      </c>
      <c r="C22685" s="2">
        <v>44330.799944983824</v>
      </c>
      <c r="D22685">
        <v>374969</v>
      </c>
      <c r="E22685">
        <f t="shared" si="708"/>
        <v>19</v>
      </c>
      <c r="F22685" t="str">
        <f t="shared" si="709"/>
        <v>пятница</v>
      </c>
    </row>
    <row r="22686" spans="1:6" x14ac:dyDescent="0.25">
      <c r="A22686">
        <v>345601</v>
      </c>
      <c r="B22686">
        <v>71302</v>
      </c>
      <c r="C22686" s="2">
        <v>44330.799944983824</v>
      </c>
      <c r="D22686">
        <v>134973</v>
      </c>
      <c r="E22686">
        <f t="shared" si="708"/>
        <v>19</v>
      </c>
      <c r="F22686" t="str">
        <f t="shared" si="709"/>
        <v>пятница</v>
      </c>
    </row>
    <row r="22687" spans="1:6" x14ac:dyDescent="0.25">
      <c r="A22687">
        <v>52957</v>
      </c>
      <c r="B22687">
        <v>71304</v>
      </c>
      <c r="C22687" s="2">
        <v>44330.80034951456</v>
      </c>
      <c r="D22687">
        <v>474018</v>
      </c>
      <c r="E22687">
        <f t="shared" si="708"/>
        <v>19</v>
      </c>
      <c r="F22687" t="str">
        <f t="shared" si="709"/>
        <v>пятница</v>
      </c>
    </row>
    <row r="22688" spans="1:6" x14ac:dyDescent="0.25">
      <c r="A22688">
        <v>257589</v>
      </c>
      <c r="B22688">
        <v>71305</v>
      </c>
      <c r="C22688" s="2">
        <v>44330.801158576054</v>
      </c>
      <c r="D22688">
        <v>179296</v>
      </c>
      <c r="E22688">
        <f t="shared" si="708"/>
        <v>19</v>
      </c>
      <c r="F22688" t="str">
        <f t="shared" si="709"/>
        <v>пятница</v>
      </c>
    </row>
    <row r="22689" spans="1:6" x14ac:dyDescent="0.25">
      <c r="A22689">
        <v>39867</v>
      </c>
      <c r="B22689">
        <v>71309</v>
      </c>
      <c r="C22689" s="2">
        <v>44330.801563106797</v>
      </c>
      <c r="D22689">
        <v>404226</v>
      </c>
      <c r="E22689">
        <f t="shared" si="708"/>
        <v>19</v>
      </c>
      <c r="F22689" t="str">
        <f t="shared" si="709"/>
        <v>пятница</v>
      </c>
    </row>
    <row r="22690" spans="1:6" x14ac:dyDescent="0.25">
      <c r="A22690">
        <v>49206</v>
      </c>
      <c r="B22690">
        <v>71313</v>
      </c>
      <c r="C22690" s="2">
        <v>44330.801563106797</v>
      </c>
      <c r="D22690">
        <v>111368</v>
      </c>
      <c r="E22690">
        <f t="shared" si="708"/>
        <v>19</v>
      </c>
      <c r="F22690" t="str">
        <f t="shared" si="709"/>
        <v>пятница</v>
      </c>
    </row>
    <row r="22691" spans="1:6" x14ac:dyDescent="0.25">
      <c r="A22691">
        <v>259291</v>
      </c>
      <c r="B22691">
        <v>71317</v>
      </c>
      <c r="C22691" s="2">
        <v>44330.801563106797</v>
      </c>
      <c r="D22691">
        <v>357547</v>
      </c>
      <c r="E22691">
        <f t="shared" si="708"/>
        <v>19</v>
      </c>
      <c r="F22691" t="str">
        <f t="shared" si="709"/>
        <v>пятница</v>
      </c>
    </row>
    <row r="22692" spans="1:6" x14ac:dyDescent="0.25">
      <c r="A22692">
        <v>287084</v>
      </c>
      <c r="B22692">
        <v>71322</v>
      </c>
      <c r="C22692" s="2">
        <v>44330.802000000003</v>
      </c>
      <c r="D22692">
        <v>285365</v>
      </c>
      <c r="E22692">
        <f t="shared" si="708"/>
        <v>19</v>
      </c>
      <c r="F22692" t="str">
        <f t="shared" si="709"/>
        <v>пятница</v>
      </c>
    </row>
    <row r="22693" spans="1:6" x14ac:dyDescent="0.25">
      <c r="A22693">
        <v>154239</v>
      </c>
      <c r="B22693">
        <v>71326</v>
      </c>
      <c r="C22693" s="2">
        <v>44330.802776699027</v>
      </c>
      <c r="D22693">
        <v>138209</v>
      </c>
      <c r="E22693">
        <f t="shared" si="708"/>
        <v>19</v>
      </c>
      <c r="F22693" t="str">
        <f t="shared" si="709"/>
        <v>пятница</v>
      </c>
    </row>
    <row r="22694" spans="1:6" x14ac:dyDescent="0.25">
      <c r="A22694">
        <v>163610</v>
      </c>
      <c r="B22694">
        <v>71327</v>
      </c>
      <c r="C22694" s="2">
        <v>44330.802776699027</v>
      </c>
      <c r="D22694">
        <v>343491</v>
      </c>
      <c r="E22694">
        <f t="shared" si="708"/>
        <v>19</v>
      </c>
      <c r="F22694" t="str">
        <f t="shared" si="709"/>
        <v>пятница</v>
      </c>
    </row>
    <row r="22695" spans="1:6" x14ac:dyDescent="0.25">
      <c r="A22695">
        <v>297675</v>
      </c>
      <c r="B22695">
        <v>71331</v>
      </c>
      <c r="C22695" s="2">
        <v>44330.803181229778</v>
      </c>
      <c r="D22695">
        <v>451624</v>
      </c>
      <c r="E22695">
        <f t="shared" si="708"/>
        <v>19</v>
      </c>
      <c r="F22695" t="str">
        <f t="shared" si="709"/>
        <v>пятница</v>
      </c>
    </row>
    <row r="22696" spans="1:6" x14ac:dyDescent="0.25">
      <c r="A22696">
        <v>63606</v>
      </c>
      <c r="B22696">
        <v>71332</v>
      </c>
      <c r="C22696" s="2">
        <v>44330.803585760514</v>
      </c>
      <c r="D22696">
        <v>435151</v>
      </c>
      <c r="E22696">
        <f t="shared" si="708"/>
        <v>19</v>
      </c>
      <c r="F22696" t="str">
        <f t="shared" si="709"/>
        <v>пятница</v>
      </c>
    </row>
    <row r="22697" spans="1:6" x14ac:dyDescent="0.25">
      <c r="A22697">
        <v>17141</v>
      </c>
      <c r="B22697">
        <v>71337</v>
      </c>
      <c r="C22697" s="2">
        <v>44330.804799352751</v>
      </c>
      <c r="D22697">
        <v>392434</v>
      </c>
      <c r="E22697">
        <f t="shared" si="708"/>
        <v>19</v>
      </c>
      <c r="F22697" t="str">
        <f t="shared" si="709"/>
        <v>пятница</v>
      </c>
    </row>
    <row r="22698" spans="1:6" x14ac:dyDescent="0.25">
      <c r="A22698">
        <v>159404</v>
      </c>
      <c r="B22698">
        <v>71342</v>
      </c>
      <c r="C22698" s="2">
        <v>44330.804799352751</v>
      </c>
      <c r="D22698">
        <v>350756</v>
      </c>
      <c r="E22698">
        <f t="shared" si="708"/>
        <v>19</v>
      </c>
      <c r="F22698" t="str">
        <f t="shared" si="709"/>
        <v>пятница</v>
      </c>
    </row>
    <row r="22699" spans="1:6" x14ac:dyDescent="0.25">
      <c r="A22699">
        <v>276767</v>
      </c>
      <c r="B22699">
        <v>71344</v>
      </c>
      <c r="C22699" s="2">
        <v>44330.804799352751</v>
      </c>
      <c r="D22699">
        <v>209529</v>
      </c>
      <c r="E22699">
        <f t="shared" si="708"/>
        <v>19</v>
      </c>
      <c r="F22699" t="str">
        <f t="shared" si="709"/>
        <v>пятница</v>
      </c>
    </row>
    <row r="22700" spans="1:6" x14ac:dyDescent="0.25">
      <c r="A22700">
        <v>332422</v>
      </c>
      <c r="B22700">
        <v>71347</v>
      </c>
      <c r="C22700" s="2">
        <v>44330.804799352751</v>
      </c>
      <c r="D22700">
        <v>153893</v>
      </c>
      <c r="E22700">
        <f t="shared" si="708"/>
        <v>19</v>
      </c>
      <c r="F22700" t="str">
        <f t="shared" si="709"/>
        <v>пятница</v>
      </c>
    </row>
    <row r="22701" spans="1:6" x14ac:dyDescent="0.25">
      <c r="A22701">
        <v>345784</v>
      </c>
      <c r="B22701">
        <v>71350</v>
      </c>
      <c r="C22701" s="2">
        <v>44330.805608414237</v>
      </c>
      <c r="D22701">
        <v>291304</v>
      </c>
      <c r="E22701">
        <f t="shared" si="708"/>
        <v>19</v>
      </c>
      <c r="F22701" t="str">
        <f t="shared" si="709"/>
        <v>пятница</v>
      </c>
    </row>
    <row r="22702" spans="1:6" x14ac:dyDescent="0.25">
      <c r="A22702">
        <v>50519</v>
      </c>
      <c r="B22702">
        <v>71355</v>
      </c>
      <c r="C22702" s="2">
        <v>44330.806417475731</v>
      </c>
      <c r="D22702">
        <v>182984</v>
      </c>
      <c r="E22702">
        <f t="shared" si="708"/>
        <v>19</v>
      </c>
      <c r="F22702" t="str">
        <f t="shared" si="709"/>
        <v>пятница</v>
      </c>
    </row>
    <row r="22703" spans="1:6" x14ac:dyDescent="0.25">
      <c r="A22703">
        <v>175072</v>
      </c>
      <c r="B22703">
        <v>71360</v>
      </c>
      <c r="C22703" s="2">
        <v>44330.806417475731</v>
      </c>
      <c r="D22703">
        <v>411922</v>
      </c>
      <c r="E22703">
        <f t="shared" si="708"/>
        <v>19</v>
      </c>
      <c r="F22703" t="str">
        <f t="shared" si="709"/>
        <v>пятница</v>
      </c>
    </row>
    <row r="22704" spans="1:6" x14ac:dyDescent="0.25">
      <c r="A22704">
        <v>281667</v>
      </c>
      <c r="B22704">
        <v>71361</v>
      </c>
      <c r="C22704" s="2">
        <v>44330.806417475731</v>
      </c>
      <c r="D22704">
        <v>387595</v>
      </c>
      <c r="E22704">
        <f t="shared" si="708"/>
        <v>19</v>
      </c>
      <c r="F22704" t="str">
        <f t="shared" si="709"/>
        <v>пятница</v>
      </c>
    </row>
    <row r="22705" spans="1:6" x14ac:dyDescent="0.25">
      <c r="A22705">
        <v>324682</v>
      </c>
      <c r="B22705">
        <v>71364</v>
      </c>
      <c r="C22705" s="2">
        <v>44330.806417475731</v>
      </c>
      <c r="D22705">
        <v>439981</v>
      </c>
      <c r="E22705">
        <f t="shared" si="708"/>
        <v>19</v>
      </c>
      <c r="F22705" t="str">
        <f t="shared" si="709"/>
        <v>пятница</v>
      </c>
    </row>
    <row r="22706" spans="1:6" x14ac:dyDescent="0.25">
      <c r="A22706">
        <v>83347</v>
      </c>
      <c r="B22706">
        <v>71365</v>
      </c>
      <c r="C22706" s="2">
        <v>44330.809249190941</v>
      </c>
      <c r="D22706">
        <v>183290</v>
      </c>
      <c r="E22706">
        <f t="shared" si="708"/>
        <v>19</v>
      </c>
      <c r="F22706" t="str">
        <f t="shared" si="709"/>
        <v>пятница</v>
      </c>
    </row>
    <row r="22707" spans="1:6" x14ac:dyDescent="0.25">
      <c r="A22707">
        <v>119898</v>
      </c>
      <c r="B22707">
        <v>71366</v>
      </c>
      <c r="C22707" s="2">
        <v>44330.809653721684</v>
      </c>
      <c r="D22707">
        <v>362672</v>
      </c>
      <c r="E22707">
        <f t="shared" si="708"/>
        <v>19</v>
      </c>
      <c r="F22707" t="str">
        <f t="shared" si="709"/>
        <v>пятница</v>
      </c>
    </row>
    <row r="22708" spans="1:6" x14ac:dyDescent="0.25">
      <c r="A22708">
        <v>123316</v>
      </c>
      <c r="B22708">
        <v>71370</v>
      </c>
      <c r="C22708" s="2">
        <v>44330.809653721684</v>
      </c>
      <c r="D22708">
        <v>387595</v>
      </c>
      <c r="E22708">
        <f t="shared" si="708"/>
        <v>19</v>
      </c>
      <c r="F22708" t="str">
        <f t="shared" si="709"/>
        <v>пятница</v>
      </c>
    </row>
    <row r="22709" spans="1:6" x14ac:dyDescent="0.25">
      <c r="A22709">
        <v>317645</v>
      </c>
      <c r="B22709">
        <v>71375</v>
      </c>
      <c r="C22709" s="2">
        <v>44330.809653721684</v>
      </c>
      <c r="D22709">
        <v>250679</v>
      </c>
      <c r="E22709">
        <f t="shared" si="708"/>
        <v>19</v>
      </c>
      <c r="F22709" t="str">
        <f t="shared" si="709"/>
        <v>пятница</v>
      </c>
    </row>
    <row r="22710" spans="1:6" x14ac:dyDescent="0.25">
      <c r="A22710">
        <v>80767</v>
      </c>
      <c r="B22710">
        <v>71376</v>
      </c>
      <c r="C22710" s="2">
        <v>44330.810058252428</v>
      </c>
      <c r="D22710">
        <v>230507</v>
      </c>
      <c r="E22710">
        <f t="shared" si="708"/>
        <v>19</v>
      </c>
      <c r="F22710" t="str">
        <f t="shared" si="709"/>
        <v>пятница</v>
      </c>
    </row>
    <row r="22711" spans="1:6" x14ac:dyDescent="0.25">
      <c r="A22711">
        <v>18533</v>
      </c>
      <c r="B22711">
        <v>71377</v>
      </c>
      <c r="C22711" s="2">
        <v>44330.810462783171</v>
      </c>
      <c r="D22711">
        <v>158978</v>
      </c>
      <c r="E22711">
        <f t="shared" si="708"/>
        <v>19</v>
      </c>
      <c r="F22711" t="str">
        <f t="shared" si="709"/>
        <v>пятница</v>
      </c>
    </row>
    <row r="22712" spans="1:6" x14ac:dyDescent="0.25">
      <c r="A22712">
        <v>249647</v>
      </c>
      <c r="B22712">
        <v>71380</v>
      </c>
      <c r="C22712" s="2">
        <v>44330.810867313914</v>
      </c>
      <c r="D22712">
        <v>463334</v>
      </c>
      <c r="E22712">
        <f t="shared" si="708"/>
        <v>19</v>
      </c>
      <c r="F22712" t="str">
        <f t="shared" si="709"/>
        <v>пятница</v>
      </c>
    </row>
    <row r="22713" spans="1:6" x14ac:dyDescent="0.25">
      <c r="A22713">
        <v>278651</v>
      </c>
      <c r="B22713">
        <v>71384</v>
      </c>
      <c r="C22713" s="2">
        <v>44330.811271844657</v>
      </c>
      <c r="D22713">
        <v>342693</v>
      </c>
      <c r="E22713">
        <f t="shared" si="708"/>
        <v>19</v>
      </c>
      <c r="F22713" t="str">
        <f t="shared" si="709"/>
        <v>пятница</v>
      </c>
    </row>
    <row r="22714" spans="1:6" x14ac:dyDescent="0.25">
      <c r="A22714">
        <v>250375</v>
      </c>
      <c r="B22714">
        <v>71389</v>
      </c>
      <c r="C22714" s="2">
        <v>44330.811676375401</v>
      </c>
      <c r="D22714">
        <v>153893</v>
      </c>
      <c r="E22714">
        <f t="shared" si="708"/>
        <v>19</v>
      </c>
      <c r="F22714" t="str">
        <f t="shared" si="709"/>
        <v>пятница</v>
      </c>
    </row>
    <row r="22715" spans="1:6" x14ac:dyDescent="0.25">
      <c r="A22715">
        <v>124613</v>
      </c>
      <c r="B22715">
        <v>71391</v>
      </c>
      <c r="C22715" s="2">
        <v>44330.812485436894</v>
      </c>
      <c r="D22715">
        <v>192314</v>
      </c>
      <c r="E22715">
        <f t="shared" si="708"/>
        <v>19</v>
      </c>
      <c r="F22715" t="str">
        <f t="shared" si="709"/>
        <v>пятница</v>
      </c>
    </row>
    <row r="22716" spans="1:6" x14ac:dyDescent="0.25">
      <c r="A22716">
        <v>22368</v>
      </c>
      <c r="B22716">
        <v>71396</v>
      </c>
      <c r="C22716" s="2">
        <v>44330.813699029124</v>
      </c>
      <c r="D22716">
        <v>250679</v>
      </c>
      <c r="E22716">
        <f t="shared" si="708"/>
        <v>19</v>
      </c>
      <c r="F22716" t="str">
        <f t="shared" si="709"/>
        <v>пятница</v>
      </c>
    </row>
    <row r="22717" spans="1:6" x14ac:dyDescent="0.25">
      <c r="A22717">
        <v>188590</v>
      </c>
      <c r="B22717">
        <v>71398</v>
      </c>
      <c r="C22717" s="2">
        <v>44330.814103559867</v>
      </c>
      <c r="D22717">
        <v>343712</v>
      </c>
      <c r="E22717">
        <f t="shared" si="708"/>
        <v>19</v>
      </c>
      <c r="F22717" t="str">
        <f t="shared" si="709"/>
        <v>пятница</v>
      </c>
    </row>
    <row r="22718" spans="1:6" x14ac:dyDescent="0.25">
      <c r="A22718">
        <v>309338</v>
      </c>
      <c r="B22718">
        <v>71402</v>
      </c>
      <c r="C22718" s="2">
        <v>44330.815721682848</v>
      </c>
      <c r="D22718">
        <v>327968</v>
      </c>
      <c r="E22718">
        <f t="shared" si="708"/>
        <v>19</v>
      </c>
      <c r="F22718" t="str">
        <f t="shared" si="709"/>
        <v>пятница</v>
      </c>
    </row>
    <row r="22719" spans="1:6" x14ac:dyDescent="0.25">
      <c r="A22719">
        <v>81277</v>
      </c>
      <c r="B22719">
        <v>71403</v>
      </c>
      <c r="C22719" s="2">
        <v>44330.815999999999</v>
      </c>
      <c r="D22719">
        <v>347008</v>
      </c>
      <c r="E22719">
        <f t="shared" si="708"/>
        <v>19</v>
      </c>
      <c r="F22719" t="str">
        <f t="shared" si="709"/>
        <v>пятница</v>
      </c>
    </row>
    <row r="22720" spans="1:6" x14ac:dyDescent="0.25">
      <c r="A22720">
        <v>35234</v>
      </c>
      <c r="B22720">
        <v>71405</v>
      </c>
      <c r="C22720" s="2">
        <v>44330.816126213591</v>
      </c>
      <c r="D22720">
        <v>104958</v>
      </c>
      <c r="E22720">
        <f t="shared" si="708"/>
        <v>19</v>
      </c>
      <c r="F22720" t="str">
        <f t="shared" si="709"/>
        <v>пятница</v>
      </c>
    </row>
    <row r="22721" spans="1:6" x14ac:dyDescent="0.25">
      <c r="A22721">
        <v>82150</v>
      </c>
      <c r="B22721">
        <v>71409</v>
      </c>
      <c r="C22721" s="2">
        <v>44330.816126213598</v>
      </c>
      <c r="D22721">
        <v>363403</v>
      </c>
      <c r="E22721">
        <f t="shared" si="708"/>
        <v>19</v>
      </c>
      <c r="F22721" t="str">
        <f t="shared" si="709"/>
        <v>пятница</v>
      </c>
    </row>
    <row r="22722" spans="1:6" x14ac:dyDescent="0.25">
      <c r="A22722">
        <v>133231</v>
      </c>
      <c r="B22722">
        <v>71413</v>
      </c>
      <c r="C22722" s="2">
        <v>44330.816126213598</v>
      </c>
      <c r="D22722">
        <v>471403</v>
      </c>
      <c r="E22722">
        <f t="shared" si="708"/>
        <v>19</v>
      </c>
      <c r="F22722" t="str">
        <f t="shared" si="709"/>
        <v>пятница</v>
      </c>
    </row>
    <row r="22723" spans="1:6" x14ac:dyDescent="0.25">
      <c r="A22723">
        <v>196808</v>
      </c>
      <c r="B22723">
        <v>71418</v>
      </c>
      <c r="C22723" s="2">
        <v>44330.816126213598</v>
      </c>
      <c r="D22723">
        <v>21760</v>
      </c>
      <c r="E22723">
        <f t="shared" ref="E22723:E22786" si="710">HOUR(C22723)</f>
        <v>19</v>
      </c>
      <c r="F22723" t="str">
        <f t="shared" ref="F22723:F22786" si="711">TEXT(C22723,"дддд")</f>
        <v>пятница</v>
      </c>
    </row>
    <row r="22724" spans="1:6" x14ac:dyDescent="0.25">
      <c r="A22724">
        <v>172662</v>
      </c>
      <c r="B22724">
        <v>71423</v>
      </c>
      <c r="C22724" s="2">
        <v>44330.816935275077</v>
      </c>
      <c r="D22724">
        <v>112334</v>
      </c>
      <c r="E22724">
        <f t="shared" si="710"/>
        <v>19</v>
      </c>
      <c r="F22724" t="str">
        <f t="shared" si="711"/>
        <v>пятница</v>
      </c>
    </row>
    <row r="22725" spans="1:6" x14ac:dyDescent="0.25">
      <c r="A22725">
        <v>222391</v>
      </c>
      <c r="B22725">
        <v>71424</v>
      </c>
      <c r="C22725" s="2">
        <v>44330.817339805828</v>
      </c>
      <c r="D22725">
        <v>148630</v>
      </c>
      <c r="E22725">
        <f t="shared" si="710"/>
        <v>19</v>
      </c>
      <c r="F22725" t="str">
        <f t="shared" si="711"/>
        <v>пятница</v>
      </c>
    </row>
    <row r="22726" spans="1:6" x14ac:dyDescent="0.25">
      <c r="A22726">
        <v>132191</v>
      </c>
      <c r="B22726">
        <v>71427</v>
      </c>
      <c r="C22726" s="2">
        <v>44330.817744336571</v>
      </c>
      <c r="D22726">
        <v>123413</v>
      </c>
      <c r="E22726">
        <f t="shared" si="710"/>
        <v>19</v>
      </c>
      <c r="F22726" t="str">
        <f t="shared" si="711"/>
        <v>пятница</v>
      </c>
    </row>
    <row r="22727" spans="1:6" x14ac:dyDescent="0.25">
      <c r="A22727">
        <v>136547</v>
      </c>
      <c r="B22727">
        <v>71428</v>
      </c>
      <c r="C22727" s="2">
        <v>44330.817744336571</v>
      </c>
      <c r="D22727">
        <v>68899</v>
      </c>
      <c r="E22727">
        <f t="shared" si="710"/>
        <v>19</v>
      </c>
      <c r="F22727" t="str">
        <f t="shared" si="711"/>
        <v>пятница</v>
      </c>
    </row>
    <row r="22728" spans="1:6" x14ac:dyDescent="0.25">
      <c r="A22728">
        <v>326988</v>
      </c>
      <c r="B22728">
        <v>71431</v>
      </c>
      <c r="C22728" s="2">
        <v>44330.817744336571</v>
      </c>
      <c r="D22728">
        <v>227775</v>
      </c>
      <c r="E22728">
        <f t="shared" si="710"/>
        <v>19</v>
      </c>
      <c r="F22728" t="str">
        <f t="shared" si="711"/>
        <v>пятница</v>
      </c>
    </row>
    <row r="22729" spans="1:6" x14ac:dyDescent="0.25">
      <c r="A22729">
        <v>31679</v>
      </c>
      <c r="B22729">
        <v>71436</v>
      </c>
      <c r="C22729" s="2">
        <v>44330.819362459551</v>
      </c>
      <c r="D22729">
        <v>62570</v>
      </c>
      <c r="E22729">
        <f t="shared" si="710"/>
        <v>19</v>
      </c>
      <c r="F22729" t="str">
        <f t="shared" si="711"/>
        <v>пятница</v>
      </c>
    </row>
    <row r="22730" spans="1:6" x14ac:dyDescent="0.25">
      <c r="A22730">
        <v>78712</v>
      </c>
      <c r="B22730">
        <v>71438</v>
      </c>
      <c r="C22730" s="2">
        <v>44330.819362459551</v>
      </c>
      <c r="D22730">
        <v>227775</v>
      </c>
      <c r="E22730">
        <f t="shared" si="710"/>
        <v>19</v>
      </c>
      <c r="F22730" t="str">
        <f t="shared" si="711"/>
        <v>пятница</v>
      </c>
    </row>
    <row r="22731" spans="1:6" x14ac:dyDescent="0.25">
      <c r="A22731">
        <v>314750</v>
      </c>
      <c r="B22731">
        <v>71443</v>
      </c>
      <c r="C22731" s="2">
        <v>44330.819362459551</v>
      </c>
      <c r="D22731">
        <v>411922</v>
      </c>
      <c r="E22731">
        <f t="shared" si="710"/>
        <v>19</v>
      </c>
      <c r="F22731" t="str">
        <f t="shared" si="711"/>
        <v>пятница</v>
      </c>
    </row>
    <row r="22732" spans="1:6" x14ac:dyDescent="0.25">
      <c r="A22732">
        <v>83614</v>
      </c>
      <c r="B22732">
        <v>71448</v>
      </c>
      <c r="C22732" s="2">
        <v>44330.820576051781</v>
      </c>
      <c r="D22732">
        <v>407796</v>
      </c>
      <c r="E22732">
        <f t="shared" si="710"/>
        <v>19</v>
      </c>
      <c r="F22732" t="str">
        <f t="shared" si="711"/>
        <v>пятница</v>
      </c>
    </row>
    <row r="22733" spans="1:6" x14ac:dyDescent="0.25">
      <c r="A22733">
        <v>144457</v>
      </c>
      <c r="B22733">
        <v>71450</v>
      </c>
      <c r="C22733" s="2">
        <v>44330.820576051781</v>
      </c>
      <c r="D22733">
        <v>179296</v>
      </c>
      <c r="E22733">
        <f t="shared" si="710"/>
        <v>19</v>
      </c>
      <c r="F22733" t="str">
        <f t="shared" si="711"/>
        <v>пятница</v>
      </c>
    </row>
    <row r="22734" spans="1:6" x14ac:dyDescent="0.25">
      <c r="A22734">
        <v>174943</v>
      </c>
      <c r="B22734">
        <v>71454</v>
      </c>
      <c r="C22734" s="2">
        <v>44330.820576051781</v>
      </c>
      <c r="D22734">
        <v>145241</v>
      </c>
      <c r="E22734">
        <f t="shared" si="710"/>
        <v>19</v>
      </c>
      <c r="F22734" t="str">
        <f t="shared" si="711"/>
        <v>пятница</v>
      </c>
    </row>
    <row r="22735" spans="1:6" x14ac:dyDescent="0.25">
      <c r="A22735">
        <v>257321</v>
      </c>
      <c r="B22735">
        <v>71455</v>
      </c>
      <c r="C22735" s="2">
        <v>44330.820576051781</v>
      </c>
      <c r="D22735">
        <v>405774</v>
      </c>
      <c r="E22735">
        <f t="shared" si="710"/>
        <v>19</v>
      </c>
      <c r="F22735" t="str">
        <f t="shared" si="711"/>
        <v>пятница</v>
      </c>
    </row>
    <row r="22736" spans="1:6" x14ac:dyDescent="0.25">
      <c r="A22736">
        <v>337351</v>
      </c>
      <c r="B22736">
        <v>71457</v>
      </c>
      <c r="C22736" s="2">
        <v>44330.820980582524</v>
      </c>
      <c r="D22736">
        <v>228461</v>
      </c>
      <c r="E22736">
        <f t="shared" si="710"/>
        <v>19</v>
      </c>
      <c r="F22736" t="str">
        <f t="shared" si="711"/>
        <v>пятница</v>
      </c>
    </row>
    <row r="22737" spans="1:6" x14ac:dyDescent="0.25">
      <c r="A22737">
        <v>56132</v>
      </c>
      <c r="B22737">
        <v>71458</v>
      </c>
      <c r="C22737" s="2">
        <v>44330.822194174754</v>
      </c>
      <c r="D22737">
        <v>309129</v>
      </c>
      <c r="E22737">
        <f t="shared" si="710"/>
        <v>19</v>
      </c>
      <c r="F22737" t="str">
        <f t="shared" si="711"/>
        <v>пятница</v>
      </c>
    </row>
    <row r="22738" spans="1:6" x14ac:dyDescent="0.25">
      <c r="A22738">
        <v>2485</v>
      </c>
      <c r="B22738">
        <v>71462</v>
      </c>
      <c r="C22738" s="2">
        <v>44330.822598705505</v>
      </c>
      <c r="D22738">
        <v>66412</v>
      </c>
      <c r="E22738">
        <f t="shared" si="710"/>
        <v>19</v>
      </c>
      <c r="F22738" t="str">
        <f t="shared" si="711"/>
        <v>пятница</v>
      </c>
    </row>
    <row r="22739" spans="1:6" x14ac:dyDescent="0.25">
      <c r="A22739">
        <v>103423</v>
      </c>
      <c r="B22739">
        <v>71463</v>
      </c>
      <c r="C22739" s="2">
        <v>44330.822598705505</v>
      </c>
      <c r="D22739">
        <v>230507</v>
      </c>
      <c r="E22739">
        <f t="shared" si="710"/>
        <v>19</v>
      </c>
      <c r="F22739" t="str">
        <f t="shared" si="711"/>
        <v>пятница</v>
      </c>
    </row>
    <row r="22740" spans="1:6" x14ac:dyDescent="0.25">
      <c r="A22740">
        <v>283470</v>
      </c>
      <c r="B22740">
        <v>71466</v>
      </c>
      <c r="C22740" s="2">
        <v>44330.823407766991</v>
      </c>
      <c r="D22740">
        <v>46099</v>
      </c>
      <c r="E22740">
        <f t="shared" si="710"/>
        <v>19</v>
      </c>
      <c r="F22740" t="str">
        <f t="shared" si="711"/>
        <v>пятница</v>
      </c>
    </row>
    <row r="22741" spans="1:6" x14ac:dyDescent="0.25">
      <c r="A22741">
        <v>59027</v>
      </c>
      <c r="B22741">
        <v>71469</v>
      </c>
      <c r="C22741" s="2">
        <v>44330.823666666663</v>
      </c>
      <c r="D22741">
        <v>264283</v>
      </c>
      <c r="E22741">
        <f t="shared" si="710"/>
        <v>19</v>
      </c>
      <c r="F22741" t="str">
        <f t="shared" si="711"/>
        <v>пятница</v>
      </c>
    </row>
    <row r="22742" spans="1:6" x14ac:dyDescent="0.25">
      <c r="A22742">
        <v>191816</v>
      </c>
      <c r="B22742">
        <v>71471</v>
      </c>
      <c r="C22742" s="2">
        <v>44330.823812297735</v>
      </c>
      <c r="D22742">
        <v>351192</v>
      </c>
      <c r="E22742">
        <f t="shared" si="710"/>
        <v>19</v>
      </c>
      <c r="F22742" t="str">
        <f t="shared" si="711"/>
        <v>пятница</v>
      </c>
    </row>
    <row r="22743" spans="1:6" x14ac:dyDescent="0.25">
      <c r="A22743">
        <v>127169</v>
      </c>
      <c r="B22743">
        <v>71473</v>
      </c>
      <c r="C22743" s="2">
        <v>44330.824621359221</v>
      </c>
      <c r="D22743">
        <v>411922</v>
      </c>
      <c r="E22743">
        <f t="shared" si="710"/>
        <v>19</v>
      </c>
      <c r="F22743" t="str">
        <f t="shared" si="711"/>
        <v>пятница</v>
      </c>
    </row>
    <row r="22744" spans="1:6" x14ac:dyDescent="0.25">
      <c r="A22744">
        <v>299344</v>
      </c>
      <c r="B22744">
        <v>71475</v>
      </c>
      <c r="C22744" s="2">
        <v>44330.825025889964</v>
      </c>
      <c r="D22744">
        <v>288529</v>
      </c>
      <c r="E22744">
        <f t="shared" si="710"/>
        <v>19</v>
      </c>
      <c r="F22744" t="str">
        <f t="shared" si="711"/>
        <v>пятница</v>
      </c>
    </row>
    <row r="22745" spans="1:6" x14ac:dyDescent="0.25">
      <c r="A22745">
        <v>213600</v>
      </c>
      <c r="B22745">
        <v>71476</v>
      </c>
      <c r="C22745" s="2">
        <v>44330.825834951458</v>
      </c>
      <c r="D22745">
        <v>182984</v>
      </c>
      <c r="E22745">
        <f t="shared" si="710"/>
        <v>19</v>
      </c>
      <c r="F22745" t="str">
        <f t="shared" si="711"/>
        <v>пятница</v>
      </c>
    </row>
    <row r="22746" spans="1:6" x14ac:dyDescent="0.25">
      <c r="A22746">
        <v>215011</v>
      </c>
      <c r="B22746">
        <v>71478</v>
      </c>
      <c r="C22746" s="2">
        <v>44330.825834951458</v>
      </c>
      <c r="D22746">
        <v>327633</v>
      </c>
      <c r="E22746">
        <f t="shared" si="710"/>
        <v>19</v>
      </c>
      <c r="F22746" t="str">
        <f t="shared" si="711"/>
        <v>пятница</v>
      </c>
    </row>
    <row r="22747" spans="1:6" x14ac:dyDescent="0.25">
      <c r="A22747">
        <v>159582</v>
      </c>
      <c r="B22747">
        <v>71483</v>
      </c>
      <c r="C22747" s="2">
        <v>44330.827048543688</v>
      </c>
      <c r="D22747">
        <v>80358</v>
      </c>
      <c r="E22747">
        <f t="shared" si="710"/>
        <v>19</v>
      </c>
      <c r="F22747" t="str">
        <f t="shared" si="711"/>
        <v>пятница</v>
      </c>
    </row>
    <row r="22748" spans="1:6" x14ac:dyDescent="0.25">
      <c r="A22748">
        <v>57356</v>
      </c>
      <c r="B22748">
        <v>71487</v>
      </c>
      <c r="C22748" s="2">
        <v>44330.827857605174</v>
      </c>
      <c r="D22748">
        <v>479020</v>
      </c>
      <c r="E22748">
        <f t="shared" si="710"/>
        <v>19</v>
      </c>
      <c r="F22748" t="str">
        <f t="shared" si="711"/>
        <v>пятница</v>
      </c>
    </row>
    <row r="22749" spans="1:6" x14ac:dyDescent="0.25">
      <c r="A22749">
        <v>311002</v>
      </c>
      <c r="B22749">
        <v>71490</v>
      </c>
      <c r="C22749" s="2">
        <v>44330.828262135925</v>
      </c>
      <c r="D22749">
        <v>250679</v>
      </c>
      <c r="E22749">
        <f t="shared" si="710"/>
        <v>19</v>
      </c>
      <c r="F22749" t="str">
        <f t="shared" si="711"/>
        <v>пятница</v>
      </c>
    </row>
    <row r="22750" spans="1:6" x14ac:dyDescent="0.25">
      <c r="A22750">
        <v>199506</v>
      </c>
      <c r="B22750">
        <v>71495</v>
      </c>
      <c r="C22750" s="2">
        <v>44330.829071197411</v>
      </c>
      <c r="D22750">
        <v>180863</v>
      </c>
      <c r="E22750">
        <f t="shared" si="710"/>
        <v>19</v>
      </c>
      <c r="F22750" t="str">
        <f t="shared" si="711"/>
        <v>пятница</v>
      </c>
    </row>
    <row r="22751" spans="1:6" x14ac:dyDescent="0.25">
      <c r="A22751">
        <v>234228</v>
      </c>
      <c r="B22751">
        <v>71496</v>
      </c>
      <c r="C22751" s="2">
        <v>44330.829071197411</v>
      </c>
      <c r="D22751">
        <v>343712</v>
      </c>
      <c r="E22751">
        <f t="shared" si="710"/>
        <v>19</v>
      </c>
      <c r="F22751" t="str">
        <f t="shared" si="711"/>
        <v>пятница</v>
      </c>
    </row>
    <row r="22752" spans="1:6" x14ac:dyDescent="0.25">
      <c r="A22752">
        <v>195667</v>
      </c>
      <c r="B22752">
        <v>71501</v>
      </c>
      <c r="C22752" s="2">
        <v>44330.830284789641</v>
      </c>
      <c r="D22752">
        <v>250679</v>
      </c>
      <c r="E22752">
        <f t="shared" si="710"/>
        <v>19</v>
      </c>
      <c r="F22752" t="str">
        <f t="shared" si="711"/>
        <v>пятница</v>
      </c>
    </row>
    <row r="22753" spans="1:6" x14ac:dyDescent="0.25">
      <c r="A22753">
        <v>279658</v>
      </c>
      <c r="B22753">
        <v>71504</v>
      </c>
      <c r="C22753" s="2">
        <v>44330.830284789641</v>
      </c>
      <c r="D22753">
        <v>411922</v>
      </c>
      <c r="E22753">
        <f t="shared" si="710"/>
        <v>19</v>
      </c>
      <c r="F22753" t="str">
        <f t="shared" si="711"/>
        <v>пятница</v>
      </c>
    </row>
    <row r="22754" spans="1:6" x14ac:dyDescent="0.25">
      <c r="A22754">
        <v>340353</v>
      </c>
      <c r="B22754">
        <v>71505</v>
      </c>
      <c r="C22754" s="2">
        <v>44330.830689320392</v>
      </c>
      <c r="D22754">
        <v>294042</v>
      </c>
      <c r="E22754">
        <f t="shared" si="710"/>
        <v>19</v>
      </c>
      <c r="F22754" t="str">
        <f t="shared" si="711"/>
        <v>пятница</v>
      </c>
    </row>
    <row r="22755" spans="1:6" x14ac:dyDescent="0.25">
      <c r="A22755">
        <v>178420</v>
      </c>
      <c r="B22755">
        <v>71507</v>
      </c>
      <c r="C22755" s="2">
        <v>44330.831093851128</v>
      </c>
      <c r="D22755">
        <v>411922</v>
      </c>
      <c r="E22755">
        <f t="shared" si="710"/>
        <v>19</v>
      </c>
      <c r="F22755" t="str">
        <f t="shared" si="711"/>
        <v>пятница</v>
      </c>
    </row>
    <row r="22756" spans="1:6" x14ac:dyDescent="0.25">
      <c r="A22756">
        <v>130536</v>
      </c>
      <c r="B22756">
        <v>71511</v>
      </c>
      <c r="C22756" s="2">
        <v>44330.831498381878</v>
      </c>
      <c r="D22756">
        <v>118549</v>
      </c>
      <c r="E22756">
        <f t="shared" si="710"/>
        <v>19</v>
      </c>
      <c r="F22756" t="str">
        <f t="shared" si="711"/>
        <v>пятница</v>
      </c>
    </row>
    <row r="22757" spans="1:6" x14ac:dyDescent="0.25">
      <c r="A22757">
        <v>112969</v>
      </c>
      <c r="B22757">
        <v>71515</v>
      </c>
      <c r="C22757" s="2">
        <v>44330.832307443365</v>
      </c>
      <c r="D22757">
        <v>347393</v>
      </c>
      <c r="E22757">
        <f t="shared" si="710"/>
        <v>19</v>
      </c>
      <c r="F22757" t="str">
        <f t="shared" si="711"/>
        <v>пятница</v>
      </c>
    </row>
    <row r="22758" spans="1:6" x14ac:dyDescent="0.25">
      <c r="A22758">
        <v>317749</v>
      </c>
      <c r="B22758">
        <v>71518</v>
      </c>
      <c r="C22758" s="2">
        <v>44330.832307443365</v>
      </c>
      <c r="D22758">
        <v>119655</v>
      </c>
      <c r="E22758">
        <f t="shared" si="710"/>
        <v>19</v>
      </c>
      <c r="F22758" t="str">
        <f t="shared" si="711"/>
        <v>пятница</v>
      </c>
    </row>
    <row r="22759" spans="1:6" x14ac:dyDescent="0.25">
      <c r="A22759">
        <v>18292</v>
      </c>
      <c r="B22759">
        <v>71520</v>
      </c>
      <c r="C22759" s="2">
        <v>44330.832711974108</v>
      </c>
      <c r="D22759">
        <v>304128</v>
      </c>
      <c r="E22759">
        <f t="shared" si="710"/>
        <v>19</v>
      </c>
      <c r="F22759" t="str">
        <f t="shared" si="711"/>
        <v>пятница</v>
      </c>
    </row>
    <row r="22760" spans="1:6" x14ac:dyDescent="0.25">
      <c r="A22760">
        <v>213249</v>
      </c>
      <c r="B22760">
        <v>71522</v>
      </c>
      <c r="C22760" s="2">
        <v>44330.832711974108</v>
      </c>
      <c r="D22760">
        <v>96200</v>
      </c>
      <c r="E22760">
        <f t="shared" si="710"/>
        <v>19</v>
      </c>
      <c r="F22760" t="str">
        <f t="shared" si="711"/>
        <v>пятница</v>
      </c>
    </row>
    <row r="22761" spans="1:6" x14ac:dyDescent="0.25">
      <c r="A22761">
        <v>246681</v>
      </c>
      <c r="B22761">
        <v>71526</v>
      </c>
      <c r="C22761" s="2">
        <v>44330.833521035602</v>
      </c>
      <c r="D22761">
        <v>250679</v>
      </c>
      <c r="E22761">
        <f t="shared" si="710"/>
        <v>20</v>
      </c>
      <c r="F22761" t="str">
        <f t="shared" si="711"/>
        <v>пятница</v>
      </c>
    </row>
    <row r="22762" spans="1:6" x14ac:dyDescent="0.25">
      <c r="A22762">
        <v>338780</v>
      </c>
      <c r="B22762">
        <v>71531</v>
      </c>
      <c r="C22762" s="2">
        <v>44330.834000000003</v>
      </c>
      <c r="D22762">
        <v>118549</v>
      </c>
      <c r="E22762">
        <f t="shared" si="710"/>
        <v>20</v>
      </c>
      <c r="F22762" t="str">
        <f t="shared" si="711"/>
        <v>пятница</v>
      </c>
    </row>
    <row r="22763" spans="1:6" x14ac:dyDescent="0.25">
      <c r="A22763">
        <v>189357</v>
      </c>
      <c r="B22763">
        <v>71532</v>
      </c>
      <c r="C22763" s="2">
        <v>44330.834330097088</v>
      </c>
      <c r="D22763">
        <v>304270</v>
      </c>
      <c r="E22763">
        <f t="shared" si="710"/>
        <v>20</v>
      </c>
      <c r="F22763" t="str">
        <f t="shared" si="711"/>
        <v>пятница</v>
      </c>
    </row>
    <row r="22764" spans="1:6" x14ac:dyDescent="0.25">
      <c r="A22764">
        <v>154630</v>
      </c>
      <c r="B22764">
        <v>71536</v>
      </c>
      <c r="C22764" s="2">
        <v>44330.834734627831</v>
      </c>
      <c r="D22764">
        <v>191893</v>
      </c>
      <c r="E22764">
        <f t="shared" si="710"/>
        <v>20</v>
      </c>
      <c r="F22764" t="str">
        <f t="shared" si="711"/>
        <v>пятница</v>
      </c>
    </row>
    <row r="22765" spans="1:6" x14ac:dyDescent="0.25">
      <c r="A22765">
        <v>304855</v>
      </c>
      <c r="B22765">
        <v>71541</v>
      </c>
      <c r="C22765" s="2">
        <v>44330.834734627831</v>
      </c>
      <c r="D22765">
        <v>21760</v>
      </c>
      <c r="E22765">
        <f t="shared" si="710"/>
        <v>20</v>
      </c>
      <c r="F22765" t="str">
        <f t="shared" si="711"/>
        <v>пятница</v>
      </c>
    </row>
    <row r="22766" spans="1:6" x14ac:dyDescent="0.25">
      <c r="A22766">
        <v>32086</v>
      </c>
      <c r="B22766">
        <v>71544</v>
      </c>
      <c r="C22766" s="2">
        <v>44330.834999999999</v>
      </c>
      <c r="D22766">
        <v>217497</v>
      </c>
      <c r="E22766">
        <f t="shared" si="710"/>
        <v>20</v>
      </c>
      <c r="F22766" t="str">
        <f t="shared" si="711"/>
        <v>пятница</v>
      </c>
    </row>
    <row r="22767" spans="1:6" x14ac:dyDescent="0.25">
      <c r="A22767">
        <v>182822</v>
      </c>
      <c r="B22767">
        <v>71549</v>
      </c>
      <c r="C22767" s="2">
        <v>44330.836757281555</v>
      </c>
      <c r="D22767">
        <v>87048</v>
      </c>
      <c r="E22767">
        <f t="shared" si="710"/>
        <v>20</v>
      </c>
      <c r="F22767" t="str">
        <f t="shared" si="711"/>
        <v>пятница</v>
      </c>
    </row>
    <row r="22768" spans="1:6" x14ac:dyDescent="0.25">
      <c r="A22768">
        <v>35912</v>
      </c>
      <c r="B22768">
        <v>71554</v>
      </c>
      <c r="C22768" s="2">
        <v>44330.837161812298</v>
      </c>
      <c r="D22768">
        <v>411922</v>
      </c>
      <c r="E22768">
        <f t="shared" si="710"/>
        <v>20</v>
      </c>
      <c r="F22768" t="str">
        <f t="shared" si="711"/>
        <v>пятница</v>
      </c>
    </row>
    <row r="22769" spans="1:6" x14ac:dyDescent="0.25">
      <c r="A22769">
        <v>315123</v>
      </c>
      <c r="B22769">
        <v>71558</v>
      </c>
      <c r="C22769" s="2">
        <v>44330.837970873785</v>
      </c>
      <c r="D22769">
        <v>411922</v>
      </c>
      <c r="E22769">
        <f t="shared" si="710"/>
        <v>20</v>
      </c>
      <c r="F22769" t="str">
        <f t="shared" si="711"/>
        <v>пятница</v>
      </c>
    </row>
    <row r="22770" spans="1:6" x14ac:dyDescent="0.25">
      <c r="A22770">
        <v>288701</v>
      </c>
      <c r="B22770">
        <v>71563</v>
      </c>
      <c r="C22770" s="2">
        <v>44330.838375404528</v>
      </c>
      <c r="D22770">
        <v>258219</v>
      </c>
      <c r="E22770">
        <f t="shared" si="710"/>
        <v>20</v>
      </c>
      <c r="F22770" t="str">
        <f t="shared" si="711"/>
        <v>пятница</v>
      </c>
    </row>
    <row r="22771" spans="1:6" x14ac:dyDescent="0.25">
      <c r="A22771">
        <v>88378</v>
      </c>
      <c r="B22771">
        <v>71566</v>
      </c>
      <c r="C22771" s="2">
        <v>44330.838375404535</v>
      </c>
      <c r="D22771">
        <v>411922</v>
      </c>
      <c r="E22771">
        <f t="shared" si="710"/>
        <v>20</v>
      </c>
      <c r="F22771" t="str">
        <f t="shared" si="711"/>
        <v>пятница</v>
      </c>
    </row>
    <row r="22772" spans="1:6" x14ac:dyDescent="0.25">
      <c r="A22772">
        <v>117139</v>
      </c>
      <c r="B22772">
        <v>71567</v>
      </c>
      <c r="C22772" s="2">
        <v>44330.838779935279</v>
      </c>
      <c r="D22772">
        <v>113183</v>
      </c>
      <c r="E22772">
        <f t="shared" si="710"/>
        <v>20</v>
      </c>
      <c r="F22772" t="str">
        <f t="shared" si="711"/>
        <v>пятница</v>
      </c>
    </row>
    <row r="22773" spans="1:6" x14ac:dyDescent="0.25">
      <c r="A22773">
        <v>135266</v>
      </c>
      <c r="B22773">
        <v>71570</v>
      </c>
      <c r="C22773" s="2">
        <v>44330.838779935279</v>
      </c>
      <c r="D22773">
        <v>267852</v>
      </c>
      <c r="E22773">
        <f t="shared" si="710"/>
        <v>20</v>
      </c>
      <c r="F22773" t="str">
        <f t="shared" si="711"/>
        <v>пятница</v>
      </c>
    </row>
    <row r="22774" spans="1:6" x14ac:dyDescent="0.25">
      <c r="A22774">
        <v>301131</v>
      </c>
      <c r="B22774">
        <v>71574</v>
      </c>
      <c r="C22774" s="2">
        <v>44330.838779935279</v>
      </c>
      <c r="D22774">
        <v>21760</v>
      </c>
      <c r="E22774">
        <f t="shared" si="710"/>
        <v>20</v>
      </c>
      <c r="F22774" t="str">
        <f t="shared" si="711"/>
        <v>пятница</v>
      </c>
    </row>
    <row r="22775" spans="1:6" x14ac:dyDescent="0.25">
      <c r="A22775">
        <v>174631</v>
      </c>
      <c r="B22775">
        <v>71576</v>
      </c>
      <c r="C22775" s="2">
        <v>44330.839993527508</v>
      </c>
      <c r="D22775">
        <v>204394</v>
      </c>
      <c r="E22775">
        <f t="shared" si="710"/>
        <v>20</v>
      </c>
      <c r="F22775" t="str">
        <f t="shared" si="711"/>
        <v>пятница</v>
      </c>
    </row>
    <row r="22776" spans="1:6" x14ac:dyDescent="0.25">
      <c r="A22776">
        <v>4300</v>
      </c>
      <c r="B22776">
        <v>71580</v>
      </c>
      <c r="C22776" s="2">
        <v>44330.840398058252</v>
      </c>
      <c r="D22776">
        <v>111153</v>
      </c>
      <c r="E22776">
        <f t="shared" si="710"/>
        <v>20</v>
      </c>
      <c r="F22776" t="str">
        <f t="shared" si="711"/>
        <v>пятница</v>
      </c>
    </row>
    <row r="22777" spans="1:6" x14ac:dyDescent="0.25">
      <c r="A22777">
        <v>212244</v>
      </c>
      <c r="B22777">
        <v>71585</v>
      </c>
      <c r="C22777" s="2">
        <v>44330.842016181232</v>
      </c>
      <c r="D22777">
        <v>183290</v>
      </c>
      <c r="E22777">
        <f t="shared" si="710"/>
        <v>20</v>
      </c>
      <c r="F22777" t="str">
        <f t="shared" si="711"/>
        <v>пятница</v>
      </c>
    </row>
    <row r="22778" spans="1:6" x14ac:dyDescent="0.25">
      <c r="A22778">
        <v>309933</v>
      </c>
      <c r="B22778">
        <v>71586</v>
      </c>
      <c r="C22778" s="2">
        <v>44330.842016181232</v>
      </c>
      <c r="D22778">
        <v>330333</v>
      </c>
      <c r="E22778">
        <f t="shared" si="710"/>
        <v>20</v>
      </c>
      <c r="F22778" t="str">
        <f t="shared" si="711"/>
        <v>пятница</v>
      </c>
    </row>
    <row r="22779" spans="1:6" x14ac:dyDescent="0.25">
      <c r="A22779">
        <v>1559</v>
      </c>
      <c r="B22779">
        <v>71590</v>
      </c>
      <c r="C22779" s="2">
        <v>44330.843229773462</v>
      </c>
      <c r="D22779">
        <v>230507</v>
      </c>
      <c r="E22779">
        <f t="shared" si="710"/>
        <v>20</v>
      </c>
      <c r="F22779" t="str">
        <f t="shared" si="711"/>
        <v>пятница</v>
      </c>
    </row>
    <row r="22780" spans="1:6" x14ac:dyDescent="0.25">
      <c r="A22780">
        <v>297835</v>
      </c>
      <c r="B22780">
        <v>71592</v>
      </c>
      <c r="C22780" s="2">
        <v>44330.843634304212</v>
      </c>
      <c r="D22780">
        <v>411922</v>
      </c>
      <c r="E22780">
        <f t="shared" si="710"/>
        <v>20</v>
      </c>
      <c r="F22780" t="str">
        <f t="shared" si="711"/>
        <v>пятница</v>
      </c>
    </row>
    <row r="22781" spans="1:6" x14ac:dyDescent="0.25">
      <c r="A22781">
        <v>8700</v>
      </c>
      <c r="B22781">
        <v>71596</v>
      </c>
      <c r="C22781" s="2">
        <v>44330.844666666664</v>
      </c>
      <c r="D22781">
        <v>4316</v>
      </c>
      <c r="E22781">
        <f t="shared" si="710"/>
        <v>20</v>
      </c>
      <c r="F22781" t="str">
        <f t="shared" si="711"/>
        <v>пятница</v>
      </c>
    </row>
    <row r="22782" spans="1:6" x14ac:dyDescent="0.25">
      <c r="A22782">
        <v>187110</v>
      </c>
      <c r="B22782">
        <v>71599</v>
      </c>
      <c r="C22782" s="2">
        <v>44330.844847896442</v>
      </c>
      <c r="D22782">
        <v>451624</v>
      </c>
      <c r="E22782">
        <f t="shared" si="710"/>
        <v>20</v>
      </c>
      <c r="F22782" t="str">
        <f t="shared" si="711"/>
        <v>пятница</v>
      </c>
    </row>
    <row r="22783" spans="1:6" x14ac:dyDescent="0.25">
      <c r="A22783">
        <v>329124</v>
      </c>
      <c r="B22783">
        <v>71600</v>
      </c>
      <c r="C22783" s="2">
        <v>44330.844847896442</v>
      </c>
      <c r="D22783">
        <v>34152</v>
      </c>
      <c r="E22783">
        <f t="shared" si="710"/>
        <v>20</v>
      </c>
      <c r="F22783" t="str">
        <f t="shared" si="711"/>
        <v>пятница</v>
      </c>
    </row>
    <row r="22784" spans="1:6" x14ac:dyDescent="0.25">
      <c r="A22784">
        <v>94031</v>
      </c>
      <c r="B22784">
        <v>71603</v>
      </c>
      <c r="C22784" s="2">
        <v>44330.845252427185</v>
      </c>
      <c r="D22784">
        <v>170007</v>
      </c>
      <c r="E22784">
        <f t="shared" si="710"/>
        <v>20</v>
      </c>
      <c r="F22784" t="str">
        <f t="shared" si="711"/>
        <v>пятница</v>
      </c>
    </row>
    <row r="22785" spans="1:6" x14ac:dyDescent="0.25">
      <c r="A22785">
        <v>164339</v>
      </c>
      <c r="B22785">
        <v>71608</v>
      </c>
      <c r="C22785" s="2">
        <v>44330.846466019415</v>
      </c>
      <c r="D22785">
        <v>347393</v>
      </c>
      <c r="E22785">
        <f t="shared" si="710"/>
        <v>20</v>
      </c>
      <c r="F22785" t="str">
        <f t="shared" si="711"/>
        <v>пятница</v>
      </c>
    </row>
    <row r="22786" spans="1:6" x14ac:dyDescent="0.25">
      <c r="A22786">
        <v>324668</v>
      </c>
      <c r="B22786">
        <v>71613</v>
      </c>
      <c r="C22786" s="2">
        <v>44330.846466019415</v>
      </c>
      <c r="D22786">
        <v>5151</v>
      </c>
      <c r="E22786">
        <f t="shared" si="710"/>
        <v>20</v>
      </c>
      <c r="F22786" t="str">
        <f t="shared" si="711"/>
        <v>пятница</v>
      </c>
    </row>
    <row r="22787" spans="1:6" x14ac:dyDescent="0.25">
      <c r="A22787">
        <v>348832</v>
      </c>
      <c r="B22787">
        <v>71616</v>
      </c>
      <c r="C22787" s="2">
        <v>44330.848333333335</v>
      </c>
      <c r="D22787">
        <v>272330</v>
      </c>
      <c r="E22787">
        <f t="shared" ref="E22787:E22850" si="712">HOUR(C22787)</f>
        <v>20</v>
      </c>
      <c r="F22787" t="str">
        <f t="shared" ref="F22787:F22850" si="713">TEXT(C22787,"дддд")</f>
        <v>пятница</v>
      </c>
    </row>
    <row r="22788" spans="1:6" x14ac:dyDescent="0.25">
      <c r="A22788">
        <v>79600</v>
      </c>
      <c r="B22788">
        <v>71619</v>
      </c>
      <c r="C22788" s="2">
        <v>44330.848488673138</v>
      </c>
      <c r="D22788">
        <v>88863</v>
      </c>
      <c r="E22788">
        <f t="shared" si="712"/>
        <v>20</v>
      </c>
      <c r="F22788" t="str">
        <f t="shared" si="713"/>
        <v>пятница</v>
      </c>
    </row>
    <row r="22789" spans="1:6" x14ac:dyDescent="0.25">
      <c r="A22789">
        <v>112038</v>
      </c>
      <c r="B22789">
        <v>71620</v>
      </c>
      <c r="C22789" s="2">
        <v>44330.850915857605</v>
      </c>
      <c r="D22789">
        <v>21760</v>
      </c>
      <c r="E22789">
        <f t="shared" si="712"/>
        <v>20</v>
      </c>
      <c r="F22789" t="str">
        <f t="shared" si="713"/>
        <v>пятница</v>
      </c>
    </row>
    <row r="22790" spans="1:6" x14ac:dyDescent="0.25">
      <c r="A22790">
        <v>34272</v>
      </c>
      <c r="B22790">
        <v>71625</v>
      </c>
      <c r="C22790" s="2">
        <v>44330.851320388349</v>
      </c>
      <c r="D22790">
        <v>62570</v>
      </c>
      <c r="E22790">
        <f t="shared" si="712"/>
        <v>20</v>
      </c>
      <c r="F22790" t="str">
        <f t="shared" si="713"/>
        <v>пятница</v>
      </c>
    </row>
    <row r="22791" spans="1:6" x14ac:dyDescent="0.25">
      <c r="A22791">
        <v>154045</v>
      </c>
      <c r="B22791">
        <v>71629</v>
      </c>
      <c r="C22791" s="2">
        <v>44330.853343042072</v>
      </c>
      <c r="D22791">
        <v>62540</v>
      </c>
      <c r="E22791">
        <f t="shared" si="712"/>
        <v>20</v>
      </c>
      <c r="F22791" t="str">
        <f t="shared" si="713"/>
        <v>пятница</v>
      </c>
    </row>
    <row r="22792" spans="1:6" x14ac:dyDescent="0.25">
      <c r="A22792">
        <v>206574</v>
      </c>
      <c r="B22792">
        <v>71632</v>
      </c>
      <c r="C22792" s="2">
        <v>44330.853747572815</v>
      </c>
      <c r="D22792">
        <v>43842</v>
      </c>
      <c r="E22792">
        <f t="shared" si="712"/>
        <v>20</v>
      </c>
      <c r="F22792" t="str">
        <f t="shared" si="713"/>
        <v>пятница</v>
      </c>
    </row>
    <row r="22793" spans="1:6" x14ac:dyDescent="0.25">
      <c r="A22793">
        <v>255324</v>
      </c>
      <c r="B22793">
        <v>71637</v>
      </c>
      <c r="C22793" s="2">
        <v>44330.854152103559</v>
      </c>
      <c r="D22793">
        <v>49263</v>
      </c>
      <c r="E22793">
        <f t="shared" si="712"/>
        <v>20</v>
      </c>
      <c r="F22793" t="str">
        <f t="shared" si="713"/>
        <v>пятница</v>
      </c>
    </row>
    <row r="22794" spans="1:6" x14ac:dyDescent="0.25">
      <c r="A22794">
        <v>53198</v>
      </c>
      <c r="B22794">
        <v>71640</v>
      </c>
      <c r="C22794" s="2">
        <v>44330.854556634302</v>
      </c>
      <c r="D22794">
        <v>158262</v>
      </c>
      <c r="E22794">
        <f t="shared" si="712"/>
        <v>20</v>
      </c>
      <c r="F22794" t="str">
        <f t="shared" si="713"/>
        <v>пятница</v>
      </c>
    </row>
    <row r="22795" spans="1:6" x14ac:dyDescent="0.25">
      <c r="A22795">
        <v>94676</v>
      </c>
      <c r="B22795">
        <v>71643</v>
      </c>
      <c r="C22795" s="2">
        <v>44330.856579288025</v>
      </c>
      <c r="D22795">
        <v>411922</v>
      </c>
      <c r="E22795">
        <f t="shared" si="712"/>
        <v>20</v>
      </c>
      <c r="F22795" t="str">
        <f t="shared" si="713"/>
        <v>пятница</v>
      </c>
    </row>
    <row r="22796" spans="1:6" x14ac:dyDescent="0.25">
      <c r="A22796">
        <v>330009</v>
      </c>
      <c r="B22796">
        <v>71648</v>
      </c>
      <c r="C22796" s="2">
        <v>44330.856579288025</v>
      </c>
      <c r="D22796">
        <v>439981</v>
      </c>
      <c r="E22796">
        <f t="shared" si="712"/>
        <v>20</v>
      </c>
      <c r="F22796" t="str">
        <f t="shared" si="713"/>
        <v>пятница</v>
      </c>
    </row>
    <row r="22797" spans="1:6" x14ac:dyDescent="0.25">
      <c r="A22797">
        <v>261084</v>
      </c>
      <c r="B22797">
        <v>71649</v>
      </c>
      <c r="C22797" s="2">
        <v>44330.857000000004</v>
      </c>
      <c r="D22797">
        <v>411922</v>
      </c>
      <c r="E22797">
        <f t="shared" si="712"/>
        <v>20</v>
      </c>
      <c r="F22797" t="str">
        <f t="shared" si="713"/>
        <v>пятница</v>
      </c>
    </row>
    <row r="22798" spans="1:6" x14ac:dyDescent="0.25">
      <c r="A22798">
        <v>285652</v>
      </c>
      <c r="B22798">
        <v>71654</v>
      </c>
      <c r="C22798" s="2">
        <v>44330.857388349512</v>
      </c>
      <c r="D22798">
        <v>75550</v>
      </c>
      <c r="E22798">
        <f t="shared" si="712"/>
        <v>20</v>
      </c>
      <c r="F22798" t="str">
        <f t="shared" si="713"/>
        <v>пятница</v>
      </c>
    </row>
    <row r="22799" spans="1:6" x14ac:dyDescent="0.25">
      <c r="A22799">
        <v>73621</v>
      </c>
      <c r="B22799">
        <v>71658</v>
      </c>
      <c r="C22799" s="2">
        <v>44330.858197411006</v>
      </c>
      <c r="D22799">
        <v>411922</v>
      </c>
      <c r="E22799">
        <f t="shared" si="712"/>
        <v>20</v>
      </c>
      <c r="F22799" t="str">
        <f t="shared" si="713"/>
        <v>пятница</v>
      </c>
    </row>
    <row r="22800" spans="1:6" x14ac:dyDescent="0.25">
      <c r="A22800">
        <v>257119</v>
      </c>
      <c r="B22800">
        <v>71663</v>
      </c>
      <c r="C22800" s="2">
        <v>44330.858197411006</v>
      </c>
      <c r="D22800">
        <v>411922</v>
      </c>
      <c r="E22800">
        <f t="shared" si="712"/>
        <v>20</v>
      </c>
      <c r="F22800" t="str">
        <f t="shared" si="713"/>
        <v>пятница</v>
      </c>
    </row>
    <row r="22801" spans="1:6" x14ac:dyDescent="0.25">
      <c r="A22801">
        <v>270185</v>
      </c>
      <c r="B22801">
        <v>71667</v>
      </c>
      <c r="C22801" s="2">
        <v>44330.858197411006</v>
      </c>
      <c r="D22801">
        <v>347393</v>
      </c>
      <c r="E22801">
        <f t="shared" si="712"/>
        <v>20</v>
      </c>
      <c r="F22801" t="str">
        <f t="shared" si="713"/>
        <v>пятница</v>
      </c>
    </row>
    <row r="22802" spans="1:6" x14ac:dyDescent="0.25">
      <c r="A22802">
        <v>166134</v>
      </c>
      <c r="B22802">
        <v>71672</v>
      </c>
      <c r="C22802" s="2">
        <v>44330.859815533979</v>
      </c>
      <c r="D22802">
        <v>158978</v>
      </c>
      <c r="E22802">
        <f t="shared" si="712"/>
        <v>20</v>
      </c>
      <c r="F22802" t="str">
        <f t="shared" si="713"/>
        <v>пятница</v>
      </c>
    </row>
    <row r="22803" spans="1:6" x14ac:dyDescent="0.25">
      <c r="A22803">
        <v>18734</v>
      </c>
      <c r="B22803">
        <v>71673</v>
      </c>
      <c r="C22803" s="2">
        <v>44330.860624595472</v>
      </c>
      <c r="D22803">
        <v>439981</v>
      </c>
      <c r="E22803">
        <f t="shared" si="712"/>
        <v>20</v>
      </c>
      <c r="F22803" t="str">
        <f t="shared" si="713"/>
        <v>пятница</v>
      </c>
    </row>
    <row r="22804" spans="1:6" x14ac:dyDescent="0.25">
      <c r="A22804">
        <v>162137</v>
      </c>
      <c r="B22804">
        <v>71674</v>
      </c>
      <c r="C22804" s="2">
        <v>44330.861029126216</v>
      </c>
      <c r="D22804">
        <v>426180</v>
      </c>
      <c r="E22804">
        <f t="shared" si="712"/>
        <v>20</v>
      </c>
      <c r="F22804" t="str">
        <f t="shared" si="713"/>
        <v>пятница</v>
      </c>
    </row>
    <row r="22805" spans="1:6" x14ac:dyDescent="0.25">
      <c r="A22805">
        <v>291303</v>
      </c>
      <c r="B22805">
        <v>71677</v>
      </c>
      <c r="C22805" s="2">
        <v>44330.861433656959</v>
      </c>
      <c r="D22805">
        <v>173184</v>
      </c>
      <c r="E22805">
        <f t="shared" si="712"/>
        <v>20</v>
      </c>
      <c r="F22805" t="str">
        <f t="shared" si="713"/>
        <v>пятница</v>
      </c>
    </row>
    <row r="22806" spans="1:6" x14ac:dyDescent="0.25">
      <c r="A22806">
        <v>65095</v>
      </c>
      <c r="B22806">
        <v>71680</v>
      </c>
      <c r="C22806" s="2">
        <v>44330.862242718445</v>
      </c>
      <c r="D22806">
        <v>318314</v>
      </c>
      <c r="E22806">
        <f t="shared" si="712"/>
        <v>20</v>
      </c>
      <c r="F22806" t="str">
        <f t="shared" si="713"/>
        <v>пятница</v>
      </c>
    </row>
    <row r="22807" spans="1:6" x14ac:dyDescent="0.25">
      <c r="A22807">
        <v>245691</v>
      </c>
      <c r="B22807">
        <v>71683</v>
      </c>
      <c r="C22807" s="2">
        <v>44330.862647249189</v>
      </c>
      <c r="D22807">
        <v>411922</v>
      </c>
      <c r="E22807">
        <f t="shared" si="712"/>
        <v>20</v>
      </c>
      <c r="F22807" t="str">
        <f t="shared" si="713"/>
        <v>пятница</v>
      </c>
    </row>
    <row r="22808" spans="1:6" x14ac:dyDescent="0.25">
      <c r="A22808">
        <v>311323</v>
      </c>
      <c r="B22808">
        <v>71686</v>
      </c>
      <c r="C22808" s="2">
        <v>44330.862647249189</v>
      </c>
      <c r="D22808">
        <v>411922</v>
      </c>
      <c r="E22808">
        <f t="shared" si="712"/>
        <v>20</v>
      </c>
      <c r="F22808" t="str">
        <f t="shared" si="713"/>
        <v>пятница</v>
      </c>
    </row>
    <row r="22809" spans="1:6" x14ac:dyDescent="0.25">
      <c r="A22809">
        <v>106017</v>
      </c>
      <c r="B22809">
        <v>71687</v>
      </c>
      <c r="C22809" s="2">
        <v>44330.863051779939</v>
      </c>
      <c r="D22809">
        <v>111368</v>
      </c>
      <c r="E22809">
        <f t="shared" si="712"/>
        <v>20</v>
      </c>
      <c r="F22809" t="str">
        <f t="shared" si="713"/>
        <v>пятница</v>
      </c>
    </row>
    <row r="22810" spans="1:6" x14ac:dyDescent="0.25">
      <c r="A22810">
        <v>69757</v>
      </c>
      <c r="B22810">
        <v>71689</v>
      </c>
      <c r="C22810" s="2">
        <v>44330.863456310675</v>
      </c>
      <c r="D22810">
        <v>419184</v>
      </c>
      <c r="E22810">
        <f t="shared" si="712"/>
        <v>20</v>
      </c>
      <c r="F22810" t="str">
        <f t="shared" si="713"/>
        <v>пятница</v>
      </c>
    </row>
    <row r="22811" spans="1:6" x14ac:dyDescent="0.25">
      <c r="A22811">
        <v>95587</v>
      </c>
      <c r="B22811">
        <v>71692</v>
      </c>
      <c r="C22811" s="2">
        <v>44330.863456310675</v>
      </c>
      <c r="D22811">
        <v>230507</v>
      </c>
      <c r="E22811">
        <f t="shared" si="712"/>
        <v>20</v>
      </c>
      <c r="F22811" t="str">
        <f t="shared" si="713"/>
        <v>пятница</v>
      </c>
    </row>
    <row r="22812" spans="1:6" x14ac:dyDescent="0.25">
      <c r="A22812">
        <v>176852</v>
      </c>
      <c r="B22812">
        <v>71694</v>
      </c>
      <c r="C22812" s="2">
        <v>44330.864265372169</v>
      </c>
      <c r="D22812">
        <v>347393</v>
      </c>
      <c r="E22812">
        <f t="shared" si="712"/>
        <v>20</v>
      </c>
      <c r="F22812" t="str">
        <f t="shared" si="713"/>
        <v>пятница</v>
      </c>
    </row>
    <row r="22813" spans="1:6" x14ac:dyDescent="0.25">
      <c r="A22813">
        <v>92550</v>
      </c>
      <c r="B22813">
        <v>71697</v>
      </c>
      <c r="C22813" s="2">
        <v>44330.864669902912</v>
      </c>
      <c r="D22813">
        <v>154228</v>
      </c>
      <c r="E22813">
        <f t="shared" si="712"/>
        <v>20</v>
      </c>
      <c r="F22813" t="str">
        <f t="shared" si="713"/>
        <v>пятница</v>
      </c>
    </row>
    <row r="22814" spans="1:6" x14ac:dyDescent="0.25">
      <c r="A22814">
        <v>50138</v>
      </c>
      <c r="B22814">
        <v>71699</v>
      </c>
      <c r="C22814" s="2">
        <v>44330.865074433656</v>
      </c>
      <c r="D22814">
        <v>4199</v>
      </c>
      <c r="E22814">
        <f t="shared" si="712"/>
        <v>20</v>
      </c>
      <c r="F22814" t="str">
        <f t="shared" si="713"/>
        <v>пятница</v>
      </c>
    </row>
    <row r="22815" spans="1:6" x14ac:dyDescent="0.25">
      <c r="A22815">
        <v>20229</v>
      </c>
      <c r="B22815">
        <v>71703</v>
      </c>
      <c r="C22815" s="2">
        <v>44330.865666666665</v>
      </c>
      <c r="D22815">
        <v>56611</v>
      </c>
      <c r="E22815">
        <f t="shared" si="712"/>
        <v>20</v>
      </c>
      <c r="F22815" t="str">
        <f t="shared" si="713"/>
        <v>пятница</v>
      </c>
    </row>
    <row r="22816" spans="1:6" x14ac:dyDescent="0.25">
      <c r="A22816">
        <v>42461</v>
      </c>
      <c r="B22816">
        <v>71705</v>
      </c>
      <c r="C22816" s="2">
        <v>44330.866692556629</v>
      </c>
      <c r="D22816">
        <v>162482</v>
      </c>
      <c r="E22816">
        <f t="shared" si="712"/>
        <v>20</v>
      </c>
      <c r="F22816" t="str">
        <f t="shared" si="713"/>
        <v>пятница</v>
      </c>
    </row>
    <row r="22817" spans="1:6" x14ac:dyDescent="0.25">
      <c r="A22817">
        <v>321055</v>
      </c>
      <c r="B22817">
        <v>71706</v>
      </c>
      <c r="C22817" s="2">
        <v>44330.866692556629</v>
      </c>
      <c r="D22817">
        <v>285253</v>
      </c>
      <c r="E22817">
        <f t="shared" si="712"/>
        <v>20</v>
      </c>
      <c r="F22817" t="str">
        <f t="shared" si="713"/>
        <v>пятница</v>
      </c>
    </row>
    <row r="22818" spans="1:6" x14ac:dyDescent="0.25">
      <c r="A22818">
        <v>31406</v>
      </c>
      <c r="B22818">
        <v>71708</v>
      </c>
      <c r="C22818" s="2">
        <v>44330.867097087379</v>
      </c>
      <c r="D22818">
        <v>328312</v>
      </c>
      <c r="E22818">
        <f t="shared" si="712"/>
        <v>20</v>
      </c>
      <c r="F22818" t="str">
        <f t="shared" si="713"/>
        <v>пятница</v>
      </c>
    </row>
    <row r="22819" spans="1:6" x14ac:dyDescent="0.25">
      <c r="A22819">
        <v>14306</v>
      </c>
      <c r="B22819">
        <v>71711</v>
      </c>
      <c r="C22819" s="2">
        <v>44330.867906148866</v>
      </c>
      <c r="D22819">
        <v>347393</v>
      </c>
      <c r="E22819">
        <f t="shared" si="712"/>
        <v>20</v>
      </c>
      <c r="F22819" t="str">
        <f t="shared" si="713"/>
        <v>пятница</v>
      </c>
    </row>
    <row r="22820" spans="1:6" x14ac:dyDescent="0.25">
      <c r="A22820">
        <v>299695</v>
      </c>
      <c r="B22820">
        <v>71714</v>
      </c>
      <c r="C22820" s="2">
        <v>44330.868715210359</v>
      </c>
      <c r="D22820">
        <v>347393</v>
      </c>
      <c r="E22820">
        <f t="shared" si="712"/>
        <v>20</v>
      </c>
      <c r="F22820" t="str">
        <f t="shared" si="713"/>
        <v>пятница</v>
      </c>
    </row>
    <row r="22821" spans="1:6" x14ac:dyDescent="0.25">
      <c r="A22821">
        <v>19625</v>
      </c>
      <c r="B22821">
        <v>71718</v>
      </c>
      <c r="C22821" s="2">
        <v>44330.869524271846</v>
      </c>
      <c r="D22821">
        <v>230201</v>
      </c>
      <c r="E22821">
        <f t="shared" si="712"/>
        <v>20</v>
      </c>
      <c r="F22821" t="str">
        <f t="shared" si="713"/>
        <v>пятница</v>
      </c>
    </row>
    <row r="22822" spans="1:6" x14ac:dyDescent="0.25">
      <c r="A22822">
        <v>198308</v>
      </c>
      <c r="B22822">
        <v>71720</v>
      </c>
      <c r="C22822" s="2">
        <v>44330.869928802589</v>
      </c>
      <c r="D22822">
        <v>245930</v>
      </c>
      <c r="E22822">
        <f t="shared" si="712"/>
        <v>20</v>
      </c>
      <c r="F22822" t="str">
        <f t="shared" si="713"/>
        <v>пятница</v>
      </c>
    </row>
    <row r="22823" spans="1:6" x14ac:dyDescent="0.25">
      <c r="A22823">
        <v>160119</v>
      </c>
      <c r="B22823">
        <v>71725</v>
      </c>
      <c r="C22823" s="2">
        <v>44330.870737864076</v>
      </c>
      <c r="D22823">
        <v>351192</v>
      </c>
      <c r="E22823">
        <f t="shared" si="712"/>
        <v>20</v>
      </c>
      <c r="F22823" t="str">
        <f t="shared" si="713"/>
        <v>пятница</v>
      </c>
    </row>
    <row r="22824" spans="1:6" x14ac:dyDescent="0.25">
      <c r="A22824">
        <v>170961</v>
      </c>
      <c r="B22824">
        <v>71729</v>
      </c>
      <c r="C22824" s="2">
        <v>44330.870737864076</v>
      </c>
      <c r="D22824">
        <v>250771</v>
      </c>
      <c r="E22824">
        <f t="shared" si="712"/>
        <v>20</v>
      </c>
      <c r="F22824" t="str">
        <f t="shared" si="713"/>
        <v>пятница</v>
      </c>
    </row>
    <row r="22825" spans="1:6" x14ac:dyDescent="0.25">
      <c r="A22825">
        <v>263750</v>
      </c>
      <c r="B22825">
        <v>71730</v>
      </c>
      <c r="C22825" s="2">
        <v>44330.871546925562</v>
      </c>
      <c r="D22825">
        <v>411922</v>
      </c>
      <c r="E22825">
        <f t="shared" si="712"/>
        <v>20</v>
      </c>
      <c r="F22825" t="str">
        <f t="shared" si="713"/>
        <v>пятница</v>
      </c>
    </row>
    <row r="22826" spans="1:6" x14ac:dyDescent="0.25">
      <c r="A22826">
        <v>201015</v>
      </c>
      <c r="B22826">
        <v>71733</v>
      </c>
      <c r="C22826" s="2">
        <v>44330.871951456313</v>
      </c>
      <c r="D22826">
        <v>186269</v>
      </c>
      <c r="E22826">
        <f t="shared" si="712"/>
        <v>20</v>
      </c>
      <c r="F22826" t="str">
        <f t="shared" si="713"/>
        <v>пятница</v>
      </c>
    </row>
    <row r="22827" spans="1:6" x14ac:dyDescent="0.25">
      <c r="A22827">
        <v>264305</v>
      </c>
      <c r="B22827">
        <v>71735</v>
      </c>
      <c r="C22827" s="2">
        <v>44330.872355987056</v>
      </c>
      <c r="D22827">
        <v>154256</v>
      </c>
      <c r="E22827">
        <f t="shared" si="712"/>
        <v>20</v>
      </c>
      <c r="F22827" t="str">
        <f t="shared" si="713"/>
        <v>пятница</v>
      </c>
    </row>
    <row r="22828" spans="1:6" x14ac:dyDescent="0.25">
      <c r="A22828">
        <v>200876</v>
      </c>
      <c r="B22828">
        <v>71740</v>
      </c>
      <c r="C22828" s="2">
        <v>44330.872760517799</v>
      </c>
      <c r="D22828">
        <v>5151</v>
      </c>
      <c r="E22828">
        <f t="shared" si="712"/>
        <v>20</v>
      </c>
      <c r="F22828" t="str">
        <f t="shared" si="713"/>
        <v>пятница</v>
      </c>
    </row>
    <row r="22829" spans="1:6" x14ac:dyDescent="0.25">
      <c r="A22829">
        <v>277848</v>
      </c>
      <c r="B22829">
        <v>71743</v>
      </c>
      <c r="C22829" s="2">
        <v>44330.872760517799</v>
      </c>
      <c r="D22829">
        <v>469473</v>
      </c>
      <c r="E22829">
        <f t="shared" si="712"/>
        <v>20</v>
      </c>
      <c r="F22829" t="str">
        <f t="shared" si="713"/>
        <v>пятница</v>
      </c>
    </row>
    <row r="22830" spans="1:6" x14ac:dyDescent="0.25">
      <c r="A22830">
        <v>172204</v>
      </c>
      <c r="B22830">
        <v>71747</v>
      </c>
      <c r="C22830" s="2">
        <v>44330.873165048542</v>
      </c>
      <c r="D22830">
        <v>343491</v>
      </c>
      <c r="E22830">
        <f t="shared" si="712"/>
        <v>20</v>
      </c>
      <c r="F22830" t="str">
        <f t="shared" si="713"/>
        <v>пятница</v>
      </c>
    </row>
    <row r="22831" spans="1:6" x14ac:dyDescent="0.25">
      <c r="A22831">
        <v>130732</v>
      </c>
      <c r="B22831">
        <v>71749</v>
      </c>
      <c r="C22831" s="2">
        <v>44330.873333333337</v>
      </c>
      <c r="D22831">
        <v>449379</v>
      </c>
      <c r="E22831">
        <f t="shared" si="712"/>
        <v>20</v>
      </c>
      <c r="F22831" t="str">
        <f t="shared" si="713"/>
        <v>пятница</v>
      </c>
    </row>
    <row r="22832" spans="1:6" x14ac:dyDescent="0.25">
      <c r="A22832">
        <v>193037</v>
      </c>
      <c r="B22832">
        <v>71754</v>
      </c>
      <c r="C22832" s="2">
        <v>44330.874378640779</v>
      </c>
      <c r="D22832">
        <v>197823</v>
      </c>
      <c r="E22832">
        <f t="shared" si="712"/>
        <v>20</v>
      </c>
      <c r="F22832" t="str">
        <f t="shared" si="713"/>
        <v>пятница</v>
      </c>
    </row>
    <row r="22833" spans="1:6" x14ac:dyDescent="0.25">
      <c r="A22833">
        <v>244838</v>
      </c>
      <c r="B22833">
        <v>71756</v>
      </c>
      <c r="C22833" s="2">
        <v>44330.874378640779</v>
      </c>
      <c r="D22833">
        <v>250679</v>
      </c>
      <c r="E22833">
        <f t="shared" si="712"/>
        <v>20</v>
      </c>
      <c r="F22833" t="str">
        <f t="shared" si="713"/>
        <v>пятница</v>
      </c>
    </row>
    <row r="22834" spans="1:6" x14ac:dyDescent="0.25">
      <c r="A22834">
        <v>304990</v>
      </c>
      <c r="B22834">
        <v>71761</v>
      </c>
      <c r="C22834" s="2">
        <v>44330.874783171515</v>
      </c>
      <c r="D22834">
        <v>51162</v>
      </c>
      <c r="E22834">
        <f t="shared" si="712"/>
        <v>20</v>
      </c>
      <c r="F22834" t="str">
        <f t="shared" si="713"/>
        <v>пятница</v>
      </c>
    </row>
    <row r="22835" spans="1:6" x14ac:dyDescent="0.25">
      <c r="A22835">
        <v>343273</v>
      </c>
      <c r="B22835">
        <v>71765</v>
      </c>
      <c r="C22835" s="2">
        <v>44330.875187702266</v>
      </c>
      <c r="D22835">
        <v>396686</v>
      </c>
      <c r="E22835">
        <f t="shared" si="712"/>
        <v>21</v>
      </c>
      <c r="F22835" t="str">
        <f t="shared" si="713"/>
        <v>пятница</v>
      </c>
    </row>
    <row r="22836" spans="1:6" x14ac:dyDescent="0.25">
      <c r="A22836">
        <v>110498</v>
      </c>
      <c r="B22836">
        <v>71766</v>
      </c>
      <c r="C22836" s="2">
        <v>44330.875592233009</v>
      </c>
      <c r="D22836">
        <v>250679</v>
      </c>
      <c r="E22836">
        <f t="shared" si="712"/>
        <v>21</v>
      </c>
      <c r="F22836" t="str">
        <f t="shared" si="713"/>
        <v>пятница</v>
      </c>
    </row>
    <row r="22837" spans="1:6" x14ac:dyDescent="0.25">
      <c r="A22837">
        <v>79299</v>
      </c>
      <c r="B22837">
        <v>71769</v>
      </c>
      <c r="C22837" s="2">
        <v>44330.876805825246</v>
      </c>
      <c r="D22837">
        <v>347008</v>
      </c>
      <c r="E22837">
        <f t="shared" si="712"/>
        <v>21</v>
      </c>
      <c r="F22837" t="str">
        <f t="shared" si="713"/>
        <v>пятница</v>
      </c>
    </row>
    <row r="22838" spans="1:6" x14ac:dyDescent="0.25">
      <c r="A22838">
        <v>21019</v>
      </c>
      <c r="B22838">
        <v>71773</v>
      </c>
      <c r="C22838" s="2">
        <v>44330.878423948219</v>
      </c>
      <c r="D22838">
        <v>293657</v>
      </c>
      <c r="E22838">
        <f t="shared" si="712"/>
        <v>21</v>
      </c>
      <c r="F22838" t="str">
        <f t="shared" si="713"/>
        <v>пятница</v>
      </c>
    </row>
    <row r="22839" spans="1:6" x14ac:dyDescent="0.25">
      <c r="A22839">
        <v>223058</v>
      </c>
      <c r="B22839">
        <v>71774</v>
      </c>
      <c r="C22839" s="2">
        <v>44330.878828478963</v>
      </c>
      <c r="D22839">
        <v>364695</v>
      </c>
      <c r="E22839">
        <f t="shared" si="712"/>
        <v>21</v>
      </c>
      <c r="F22839" t="str">
        <f t="shared" si="713"/>
        <v>пятница</v>
      </c>
    </row>
    <row r="22840" spans="1:6" x14ac:dyDescent="0.25">
      <c r="A22840">
        <v>139125</v>
      </c>
      <c r="B22840">
        <v>71775</v>
      </c>
      <c r="C22840" s="2">
        <v>44330.879233009706</v>
      </c>
      <c r="D22840">
        <v>153893</v>
      </c>
      <c r="E22840">
        <f t="shared" si="712"/>
        <v>21</v>
      </c>
      <c r="F22840" t="str">
        <f t="shared" si="713"/>
        <v>пятница</v>
      </c>
    </row>
    <row r="22841" spans="1:6" x14ac:dyDescent="0.25">
      <c r="A22841">
        <v>42302</v>
      </c>
      <c r="B22841">
        <v>71779</v>
      </c>
      <c r="C22841" s="2">
        <v>44330.879233009713</v>
      </c>
      <c r="D22841">
        <v>254768</v>
      </c>
      <c r="E22841">
        <f t="shared" si="712"/>
        <v>21</v>
      </c>
      <c r="F22841" t="str">
        <f t="shared" si="713"/>
        <v>пятница</v>
      </c>
    </row>
    <row r="22842" spans="1:6" x14ac:dyDescent="0.25">
      <c r="A22842">
        <v>257842</v>
      </c>
      <c r="B22842">
        <v>71781</v>
      </c>
      <c r="C22842" s="2">
        <v>44330.880851132686</v>
      </c>
      <c r="D22842">
        <v>433247</v>
      </c>
      <c r="E22842">
        <f t="shared" si="712"/>
        <v>21</v>
      </c>
      <c r="F22842" t="str">
        <f t="shared" si="713"/>
        <v>пятница</v>
      </c>
    </row>
    <row r="22843" spans="1:6" x14ac:dyDescent="0.25">
      <c r="A22843">
        <v>282584</v>
      </c>
      <c r="B22843">
        <v>71784</v>
      </c>
      <c r="C22843" s="2">
        <v>44330.880851132686</v>
      </c>
      <c r="D22843">
        <v>172957</v>
      </c>
      <c r="E22843">
        <f t="shared" si="712"/>
        <v>21</v>
      </c>
      <c r="F22843" t="str">
        <f t="shared" si="713"/>
        <v>пятница</v>
      </c>
    </row>
    <row r="22844" spans="1:6" x14ac:dyDescent="0.25">
      <c r="A22844">
        <v>53176</v>
      </c>
      <c r="B22844">
        <v>71785</v>
      </c>
      <c r="C22844" s="2">
        <v>44330.881255663429</v>
      </c>
      <c r="D22844">
        <v>381557</v>
      </c>
      <c r="E22844">
        <f t="shared" si="712"/>
        <v>21</v>
      </c>
      <c r="F22844" t="str">
        <f t="shared" si="713"/>
        <v>пятница</v>
      </c>
    </row>
    <row r="22845" spans="1:6" x14ac:dyDescent="0.25">
      <c r="A22845">
        <v>5879</v>
      </c>
      <c r="B22845">
        <v>71790</v>
      </c>
      <c r="C22845" s="2">
        <v>44330.883278317153</v>
      </c>
      <c r="D22845">
        <v>112334</v>
      </c>
      <c r="E22845">
        <f t="shared" si="712"/>
        <v>21</v>
      </c>
      <c r="F22845" t="str">
        <f t="shared" si="713"/>
        <v>пятница</v>
      </c>
    </row>
    <row r="22846" spans="1:6" x14ac:dyDescent="0.25">
      <c r="A22846">
        <v>257096</v>
      </c>
      <c r="B22846">
        <v>71795</v>
      </c>
      <c r="C22846" s="2">
        <v>44330.883682847896</v>
      </c>
      <c r="D22846">
        <v>161398</v>
      </c>
      <c r="E22846">
        <f t="shared" si="712"/>
        <v>21</v>
      </c>
      <c r="F22846" t="str">
        <f t="shared" si="713"/>
        <v>пятница</v>
      </c>
    </row>
    <row r="22847" spans="1:6" x14ac:dyDescent="0.25">
      <c r="A22847">
        <v>170357</v>
      </c>
      <c r="B22847">
        <v>71797</v>
      </c>
      <c r="C22847" s="2">
        <v>44330.884087378647</v>
      </c>
      <c r="D22847">
        <v>100412</v>
      </c>
      <c r="E22847">
        <f t="shared" si="712"/>
        <v>21</v>
      </c>
      <c r="F22847" t="str">
        <f t="shared" si="713"/>
        <v>пятница</v>
      </c>
    </row>
    <row r="22848" spans="1:6" x14ac:dyDescent="0.25">
      <c r="A22848">
        <v>296759</v>
      </c>
      <c r="B22848">
        <v>71801</v>
      </c>
      <c r="C22848" s="2">
        <v>44330.884491909383</v>
      </c>
      <c r="D22848">
        <v>158978</v>
      </c>
      <c r="E22848">
        <f t="shared" si="712"/>
        <v>21</v>
      </c>
      <c r="F22848" t="str">
        <f t="shared" si="713"/>
        <v>пятница</v>
      </c>
    </row>
    <row r="22849" spans="1:6" x14ac:dyDescent="0.25">
      <c r="A22849">
        <v>116584</v>
      </c>
      <c r="B22849">
        <v>71804</v>
      </c>
      <c r="C22849" s="2">
        <v>44330.885666666662</v>
      </c>
      <c r="D22849">
        <v>241927</v>
      </c>
      <c r="E22849">
        <f t="shared" si="712"/>
        <v>21</v>
      </c>
      <c r="F22849" t="str">
        <f t="shared" si="713"/>
        <v>пятница</v>
      </c>
    </row>
    <row r="22850" spans="1:6" x14ac:dyDescent="0.25">
      <c r="A22850">
        <v>7056</v>
      </c>
      <c r="B22850">
        <v>71807</v>
      </c>
      <c r="C22850" s="2">
        <v>44330.887000000002</v>
      </c>
      <c r="D22850">
        <v>250679</v>
      </c>
      <c r="E22850">
        <f t="shared" si="712"/>
        <v>21</v>
      </c>
      <c r="F22850" t="str">
        <f t="shared" si="713"/>
        <v>пятница</v>
      </c>
    </row>
    <row r="22851" spans="1:6" x14ac:dyDescent="0.25">
      <c r="A22851">
        <v>272378</v>
      </c>
      <c r="B22851">
        <v>71808</v>
      </c>
      <c r="C22851" s="2">
        <v>44330.8873236246</v>
      </c>
      <c r="D22851">
        <v>433247</v>
      </c>
      <c r="E22851">
        <f t="shared" ref="E22851:E22914" si="714">HOUR(C22851)</f>
        <v>21</v>
      </c>
      <c r="F22851" t="str">
        <f t="shared" ref="F22851:F22914" si="715">TEXT(C22851,"дддд")</f>
        <v>пятница</v>
      </c>
    </row>
    <row r="22852" spans="1:6" x14ac:dyDescent="0.25">
      <c r="A22852">
        <v>138234</v>
      </c>
      <c r="B22852">
        <v>71810</v>
      </c>
      <c r="C22852" s="2">
        <v>44330.888941747573</v>
      </c>
      <c r="D22852">
        <v>394819</v>
      </c>
      <c r="E22852">
        <f t="shared" si="714"/>
        <v>21</v>
      </c>
      <c r="F22852" t="str">
        <f t="shared" si="715"/>
        <v>пятница</v>
      </c>
    </row>
    <row r="22853" spans="1:6" x14ac:dyDescent="0.25">
      <c r="A22853">
        <v>204846</v>
      </c>
      <c r="B22853">
        <v>71811</v>
      </c>
      <c r="C22853" s="2">
        <v>44330.888941747573</v>
      </c>
      <c r="D22853">
        <v>122982</v>
      </c>
      <c r="E22853">
        <f t="shared" si="714"/>
        <v>21</v>
      </c>
      <c r="F22853" t="str">
        <f t="shared" si="715"/>
        <v>пятница</v>
      </c>
    </row>
    <row r="22854" spans="1:6" x14ac:dyDescent="0.25">
      <c r="A22854">
        <v>238756</v>
      </c>
      <c r="B22854">
        <v>71816</v>
      </c>
      <c r="C22854" s="2">
        <v>44330.888941747573</v>
      </c>
      <c r="D22854">
        <v>123413</v>
      </c>
      <c r="E22854">
        <f t="shared" si="714"/>
        <v>21</v>
      </c>
      <c r="F22854" t="str">
        <f t="shared" si="715"/>
        <v>пятница</v>
      </c>
    </row>
    <row r="22855" spans="1:6" x14ac:dyDescent="0.25">
      <c r="A22855">
        <v>270650</v>
      </c>
      <c r="B22855">
        <v>71821</v>
      </c>
      <c r="C22855" s="2">
        <v>44330.888941747573</v>
      </c>
      <c r="D22855">
        <v>358836</v>
      </c>
      <c r="E22855">
        <f t="shared" si="714"/>
        <v>21</v>
      </c>
      <c r="F22855" t="str">
        <f t="shared" si="715"/>
        <v>пятница</v>
      </c>
    </row>
    <row r="22856" spans="1:6" x14ac:dyDescent="0.25">
      <c r="A22856">
        <v>275884</v>
      </c>
      <c r="B22856">
        <v>71825</v>
      </c>
      <c r="C22856" s="2">
        <v>44330.889750809059</v>
      </c>
      <c r="D22856">
        <v>227775</v>
      </c>
      <c r="E22856">
        <f t="shared" si="714"/>
        <v>21</v>
      </c>
      <c r="F22856" t="str">
        <f t="shared" si="715"/>
        <v>пятница</v>
      </c>
    </row>
    <row r="22857" spans="1:6" x14ac:dyDescent="0.25">
      <c r="A22857">
        <v>166319</v>
      </c>
      <c r="B22857">
        <v>71828</v>
      </c>
      <c r="C22857" s="2">
        <v>44330.89015533981</v>
      </c>
      <c r="D22857">
        <v>411922</v>
      </c>
      <c r="E22857">
        <f t="shared" si="714"/>
        <v>21</v>
      </c>
      <c r="F22857" t="str">
        <f t="shared" si="715"/>
        <v>пятница</v>
      </c>
    </row>
    <row r="22858" spans="1:6" x14ac:dyDescent="0.25">
      <c r="A22858">
        <v>49751</v>
      </c>
      <c r="B22858">
        <v>71833</v>
      </c>
      <c r="C22858" s="2">
        <v>44330.890559870553</v>
      </c>
      <c r="D22858">
        <v>320788</v>
      </c>
      <c r="E22858">
        <f t="shared" si="714"/>
        <v>21</v>
      </c>
      <c r="F22858" t="str">
        <f t="shared" si="715"/>
        <v>пятница</v>
      </c>
    </row>
    <row r="22859" spans="1:6" x14ac:dyDescent="0.25">
      <c r="A22859">
        <v>86411</v>
      </c>
      <c r="B22859">
        <v>71837</v>
      </c>
      <c r="C22859" s="2">
        <v>44330.890559870553</v>
      </c>
      <c r="D22859">
        <v>331056</v>
      </c>
      <c r="E22859">
        <f t="shared" si="714"/>
        <v>21</v>
      </c>
      <c r="F22859" t="str">
        <f t="shared" si="715"/>
        <v>пятница</v>
      </c>
    </row>
    <row r="22860" spans="1:6" x14ac:dyDescent="0.25">
      <c r="A22860">
        <v>264351</v>
      </c>
      <c r="B22860">
        <v>71841</v>
      </c>
      <c r="C22860" s="2">
        <v>44330.890559870553</v>
      </c>
      <c r="D22860">
        <v>154256</v>
      </c>
      <c r="E22860">
        <f t="shared" si="714"/>
        <v>21</v>
      </c>
      <c r="F22860" t="str">
        <f t="shared" si="715"/>
        <v>пятница</v>
      </c>
    </row>
    <row r="22861" spans="1:6" x14ac:dyDescent="0.25">
      <c r="A22861">
        <v>254311</v>
      </c>
      <c r="B22861">
        <v>71844</v>
      </c>
      <c r="C22861" s="2">
        <v>44330.890666666666</v>
      </c>
      <c r="D22861">
        <v>170007</v>
      </c>
      <c r="E22861">
        <f t="shared" si="714"/>
        <v>21</v>
      </c>
      <c r="F22861" t="str">
        <f t="shared" si="715"/>
        <v>пятница</v>
      </c>
    </row>
    <row r="22862" spans="1:6" x14ac:dyDescent="0.25">
      <c r="A22862">
        <v>1446</v>
      </c>
      <c r="B22862">
        <v>71848</v>
      </c>
      <c r="C22862" s="2">
        <v>44330.890964401289</v>
      </c>
      <c r="D22862">
        <v>250679</v>
      </c>
      <c r="E22862">
        <f t="shared" si="714"/>
        <v>21</v>
      </c>
      <c r="F22862" t="str">
        <f t="shared" si="715"/>
        <v>пятница</v>
      </c>
    </row>
    <row r="22863" spans="1:6" x14ac:dyDescent="0.25">
      <c r="A22863">
        <v>2235</v>
      </c>
      <c r="B22863">
        <v>71853</v>
      </c>
      <c r="C22863" s="2">
        <v>44330.891333333333</v>
      </c>
      <c r="D22863">
        <v>389985</v>
      </c>
      <c r="E22863">
        <f t="shared" si="714"/>
        <v>21</v>
      </c>
      <c r="F22863" t="str">
        <f t="shared" si="715"/>
        <v>пятница</v>
      </c>
    </row>
    <row r="22864" spans="1:6" x14ac:dyDescent="0.25">
      <c r="A22864">
        <v>261020</v>
      </c>
      <c r="B22864">
        <v>71855</v>
      </c>
      <c r="C22864" s="2">
        <v>44330.89136893204</v>
      </c>
      <c r="D22864">
        <v>347008</v>
      </c>
      <c r="E22864">
        <f t="shared" si="714"/>
        <v>21</v>
      </c>
      <c r="F22864" t="str">
        <f t="shared" si="715"/>
        <v>пятница</v>
      </c>
    </row>
    <row r="22865" spans="1:6" x14ac:dyDescent="0.25">
      <c r="A22865">
        <v>9771</v>
      </c>
      <c r="B22865">
        <v>71858</v>
      </c>
      <c r="C22865" s="2">
        <v>44330.892177993534</v>
      </c>
      <c r="D22865">
        <v>180863</v>
      </c>
      <c r="E22865">
        <f t="shared" si="714"/>
        <v>21</v>
      </c>
      <c r="F22865" t="str">
        <f t="shared" si="715"/>
        <v>пятница</v>
      </c>
    </row>
    <row r="22866" spans="1:6" x14ac:dyDescent="0.25">
      <c r="A22866">
        <v>94652</v>
      </c>
      <c r="B22866">
        <v>71860</v>
      </c>
      <c r="C22866" s="2">
        <v>44330.893666666663</v>
      </c>
      <c r="D22866">
        <v>471865</v>
      </c>
      <c r="E22866">
        <f t="shared" si="714"/>
        <v>21</v>
      </c>
      <c r="F22866" t="str">
        <f t="shared" si="715"/>
        <v>пятница</v>
      </c>
    </row>
    <row r="22867" spans="1:6" x14ac:dyDescent="0.25">
      <c r="A22867">
        <v>112795</v>
      </c>
      <c r="B22867">
        <v>71861</v>
      </c>
      <c r="C22867" s="2">
        <v>44330.893796116507</v>
      </c>
      <c r="D22867">
        <v>176818</v>
      </c>
      <c r="E22867">
        <f t="shared" si="714"/>
        <v>21</v>
      </c>
      <c r="F22867" t="str">
        <f t="shared" si="715"/>
        <v>пятница</v>
      </c>
    </row>
    <row r="22868" spans="1:6" x14ac:dyDescent="0.25">
      <c r="A22868">
        <v>260063</v>
      </c>
      <c r="B22868">
        <v>71865</v>
      </c>
      <c r="C22868" s="2">
        <v>44330.893796116507</v>
      </c>
      <c r="D22868">
        <v>189009</v>
      </c>
      <c r="E22868">
        <f t="shared" si="714"/>
        <v>21</v>
      </c>
      <c r="F22868" t="str">
        <f t="shared" si="715"/>
        <v>пятница</v>
      </c>
    </row>
    <row r="22869" spans="1:6" x14ac:dyDescent="0.25">
      <c r="A22869">
        <v>68115</v>
      </c>
      <c r="B22869">
        <v>71868</v>
      </c>
      <c r="C22869" s="2">
        <v>44330.894333333337</v>
      </c>
      <c r="D22869">
        <v>185435</v>
      </c>
      <c r="E22869">
        <f t="shared" si="714"/>
        <v>21</v>
      </c>
      <c r="F22869" t="str">
        <f t="shared" si="715"/>
        <v>пятница</v>
      </c>
    </row>
    <row r="22870" spans="1:6" x14ac:dyDescent="0.25">
      <c r="A22870">
        <v>268000</v>
      </c>
      <c r="B22870">
        <v>71872</v>
      </c>
      <c r="C22870" s="2">
        <v>44330.894605177993</v>
      </c>
      <c r="D22870">
        <v>347393</v>
      </c>
      <c r="E22870">
        <f t="shared" si="714"/>
        <v>21</v>
      </c>
      <c r="F22870" t="str">
        <f t="shared" si="715"/>
        <v>пятница</v>
      </c>
    </row>
    <row r="22871" spans="1:6" x14ac:dyDescent="0.25">
      <c r="A22871">
        <v>12388</v>
      </c>
      <c r="B22871">
        <v>71873</v>
      </c>
      <c r="C22871" s="2">
        <v>44330.894999999997</v>
      </c>
      <c r="D22871">
        <v>27194</v>
      </c>
      <c r="E22871">
        <f t="shared" si="714"/>
        <v>21</v>
      </c>
      <c r="F22871" t="str">
        <f t="shared" si="715"/>
        <v>пятница</v>
      </c>
    </row>
    <row r="22872" spans="1:6" x14ac:dyDescent="0.25">
      <c r="A22872">
        <v>52031</v>
      </c>
      <c r="B22872">
        <v>71878</v>
      </c>
      <c r="C22872" s="2">
        <v>44330.895009708744</v>
      </c>
      <c r="D22872">
        <v>5151</v>
      </c>
      <c r="E22872">
        <f t="shared" si="714"/>
        <v>21</v>
      </c>
      <c r="F22872" t="str">
        <f t="shared" si="715"/>
        <v>пятница</v>
      </c>
    </row>
    <row r="22873" spans="1:6" x14ac:dyDescent="0.25">
      <c r="A22873">
        <v>225769</v>
      </c>
      <c r="B22873">
        <v>71881</v>
      </c>
      <c r="C22873" s="2">
        <v>44330.895414239487</v>
      </c>
      <c r="D22873">
        <v>416660</v>
      </c>
      <c r="E22873">
        <f t="shared" si="714"/>
        <v>21</v>
      </c>
      <c r="F22873" t="str">
        <f t="shared" si="715"/>
        <v>пятница</v>
      </c>
    </row>
    <row r="22874" spans="1:6" x14ac:dyDescent="0.25">
      <c r="A22874">
        <v>76426</v>
      </c>
      <c r="B22874">
        <v>71884</v>
      </c>
      <c r="C22874" s="2">
        <v>44330.895818770223</v>
      </c>
      <c r="D22874">
        <v>301549</v>
      </c>
      <c r="E22874">
        <f t="shared" si="714"/>
        <v>21</v>
      </c>
      <c r="F22874" t="str">
        <f t="shared" si="715"/>
        <v>пятница</v>
      </c>
    </row>
    <row r="22875" spans="1:6" x14ac:dyDescent="0.25">
      <c r="A22875">
        <v>79743</v>
      </c>
      <c r="B22875">
        <v>71886</v>
      </c>
      <c r="C22875" s="2">
        <v>44330.896627831717</v>
      </c>
      <c r="D22875">
        <v>143888</v>
      </c>
      <c r="E22875">
        <f t="shared" si="714"/>
        <v>21</v>
      </c>
      <c r="F22875" t="str">
        <f t="shared" si="715"/>
        <v>пятница</v>
      </c>
    </row>
    <row r="22876" spans="1:6" x14ac:dyDescent="0.25">
      <c r="A22876">
        <v>280441</v>
      </c>
      <c r="B22876">
        <v>71887</v>
      </c>
      <c r="C22876" s="2">
        <v>44330.896627831717</v>
      </c>
      <c r="D22876">
        <v>433508</v>
      </c>
      <c r="E22876">
        <f t="shared" si="714"/>
        <v>21</v>
      </c>
      <c r="F22876" t="str">
        <f t="shared" si="715"/>
        <v>пятница</v>
      </c>
    </row>
    <row r="22877" spans="1:6" x14ac:dyDescent="0.25">
      <c r="A22877">
        <v>128444</v>
      </c>
      <c r="B22877">
        <v>71888</v>
      </c>
      <c r="C22877" s="2">
        <v>44330.89703236246</v>
      </c>
      <c r="D22877">
        <v>347393</v>
      </c>
      <c r="E22877">
        <f t="shared" si="714"/>
        <v>21</v>
      </c>
      <c r="F22877" t="str">
        <f t="shared" si="715"/>
        <v>пятница</v>
      </c>
    </row>
    <row r="22878" spans="1:6" x14ac:dyDescent="0.25">
      <c r="A22878">
        <v>125416</v>
      </c>
      <c r="B22878">
        <v>71893</v>
      </c>
      <c r="C22878" s="2">
        <v>44330.897436893203</v>
      </c>
      <c r="D22878">
        <v>411922</v>
      </c>
      <c r="E22878">
        <f t="shared" si="714"/>
        <v>21</v>
      </c>
      <c r="F22878" t="str">
        <f t="shared" si="715"/>
        <v>пятница</v>
      </c>
    </row>
    <row r="22879" spans="1:6" x14ac:dyDescent="0.25">
      <c r="A22879">
        <v>264726</v>
      </c>
      <c r="B22879">
        <v>71898</v>
      </c>
      <c r="C22879" s="2">
        <v>44330.898245954697</v>
      </c>
      <c r="D22879">
        <v>473327</v>
      </c>
      <c r="E22879">
        <f t="shared" si="714"/>
        <v>21</v>
      </c>
      <c r="F22879" t="str">
        <f t="shared" si="715"/>
        <v>пятница</v>
      </c>
    </row>
    <row r="22880" spans="1:6" x14ac:dyDescent="0.25">
      <c r="A22880">
        <v>90042</v>
      </c>
      <c r="B22880">
        <v>71903</v>
      </c>
      <c r="C22880" s="2">
        <v>44330.89865048544</v>
      </c>
      <c r="D22880">
        <v>411922</v>
      </c>
      <c r="E22880">
        <f t="shared" si="714"/>
        <v>21</v>
      </c>
      <c r="F22880" t="str">
        <f t="shared" si="715"/>
        <v>пятница</v>
      </c>
    </row>
    <row r="22881" spans="1:6" x14ac:dyDescent="0.25">
      <c r="A22881">
        <v>272359</v>
      </c>
      <c r="B22881">
        <v>71906</v>
      </c>
      <c r="C22881" s="2">
        <v>44330.899459546927</v>
      </c>
      <c r="D22881">
        <v>3490</v>
      </c>
      <c r="E22881">
        <f t="shared" si="714"/>
        <v>21</v>
      </c>
      <c r="F22881" t="str">
        <f t="shared" si="715"/>
        <v>пятница</v>
      </c>
    </row>
    <row r="22882" spans="1:6" x14ac:dyDescent="0.25">
      <c r="A22882">
        <v>304141</v>
      </c>
      <c r="B22882">
        <v>71908</v>
      </c>
      <c r="C22882" s="2">
        <v>44330.900268608413</v>
      </c>
      <c r="D22882">
        <v>217307</v>
      </c>
      <c r="E22882">
        <f t="shared" si="714"/>
        <v>21</v>
      </c>
      <c r="F22882" t="str">
        <f t="shared" si="715"/>
        <v>пятница</v>
      </c>
    </row>
    <row r="22883" spans="1:6" x14ac:dyDescent="0.25">
      <c r="A22883">
        <v>175794</v>
      </c>
      <c r="B22883">
        <v>71909</v>
      </c>
      <c r="C22883" s="2">
        <v>44330.900333333338</v>
      </c>
      <c r="D22883">
        <v>81226</v>
      </c>
      <c r="E22883">
        <f t="shared" si="714"/>
        <v>21</v>
      </c>
      <c r="F22883" t="str">
        <f t="shared" si="715"/>
        <v>пятница</v>
      </c>
    </row>
    <row r="22884" spans="1:6" x14ac:dyDescent="0.25">
      <c r="A22884">
        <v>201404</v>
      </c>
      <c r="B22884">
        <v>71911</v>
      </c>
      <c r="C22884" s="2">
        <v>44330.90148220065</v>
      </c>
      <c r="D22884">
        <v>411922</v>
      </c>
      <c r="E22884">
        <f t="shared" si="714"/>
        <v>21</v>
      </c>
      <c r="F22884" t="str">
        <f t="shared" si="715"/>
        <v>пятница</v>
      </c>
    </row>
    <row r="22885" spans="1:6" x14ac:dyDescent="0.25">
      <c r="A22885">
        <v>168535</v>
      </c>
      <c r="B22885">
        <v>71915</v>
      </c>
      <c r="C22885" s="2">
        <v>44330.903333333335</v>
      </c>
      <c r="D22885">
        <v>158978</v>
      </c>
      <c r="E22885">
        <f t="shared" si="714"/>
        <v>21</v>
      </c>
      <c r="F22885" t="str">
        <f t="shared" si="715"/>
        <v>пятница</v>
      </c>
    </row>
    <row r="22886" spans="1:6" x14ac:dyDescent="0.25">
      <c r="A22886">
        <v>107528</v>
      </c>
      <c r="B22886">
        <v>71920</v>
      </c>
      <c r="C22886" s="2">
        <v>44330.903504854374</v>
      </c>
      <c r="D22886">
        <v>165114</v>
      </c>
      <c r="E22886">
        <f t="shared" si="714"/>
        <v>21</v>
      </c>
      <c r="F22886" t="str">
        <f t="shared" si="715"/>
        <v>пятница</v>
      </c>
    </row>
    <row r="22887" spans="1:6" x14ac:dyDescent="0.25">
      <c r="A22887">
        <v>160064</v>
      </c>
      <c r="B22887">
        <v>71925</v>
      </c>
      <c r="C22887" s="2">
        <v>44330.90431391586</v>
      </c>
      <c r="D22887">
        <v>180863</v>
      </c>
      <c r="E22887">
        <f t="shared" si="714"/>
        <v>21</v>
      </c>
      <c r="F22887" t="str">
        <f t="shared" si="715"/>
        <v>пятница</v>
      </c>
    </row>
    <row r="22888" spans="1:6" x14ac:dyDescent="0.25">
      <c r="A22888">
        <v>205664</v>
      </c>
      <c r="B22888">
        <v>71927</v>
      </c>
      <c r="C22888" s="2">
        <v>44330.9083592233</v>
      </c>
      <c r="D22888">
        <v>472330</v>
      </c>
      <c r="E22888">
        <f t="shared" si="714"/>
        <v>21</v>
      </c>
      <c r="F22888" t="str">
        <f t="shared" si="715"/>
        <v>пятница</v>
      </c>
    </row>
    <row r="22889" spans="1:6" x14ac:dyDescent="0.25">
      <c r="A22889">
        <v>26042</v>
      </c>
      <c r="B22889">
        <v>71928</v>
      </c>
      <c r="C22889" s="2">
        <v>44330.909572815537</v>
      </c>
      <c r="D22889">
        <v>348155</v>
      </c>
      <c r="E22889">
        <f t="shared" si="714"/>
        <v>21</v>
      </c>
      <c r="F22889" t="str">
        <f t="shared" si="715"/>
        <v>пятница</v>
      </c>
    </row>
    <row r="22890" spans="1:6" x14ac:dyDescent="0.25">
      <c r="A22890">
        <v>184716</v>
      </c>
      <c r="B22890">
        <v>71932</v>
      </c>
      <c r="C22890" s="2">
        <v>44330.909572815537</v>
      </c>
      <c r="D22890">
        <v>429859</v>
      </c>
      <c r="E22890">
        <f t="shared" si="714"/>
        <v>21</v>
      </c>
      <c r="F22890" t="str">
        <f t="shared" si="715"/>
        <v>пятница</v>
      </c>
    </row>
    <row r="22891" spans="1:6" x14ac:dyDescent="0.25">
      <c r="A22891">
        <v>230497</v>
      </c>
      <c r="B22891">
        <v>71936</v>
      </c>
      <c r="C22891" s="2">
        <v>44330.910381877024</v>
      </c>
      <c r="D22891">
        <v>411922</v>
      </c>
      <c r="E22891">
        <f t="shared" si="714"/>
        <v>21</v>
      </c>
      <c r="F22891" t="str">
        <f t="shared" si="715"/>
        <v>пятница</v>
      </c>
    </row>
    <row r="22892" spans="1:6" x14ac:dyDescent="0.25">
      <c r="A22892">
        <v>101540</v>
      </c>
      <c r="B22892">
        <v>71939</v>
      </c>
      <c r="C22892" s="2">
        <v>44330.91119093851</v>
      </c>
      <c r="D22892">
        <v>347008</v>
      </c>
      <c r="E22892">
        <f t="shared" si="714"/>
        <v>21</v>
      </c>
      <c r="F22892" t="str">
        <f t="shared" si="715"/>
        <v>пятница</v>
      </c>
    </row>
    <row r="22893" spans="1:6" x14ac:dyDescent="0.25">
      <c r="A22893">
        <v>112214</v>
      </c>
      <c r="B22893">
        <v>71943</v>
      </c>
      <c r="C22893" s="2">
        <v>44330.91119093851</v>
      </c>
      <c r="D22893">
        <v>158978</v>
      </c>
      <c r="E22893">
        <f t="shared" si="714"/>
        <v>21</v>
      </c>
      <c r="F22893" t="str">
        <f t="shared" si="715"/>
        <v>пятница</v>
      </c>
    </row>
    <row r="22894" spans="1:6" x14ac:dyDescent="0.25">
      <c r="A22894">
        <v>338604</v>
      </c>
      <c r="B22894">
        <v>71945</v>
      </c>
      <c r="C22894" s="2">
        <v>44330.91119093851</v>
      </c>
      <c r="D22894">
        <v>343491</v>
      </c>
      <c r="E22894">
        <f t="shared" si="714"/>
        <v>21</v>
      </c>
      <c r="F22894" t="str">
        <f t="shared" si="715"/>
        <v>пятница</v>
      </c>
    </row>
    <row r="22895" spans="1:6" x14ac:dyDescent="0.25">
      <c r="A22895">
        <v>91529</v>
      </c>
      <c r="B22895">
        <v>71947</v>
      </c>
      <c r="C22895" s="2">
        <v>44330.911333333337</v>
      </c>
      <c r="D22895">
        <v>111368</v>
      </c>
      <c r="E22895">
        <f t="shared" si="714"/>
        <v>21</v>
      </c>
      <c r="F22895" t="str">
        <f t="shared" si="715"/>
        <v>пятница</v>
      </c>
    </row>
    <row r="22896" spans="1:6" x14ac:dyDescent="0.25">
      <c r="A22896">
        <v>280731</v>
      </c>
      <c r="B22896">
        <v>71951</v>
      </c>
      <c r="C22896" s="2">
        <v>44330.911595469261</v>
      </c>
      <c r="D22896">
        <v>171702</v>
      </c>
      <c r="E22896">
        <f t="shared" si="714"/>
        <v>21</v>
      </c>
      <c r="F22896" t="str">
        <f t="shared" si="715"/>
        <v>пятница</v>
      </c>
    </row>
    <row r="22897" spans="1:6" x14ac:dyDescent="0.25">
      <c r="A22897">
        <v>342703</v>
      </c>
      <c r="B22897">
        <v>71953</v>
      </c>
      <c r="C22897" s="2">
        <v>44330.911595469261</v>
      </c>
      <c r="D22897">
        <v>182191</v>
      </c>
      <c r="E22897">
        <f t="shared" si="714"/>
        <v>21</v>
      </c>
      <c r="F22897" t="str">
        <f t="shared" si="715"/>
        <v>пятница</v>
      </c>
    </row>
    <row r="22898" spans="1:6" x14ac:dyDescent="0.25">
      <c r="A22898">
        <v>11765</v>
      </c>
      <c r="B22898">
        <v>71956</v>
      </c>
      <c r="C22898" s="2">
        <v>44330.912333333334</v>
      </c>
      <c r="D22898">
        <v>119655</v>
      </c>
      <c r="E22898">
        <f t="shared" si="714"/>
        <v>21</v>
      </c>
      <c r="F22898" t="str">
        <f t="shared" si="715"/>
        <v>пятница</v>
      </c>
    </row>
    <row r="22899" spans="1:6" x14ac:dyDescent="0.25">
      <c r="A22899">
        <v>272223</v>
      </c>
      <c r="B22899">
        <v>71957</v>
      </c>
      <c r="C22899" s="2">
        <v>44330.91280906149</v>
      </c>
      <c r="D22899">
        <v>68991</v>
      </c>
      <c r="E22899">
        <f t="shared" si="714"/>
        <v>21</v>
      </c>
      <c r="F22899" t="str">
        <f t="shared" si="715"/>
        <v>пятница</v>
      </c>
    </row>
    <row r="22900" spans="1:6" x14ac:dyDescent="0.25">
      <c r="A22900">
        <v>79897</v>
      </c>
      <c r="B22900">
        <v>71960</v>
      </c>
      <c r="C22900" s="2">
        <v>44330.913618122977</v>
      </c>
      <c r="D22900">
        <v>230507</v>
      </c>
      <c r="E22900">
        <f t="shared" si="714"/>
        <v>21</v>
      </c>
      <c r="F22900" t="str">
        <f t="shared" si="715"/>
        <v>пятница</v>
      </c>
    </row>
    <row r="22901" spans="1:6" x14ac:dyDescent="0.25">
      <c r="A22901">
        <v>329596</v>
      </c>
      <c r="B22901">
        <v>71962</v>
      </c>
      <c r="C22901" s="2">
        <v>44330.913618122977</v>
      </c>
      <c r="D22901">
        <v>385065</v>
      </c>
      <c r="E22901">
        <f t="shared" si="714"/>
        <v>21</v>
      </c>
      <c r="F22901" t="str">
        <f t="shared" si="715"/>
        <v>пятница</v>
      </c>
    </row>
    <row r="22902" spans="1:6" x14ac:dyDescent="0.25">
      <c r="A22902">
        <v>17935</v>
      </c>
      <c r="B22902">
        <v>71966</v>
      </c>
      <c r="C22902" s="2">
        <v>44330.914427184463</v>
      </c>
      <c r="D22902">
        <v>137327</v>
      </c>
      <c r="E22902">
        <f t="shared" si="714"/>
        <v>21</v>
      </c>
      <c r="F22902" t="str">
        <f t="shared" si="715"/>
        <v>пятница</v>
      </c>
    </row>
    <row r="22903" spans="1:6" x14ac:dyDescent="0.25">
      <c r="A22903">
        <v>105901</v>
      </c>
      <c r="B22903">
        <v>71969</v>
      </c>
      <c r="C22903" s="2">
        <v>44330.914427184463</v>
      </c>
      <c r="D22903">
        <v>314593</v>
      </c>
      <c r="E22903">
        <f t="shared" si="714"/>
        <v>21</v>
      </c>
      <c r="F22903" t="str">
        <f t="shared" si="715"/>
        <v>пятница</v>
      </c>
    </row>
    <row r="22904" spans="1:6" x14ac:dyDescent="0.25">
      <c r="A22904">
        <v>293339</v>
      </c>
      <c r="B22904">
        <v>71971</v>
      </c>
      <c r="C22904" s="2">
        <v>44330.914427184463</v>
      </c>
      <c r="D22904">
        <v>7084</v>
      </c>
      <c r="E22904">
        <f t="shared" si="714"/>
        <v>21</v>
      </c>
      <c r="F22904" t="str">
        <f t="shared" si="715"/>
        <v>пятница</v>
      </c>
    </row>
    <row r="22905" spans="1:6" x14ac:dyDescent="0.25">
      <c r="A22905">
        <v>87270</v>
      </c>
      <c r="B22905">
        <v>71974</v>
      </c>
      <c r="C22905" s="2">
        <v>44330.914831715214</v>
      </c>
      <c r="D22905">
        <v>476808</v>
      </c>
      <c r="E22905">
        <f t="shared" si="714"/>
        <v>21</v>
      </c>
      <c r="F22905" t="str">
        <f t="shared" si="715"/>
        <v>пятница</v>
      </c>
    </row>
    <row r="22906" spans="1:6" x14ac:dyDescent="0.25">
      <c r="A22906">
        <v>166316</v>
      </c>
      <c r="B22906">
        <v>71976</v>
      </c>
      <c r="C22906" s="2">
        <v>44330.916449838187</v>
      </c>
      <c r="D22906">
        <v>228405</v>
      </c>
      <c r="E22906">
        <f t="shared" si="714"/>
        <v>21</v>
      </c>
      <c r="F22906" t="str">
        <f t="shared" si="715"/>
        <v>пятница</v>
      </c>
    </row>
    <row r="22907" spans="1:6" x14ac:dyDescent="0.25">
      <c r="A22907">
        <v>338338</v>
      </c>
      <c r="B22907">
        <v>71979</v>
      </c>
      <c r="C22907" s="2">
        <v>44330.91685436893</v>
      </c>
      <c r="D22907">
        <v>158978</v>
      </c>
      <c r="E22907">
        <f t="shared" si="714"/>
        <v>22</v>
      </c>
      <c r="F22907" t="str">
        <f t="shared" si="715"/>
        <v>пятница</v>
      </c>
    </row>
    <row r="22908" spans="1:6" x14ac:dyDescent="0.25">
      <c r="A22908">
        <v>273140</v>
      </c>
      <c r="B22908">
        <v>71983</v>
      </c>
      <c r="C22908" s="2">
        <v>44330.918877022654</v>
      </c>
      <c r="D22908">
        <v>122902</v>
      </c>
      <c r="E22908">
        <f t="shared" si="714"/>
        <v>22</v>
      </c>
      <c r="F22908" t="str">
        <f t="shared" si="715"/>
        <v>пятница</v>
      </c>
    </row>
    <row r="22909" spans="1:6" x14ac:dyDescent="0.25">
      <c r="A22909">
        <v>165388</v>
      </c>
      <c r="B22909">
        <v>71986</v>
      </c>
      <c r="C22909" s="2">
        <v>44330.920090614884</v>
      </c>
      <c r="D22909">
        <v>397531</v>
      </c>
      <c r="E22909">
        <f t="shared" si="714"/>
        <v>22</v>
      </c>
      <c r="F22909" t="str">
        <f t="shared" si="715"/>
        <v>пятница</v>
      </c>
    </row>
    <row r="22910" spans="1:6" x14ac:dyDescent="0.25">
      <c r="A22910">
        <v>156154</v>
      </c>
      <c r="B22910">
        <v>71989</v>
      </c>
      <c r="C22910" s="2">
        <v>44330.921304207121</v>
      </c>
      <c r="D22910">
        <v>230201</v>
      </c>
      <c r="E22910">
        <f t="shared" si="714"/>
        <v>22</v>
      </c>
      <c r="F22910" t="str">
        <f t="shared" si="715"/>
        <v>пятница</v>
      </c>
    </row>
    <row r="22911" spans="1:6" x14ac:dyDescent="0.25">
      <c r="A22911">
        <v>107511</v>
      </c>
      <c r="B22911">
        <v>71992</v>
      </c>
      <c r="C22911" s="2">
        <v>44330.921708737864</v>
      </c>
      <c r="D22911">
        <v>267654</v>
      </c>
      <c r="E22911">
        <f t="shared" si="714"/>
        <v>22</v>
      </c>
      <c r="F22911" t="str">
        <f t="shared" si="715"/>
        <v>пятница</v>
      </c>
    </row>
    <row r="22912" spans="1:6" x14ac:dyDescent="0.25">
      <c r="A22912">
        <v>52025</v>
      </c>
      <c r="B22912">
        <v>71995</v>
      </c>
      <c r="C22912" s="2">
        <v>44330.92251779935</v>
      </c>
      <c r="D22912">
        <v>470762</v>
      </c>
      <c r="E22912">
        <f t="shared" si="714"/>
        <v>22</v>
      </c>
      <c r="F22912" t="str">
        <f t="shared" si="715"/>
        <v>пятница</v>
      </c>
    </row>
    <row r="22913" spans="1:6" x14ac:dyDescent="0.25">
      <c r="A22913">
        <v>89623</v>
      </c>
      <c r="B22913">
        <v>71996</v>
      </c>
      <c r="C22913" s="2">
        <v>44330.922922330101</v>
      </c>
      <c r="D22913">
        <v>472330</v>
      </c>
      <c r="E22913">
        <f t="shared" si="714"/>
        <v>22</v>
      </c>
      <c r="F22913" t="str">
        <f t="shared" si="715"/>
        <v>пятница</v>
      </c>
    </row>
    <row r="22914" spans="1:6" x14ac:dyDescent="0.25">
      <c r="A22914">
        <v>12615</v>
      </c>
      <c r="B22914">
        <v>71998</v>
      </c>
      <c r="C22914" s="2">
        <v>44330.923326860837</v>
      </c>
      <c r="D22914">
        <v>411922</v>
      </c>
      <c r="E22914">
        <f t="shared" si="714"/>
        <v>22</v>
      </c>
      <c r="F22914" t="str">
        <f t="shared" si="715"/>
        <v>пятница</v>
      </c>
    </row>
    <row r="22915" spans="1:6" x14ac:dyDescent="0.25">
      <c r="A22915">
        <v>210302</v>
      </c>
      <c r="B22915">
        <v>72001</v>
      </c>
      <c r="C22915" s="2">
        <v>44330.923326860837</v>
      </c>
      <c r="D22915">
        <v>398564</v>
      </c>
      <c r="E22915">
        <f t="shared" ref="E22915:E22978" si="716">HOUR(C22915)</f>
        <v>22</v>
      </c>
      <c r="F22915" t="str">
        <f t="shared" ref="F22915:F22978" si="717">TEXT(C22915,"дддд")</f>
        <v>пятница</v>
      </c>
    </row>
    <row r="22916" spans="1:6" x14ac:dyDescent="0.25">
      <c r="A22916">
        <v>304333</v>
      </c>
      <c r="B22916">
        <v>72003</v>
      </c>
      <c r="C22916" s="2">
        <v>44330.924540453074</v>
      </c>
      <c r="D22916">
        <v>305103</v>
      </c>
      <c r="E22916">
        <f t="shared" si="716"/>
        <v>22</v>
      </c>
      <c r="F22916" t="str">
        <f t="shared" si="717"/>
        <v>пятница</v>
      </c>
    </row>
    <row r="22917" spans="1:6" x14ac:dyDescent="0.25">
      <c r="A22917">
        <v>301401</v>
      </c>
      <c r="B22917">
        <v>72006</v>
      </c>
      <c r="C22917" s="2">
        <v>44330.924944983817</v>
      </c>
      <c r="D22917">
        <v>370972</v>
      </c>
      <c r="E22917">
        <f t="shared" si="716"/>
        <v>22</v>
      </c>
      <c r="F22917" t="str">
        <f t="shared" si="717"/>
        <v>пятница</v>
      </c>
    </row>
    <row r="22918" spans="1:6" x14ac:dyDescent="0.25">
      <c r="A22918">
        <v>314813</v>
      </c>
      <c r="B22918">
        <v>72008</v>
      </c>
      <c r="C22918" s="2">
        <v>44330.92656310679</v>
      </c>
      <c r="D22918">
        <v>351192</v>
      </c>
      <c r="E22918">
        <f t="shared" si="716"/>
        <v>22</v>
      </c>
      <c r="F22918" t="str">
        <f t="shared" si="717"/>
        <v>пятница</v>
      </c>
    </row>
    <row r="22919" spans="1:6" x14ac:dyDescent="0.25">
      <c r="A22919">
        <v>181747</v>
      </c>
      <c r="B22919">
        <v>72013</v>
      </c>
      <c r="C22919" s="2">
        <v>44330.926967637541</v>
      </c>
      <c r="D22919">
        <v>341333</v>
      </c>
      <c r="E22919">
        <f t="shared" si="716"/>
        <v>22</v>
      </c>
      <c r="F22919" t="str">
        <f t="shared" si="717"/>
        <v>пятница</v>
      </c>
    </row>
    <row r="22920" spans="1:6" x14ac:dyDescent="0.25">
      <c r="A22920">
        <v>6964</v>
      </c>
      <c r="B22920">
        <v>72014</v>
      </c>
      <c r="C22920" s="2">
        <v>44330.927776699034</v>
      </c>
      <c r="D22920">
        <v>470762</v>
      </c>
      <c r="E22920">
        <f t="shared" si="716"/>
        <v>22</v>
      </c>
      <c r="F22920" t="str">
        <f t="shared" si="717"/>
        <v>пятница</v>
      </c>
    </row>
    <row r="22921" spans="1:6" x14ac:dyDescent="0.25">
      <c r="A22921">
        <v>266125</v>
      </c>
      <c r="B22921">
        <v>72019</v>
      </c>
      <c r="C22921" s="2">
        <v>44330.928990291264</v>
      </c>
      <c r="D22921">
        <v>52509</v>
      </c>
      <c r="E22921">
        <f t="shared" si="716"/>
        <v>22</v>
      </c>
      <c r="F22921" t="str">
        <f t="shared" si="717"/>
        <v>пятница</v>
      </c>
    </row>
    <row r="22922" spans="1:6" x14ac:dyDescent="0.25">
      <c r="A22922">
        <v>207366</v>
      </c>
      <c r="B22922">
        <v>72024</v>
      </c>
      <c r="C22922" s="2">
        <v>44330.931012944988</v>
      </c>
      <c r="D22922">
        <v>298909</v>
      </c>
      <c r="E22922">
        <f t="shared" si="716"/>
        <v>22</v>
      </c>
      <c r="F22922" t="str">
        <f t="shared" si="717"/>
        <v>пятница</v>
      </c>
    </row>
    <row r="22923" spans="1:6" x14ac:dyDescent="0.25">
      <c r="A22923">
        <v>173736</v>
      </c>
      <c r="B22923">
        <v>72027</v>
      </c>
      <c r="C22923" s="2">
        <v>44330.931822006474</v>
      </c>
      <c r="D22923">
        <v>411922</v>
      </c>
      <c r="E22923">
        <f t="shared" si="716"/>
        <v>22</v>
      </c>
      <c r="F22923" t="str">
        <f t="shared" si="717"/>
        <v>пятница</v>
      </c>
    </row>
    <row r="22924" spans="1:6" x14ac:dyDescent="0.25">
      <c r="A22924">
        <v>273538</v>
      </c>
      <c r="B22924">
        <v>72031</v>
      </c>
      <c r="C22924" s="2">
        <v>44330.932666666668</v>
      </c>
      <c r="D22924">
        <v>153893</v>
      </c>
      <c r="E22924">
        <f t="shared" si="716"/>
        <v>22</v>
      </c>
      <c r="F22924" t="str">
        <f t="shared" si="717"/>
        <v>пятница</v>
      </c>
    </row>
    <row r="22925" spans="1:6" x14ac:dyDescent="0.25">
      <c r="A22925">
        <v>221248</v>
      </c>
      <c r="B22925">
        <v>72034</v>
      </c>
      <c r="C22925" s="2">
        <v>44330.933333333334</v>
      </c>
      <c r="D22925">
        <v>436829</v>
      </c>
      <c r="E22925">
        <f t="shared" si="716"/>
        <v>22</v>
      </c>
      <c r="F22925" t="str">
        <f t="shared" si="717"/>
        <v>пятница</v>
      </c>
    </row>
    <row r="22926" spans="1:6" x14ac:dyDescent="0.25">
      <c r="A22926">
        <v>27565</v>
      </c>
      <c r="B22926">
        <v>72036</v>
      </c>
      <c r="C22926" s="2">
        <v>44330.933844660198</v>
      </c>
      <c r="D22926">
        <v>250679</v>
      </c>
      <c r="E22926">
        <f t="shared" si="716"/>
        <v>22</v>
      </c>
      <c r="F22926" t="str">
        <f t="shared" si="717"/>
        <v>пятница</v>
      </c>
    </row>
    <row r="22927" spans="1:6" x14ac:dyDescent="0.25">
      <c r="A22927">
        <v>14399</v>
      </c>
      <c r="B22927">
        <v>72037</v>
      </c>
      <c r="C22927" s="2">
        <v>44330.934653721677</v>
      </c>
      <c r="D22927">
        <v>401945</v>
      </c>
      <c r="E22927">
        <f t="shared" si="716"/>
        <v>22</v>
      </c>
      <c r="F22927" t="str">
        <f t="shared" si="717"/>
        <v>пятница</v>
      </c>
    </row>
    <row r="22928" spans="1:6" x14ac:dyDescent="0.25">
      <c r="A22928">
        <v>126731</v>
      </c>
      <c r="B22928">
        <v>72040</v>
      </c>
      <c r="C22928" s="2">
        <v>44330.935058252428</v>
      </c>
      <c r="D22928">
        <v>192331</v>
      </c>
      <c r="E22928">
        <f t="shared" si="716"/>
        <v>22</v>
      </c>
      <c r="F22928" t="str">
        <f t="shared" si="717"/>
        <v>пятница</v>
      </c>
    </row>
    <row r="22929" spans="1:6" x14ac:dyDescent="0.25">
      <c r="A22929">
        <v>87814</v>
      </c>
      <c r="B22929">
        <v>72042</v>
      </c>
      <c r="C22929" s="2">
        <v>44330.935867313921</v>
      </c>
      <c r="D22929">
        <v>180863</v>
      </c>
      <c r="E22929">
        <f t="shared" si="716"/>
        <v>22</v>
      </c>
      <c r="F22929" t="str">
        <f t="shared" si="717"/>
        <v>пятница</v>
      </c>
    </row>
    <row r="22930" spans="1:6" x14ac:dyDescent="0.25">
      <c r="A22930">
        <v>124</v>
      </c>
      <c r="B22930">
        <v>72045</v>
      </c>
      <c r="C22930" s="2">
        <v>44330.937485436894</v>
      </c>
      <c r="D22930">
        <v>294042</v>
      </c>
      <c r="E22930">
        <f t="shared" si="716"/>
        <v>22</v>
      </c>
      <c r="F22930" t="str">
        <f t="shared" si="717"/>
        <v>пятница</v>
      </c>
    </row>
    <row r="22931" spans="1:6" x14ac:dyDescent="0.25">
      <c r="A22931">
        <v>180856</v>
      </c>
      <c r="B22931">
        <v>72047</v>
      </c>
      <c r="C22931" s="2">
        <v>44330.937485436894</v>
      </c>
      <c r="D22931">
        <v>143888</v>
      </c>
      <c r="E22931">
        <f t="shared" si="716"/>
        <v>22</v>
      </c>
      <c r="F22931" t="str">
        <f t="shared" si="717"/>
        <v>пятница</v>
      </c>
    </row>
    <row r="22932" spans="1:6" x14ac:dyDescent="0.25">
      <c r="A22932">
        <v>102243</v>
      </c>
      <c r="B22932">
        <v>72051</v>
      </c>
      <c r="C22932" s="2">
        <v>44330.938294498381</v>
      </c>
      <c r="D22932">
        <v>351192</v>
      </c>
      <c r="E22932">
        <f t="shared" si="716"/>
        <v>22</v>
      </c>
      <c r="F22932" t="str">
        <f t="shared" si="717"/>
        <v>пятница</v>
      </c>
    </row>
    <row r="22933" spans="1:6" x14ac:dyDescent="0.25">
      <c r="A22933">
        <v>226672</v>
      </c>
      <c r="B22933">
        <v>72053</v>
      </c>
      <c r="C22933" s="2">
        <v>44330.939912621361</v>
      </c>
      <c r="D22933">
        <v>459455</v>
      </c>
      <c r="E22933">
        <f t="shared" si="716"/>
        <v>22</v>
      </c>
      <c r="F22933" t="str">
        <f t="shared" si="717"/>
        <v>пятница</v>
      </c>
    </row>
    <row r="22934" spans="1:6" x14ac:dyDescent="0.25">
      <c r="A22934">
        <v>163610</v>
      </c>
      <c r="B22934">
        <v>72056</v>
      </c>
      <c r="C22934" s="2">
        <v>44330.940317152104</v>
      </c>
      <c r="D22934">
        <v>411922</v>
      </c>
      <c r="E22934">
        <f t="shared" si="716"/>
        <v>22</v>
      </c>
      <c r="F22934" t="str">
        <f t="shared" si="717"/>
        <v>пятница</v>
      </c>
    </row>
    <row r="22935" spans="1:6" x14ac:dyDescent="0.25">
      <c r="A22935">
        <v>304452</v>
      </c>
      <c r="B22935">
        <v>72060</v>
      </c>
      <c r="C22935" s="2">
        <v>44330.941126213591</v>
      </c>
      <c r="D22935">
        <v>347008</v>
      </c>
      <c r="E22935">
        <f t="shared" si="716"/>
        <v>22</v>
      </c>
      <c r="F22935" t="str">
        <f t="shared" si="717"/>
        <v>пятница</v>
      </c>
    </row>
    <row r="22936" spans="1:6" x14ac:dyDescent="0.25">
      <c r="A22936">
        <v>81174</v>
      </c>
      <c r="B22936">
        <v>72062</v>
      </c>
      <c r="C22936" s="2">
        <v>44330.942744336564</v>
      </c>
      <c r="D22936">
        <v>411922</v>
      </c>
      <c r="E22936">
        <f t="shared" si="716"/>
        <v>22</v>
      </c>
      <c r="F22936" t="str">
        <f t="shared" si="717"/>
        <v>пятница</v>
      </c>
    </row>
    <row r="22937" spans="1:6" x14ac:dyDescent="0.25">
      <c r="A22937">
        <v>6900</v>
      </c>
      <c r="B22937">
        <v>72063</v>
      </c>
      <c r="C22937" s="2">
        <v>44330.943957928808</v>
      </c>
      <c r="D22937">
        <v>411922</v>
      </c>
      <c r="E22937">
        <f t="shared" si="716"/>
        <v>22</v>
      </c>
      <c r="F22937" t="str">
        <f t="shared" si="717"/>
        <v>пятница</v>
      </c>
    </row>
    <row r="22938" spans="1:6" x14ac:dyDescent="0.25">
      <c r="A22938">
        <v>148283</v>
      </c>
      <c r="B22938">
        <v>72067</v>
      </c>
      <c r="C22938" s="2">
        <v>44330.944362459544</v>
      </c>
      <c r="D22938">
        <v>51317</v>
      </c>
      <c r="E22938">
        <f t="shared" si="716"/>
        <v>22</v>
      </c>
      <c r="F22938" t="str">
        <f t="shared" si="717"/>
        <v>пятница</v>
      </c>
    </row>
    <row r="22939" spans="1:6" x14ac:dyDescent="0.25">
      <c r="A22939">
        <v>87357</v>
      </c>
      <c r="B22939">
        <v>72071</v>
      </c>
      <c r="C22939" s="2">
        <v>44330.945171521038</v>
      </c>
      <c r="D22939">
        <v>284525</v>
      </c>
      <c r="E22939">
        <f t="shared" si="716"/>
        <v>22</v>
      </c>
      <c r="F22939" t="str">
        <f t="shared" si="717"/>
        <v>пятница</v>
      </c>
    </row>
    <row r="22940" spans="1:6" x14ac:dyDescent="0.25">
      <c r="A22940">
        <v>204845</v>
      </c>
      <c r="B22940">
        <v>72074</v>
      </c>
      <c r="C22940" s="2">
        <v>44330.945171521038</v>
      </c>
      <c r="D22940">
        <v>158978</v>
      </c>
      <c r="E22940">
        <f t="shared" si="716"/>
        <v>22</v>
      </c>
      <c r="F22940" t="str">
        <f t="shared" si="717"/>
        <v>пятница</v>
      </c>
    </row>
    <row r="22941" spans="1:6" x14ac:dyDescent="0.25">
      <c r="A22941">
        <v>330392</v>
      </c>
      <c r="B22941">
        <v>72079</v>
      </c>
      <c r="C22941" s="2">
        <v>44330.946333333333</v>
      </c>
      <c r="D22941">
        <v>351192</v>
      </c>
      <c r="E22941">
        <f t="shared" si="716"/>
        <v>22</v>
      </c>
      <c r="F22941" t="str">
        <f t="shared" si="717"/>
        <v>пятница</v>
      </c>
    </row>
    <row r="22942" spans="1:6" x14ac:dyDescent="0.25">
      <c r="A22942">
        <v>337163</v>
      </c>
      <c r="B22942">
        <v>72084</v>
      </c>
      <c r="C22942" s="2">
        <v>44330.947194174762</v>
      </c>
      <c r="D22942">
        <v>411922</v>
      </c>
      <c r="E22942">
        <f t="shared" si="716"/>
        <v>22</v>
      </c>
      <c r="F22942" t="str">
        <f t="shared" si="717"/>
        <v>пятница</v>
      </c>
    </row>
    <row r="22943" spans="1:6" x14ac:dyDescent="0.25">
      <c r="A22943">
        <v>76039</v>
      </c>
      <c r="B22943">
        <v>72085</v>
      </c>
      <c r="C22943" s="2">
        <v>44330.948812297735</v>
      </c>
      <c r="D22943">
        <v>153808</v>
      </c>
      <c r="E22943">
        <f t="shared" si="716"/>
        <v>22</v>
      </c>
      <c r="F22943" t="str">
        <f t="shared" si="717"/>
        <v>пятница</v>
      </c>
    </row>
    <row r="22944" spans="1:6" x14ac:dyDescent="0.25">
      <c r="A22944">
        <v>221244</v>
      </c>
      <c r="B22944">
        <v>72090</v>
      </c>
      <c r="C22944" s="2">
        <v>44330.948812297735</v>
      </c>
      <c r="D22944">
        <v>472908</v>
      </c>
      <c r="E22944">
        <f t="shared" si="716"/>
        <v>22</v>
      </c>
      <c r="F22944" t="str">
        <f t="shared" si="717"/>
        <v>пятница</v>
      </c>
    </row>
    <row r="22945" spans="1:6" x14ac:dyDescent="0.25">
      <c r="A22945">
        <v>266979</v>
      </c>
      <c r="B22945">
        <v>72091</v>
      </c>
      <c r="C22945" s="2">
        <v>44330.950430420715</v>
      </c>
      <c r="D22945">
        <v>268462</v>
      </c>
      <c r="E22945">
        <f t="shared" si="716"/>
        <v>22</v>
      </c>
      <c r="F22945" t="str">
        <f t="shared" si="717"/>
        <v>пятница</v>
      </c>
    </row>
    <row r="22946" spans="1:6" x14ac:dyDescent="0.25">
      <c r="A22946">
        <v>330032</v>
      </c>
      <c r="B22946">
        <v>72092</v>
      </c>
      <c r="C22946" s="2">
        <v>44330.950430420715</v>
      </c>
      <c r="D22946">
        <v>219311</v>
      </c>
      <c r="E22946">
        <f t="shared" si="716"/>
        <v>22</v>
      </c>
      <c r="F22946" t="str">
        <f t="shared" si="717"/>
        <v>пятница</v>
      </c>
    </row>
    <row r="22947" spans="1:6" x14ac:dyDescent="0.25">
      <c r="A22947">
        <v>21859</v>
      </c>
      <c r="B22947">
        <v>72096</v>
      </c>
      <c r="C22947" s="2">
        <v>44330.953666666668</v>
      </c>
      <c r="D22947">
        <v>13019</v>
      </c>
      <c r="E22947">
        <f t="shared" si="716"/>
        <v>22</v>
      </c>
      <c r="F22947" t="str">
        <f t="shared" si="717"/>
        <v>пятница</v>
      </c>
    </row>
    <row r="22948" spans="1:6" x14ac:dyDescent="0.25">
      <c r="A22948">
        <v>49675</v>
      </c>
      <c r="B22948">
        <v>72101</v>
      </c>
      <c r="C22948" s="2">
        <v>44330.954071197411</v>
      </c>
      <c r="D22948">
        <v>363403</v>
      </c>
      <c r="E22948">
        <f t="shared" si="716"/>
        <v>22</v>
      </c>
      <c r="F22948" t="str">
        <f t="shared" si="717"/>
        <v>пятница</v>
      </c>
    </row>
    <row r="22949" spans="1:6" x14ac:dyDescent="0.25">
      <c r="A22949">
        <v>329731</v>
      </c>
      <c r="B22949">
        <v>72103</v>
      </c>
      <c r="C22949" s="2">
        <v>44330.954071197411</v>
      </c>
      <c r="D22949">
        <v>249943</v>
      </c>
      <c r="E22949">
        <f t="shared" si="716"/>
        <v>22</v>
      </c>
      <c r="F22949" t="str">
        <f t="shared" si="717"/>
        <v>пятница</v>
      </c>
    </row>
    <row r="22950" spans="1:6" x14ac:dyDescent="0.25">
      <c r="A22950">
        <v>34209</v>
      </c>
      <c r="B22950">
        <v>72104</v>
      </c>
      <c r="C22950" s="2">
        <v>44330.956902912621</v>
      </c>
      <c r="D22950">
        <v>21760</v>
      </c>
      <c r="E22950">
        <f t="shared" si="716"/>
        <v>22</v>
      </c>
      <c r="F22950" t="str">
        <f t="shared" si="717"/>
        <v>пятница</v>
      </c>
    </row>
    <row r="22951" spans="1:6" x14ac:dyDescent="0.25">
      <c r="A22951">
        <v>182176</v>
      </c>
      <c r="B22951">
        <v>72107</v>
      </c>
      <c r="C22951" s="2">
        <v>44330.957307443365</v>
      </c>
      <c r="D22951">
        <v>230507</v>
      </c>
      <c r="E22951">
        <f t="shared" si="716"/>
        <v>22</v>
      </c>
      <c r="F22951" t="str">
        <f t="shared" si="717"/>
        <v>пятница</v>
      </c>
    </row>
    <row r="22952" spans="1:6" x14ac:dyDescent="0.25">
      <c r="A22952">
        <v>301148</v>
      </c>
      <c r="B22952">
        <v>72109</v>
      </c>
      <c r="C22952" s="2">
        <v>44330.957333333339</v>
      </c>
      <c r="D22952">
        <v>227775</v>
      </c>
      <c r="E22952">
        <f t="shared" si="716"/>
        <v>22</v>
      </c>
      <c r="F22952" t="str">
        <f t="shared" si="717"/>
        <v>пятница</v>
      </c>
    </row>
    <row r="22953" spans="1:6" x14ac:dyDescent="0.25">
      <c r="A22953">
        <v>187424</v>
      </c>
      <c r="B22953">
        <v>72113</v>
      </c>
      <c r="C22953" s="2">
        <v>44330.958116504851</v>
      </c>
      <c r="D22953">
        <v>183290</v>
      </c>
      <c r="E22953">
        <f t="shared" si="716"/>
        <v>22</v>
      </c>
      <c r="F22953" t="str">
        <f t="shared" si="717"/>
        <v>пятница</v>
      </c>
    </row>
    <row r="22954" spans="1:6" x14ac:dyDescent="0.25">
      <c r="A22954">
        <v>257069</v>
      </c>
      <c r="B22954">
        <v>72118</v>
      </c>
      <c r="C22954" s="2">
        <v>44330.958521035602</v>
      </c>
      <c r="D22954">
        <v>88895</v>
      </c>
      <c r="E22954">
        <f t="shared" si="716"/>
        <v>23</v>
      </c>
      <c r="F22954" t="str">
        <f t="shared" si="717"/>
        <v>пятница</v>
      </c>
    </row>
    <row r="22955" spans="1:6" x14ac:dyDescent="0.25">
      <c r="A22955">
        <v>338159</v>
      </c>
      <c r="B22955">
        <v>72120</v>
      </c>
      <c r="C22955" s="2">
        <v>44330.958521035602</v>
      </c>
      <c r="D22955">
        <v>180017</v>
      </c>
      <c r="E22955">
        <f t="shared" si="716"/>
        <v>23</v>
      </c>
      <c r="F22955" t="str">
        <f t="shared" si="717"/>
        <v>пятница</v>
      </c>
    </row>
    <row r="22956" spans="1:6" x14ac:dyDescent="0.25">
      <c r="A22956">
        <v>167678</v>
      </c>
      <c r="B22956">
        <v>72123</v>
      </c>
      <c r="C22956" s="2">
        <v>44330.958925566338</v>
      </c>
      <c r="D22956">
        <v>336040</v>
      </c>
      <c r="E22956">
        <f t="shared" si="716"/>
        <v>23</v>
      </c>
      <c r="F22956" t="str">
        <f t="shared" si="717"/>
        <v>пятница</v>
      </c>
    </row>
    <row r="22957" spans="1:6" x14ac:dyDescent="0.25">
      <c r="A22957">
        <v>235472</v>
      </c>
      <c r="B22957">
        <v>72127</v>
      </c>
      <c r="C22957" s="2">
        <v>44330.959734627831</v>
      </c>
      <c r="D22957">
        <v>438599</v>
      </c>
      <c r="E22957">
        <f t="shared" si="716"/>
        <v>23</v>
      </c>
      <c r="F22957" t="str">
        <f t="shared" si="717"/>
        <v>пятница</v>
      </c>
    </row>
    <row r="22958" spans="1:6" x14ac:dyDescent="0.25">
      <c r="A22958">
        <v>280447</v>
      </c>
      <c r="B22958">
        <v>72132</v>
      </c>
      <c r="C22958" s="2">
        <v>44330.962333333337</v>
      </c>
      <c r="D22958">
        <v>262099</v>
      </c>
      <c r="E22958">
        <f t="shared" si="716"/>
        <v>23</v>
      </c>
      <c r="F22958" t="str">
        <f t="shared" si="717"/>
        <v>пятница</v>
      </c>
    </row>
    <row r="22959" spans="1:6" x14ac:dyDescent="0.25">
      <c r="A22959">
        <v>205881</v>
      </c>
      <c r="B22959">
        <v>72136</v>
      </c>
      <c r="C22959" s="2">
        <v>44330.962566343042</v>
      </c>
      <c r="D22959">
        <v>325852</v>
      </c>
      <c r="E22959">
        <f t="shared" si="716"/>
        <v>23</v>
      </c>
      <c r="F22959" t="str">
        <f t="shared" si="717"/>
        <v>пятница</v>
      </c>
    </row>
    <row r="22960" spans="1:6" x14ac:dyDescent="0.25">
      <c r="A22960">
        <v>51359</v>
      </c>
      <c r="B22960">
        <v>72139</v>
      </c>
      <c r="C22960" s="2">
        <v>44330.963779935271</v>
      </c>
      <c r="D22960">
        <v>450076</v>
      </c>
      <c r="E22960">
        <f t="shared" si="716"/>
        <v>23</v>
      </c>
      <c r="F22960" t="str">
        <f t="shared" si="717"/>
        <v>пятница</v>
      </c>
    </row>
    <row r="22961" spans="1:6" x14ac:dyDescent="0.25">
      <c r="A22961">
        <v>63671</v>
      </c>
      <c r="B22961">
        <v>72143</v>
      </c>
      <c r="C22961" s="2">
        <v>44330.964993527508</v>
      </c>
      <c r="D22961">
        <v>286645</v>
      </c>
      <c r="E22961">
        <f t="shared" si="716"/>
        <v>23</v>
      </c>
      <c r="F22961" t="str">
        <f t="shared" si="717"/>
        <v>пятница</v>
      </c>
    </row>
    <row r="22962" spans="1:6" x14ac:dyDescent="0.25">
      <c r="A22962">
        <v>135256</v>
      </c>
      <c r="B22962">
        <v>72147</v>
      </c>
      <c r="C22962" s="2">
        <v>44330.964993527508</v>
      </c>
      <c r="D22962">
        <v>250679</v>
      </c>
      <c r="E22962">
        <f t="shared" si="716"/>
        <v>23</v>
      </c>
      <c r="F22962" t="str">
        <f t="shared" si="717"/>
        <v>пятница</v>
      </c>
    </row>
    <row r="22963" spans="1:6" x14ac:dyDescent="0.25">
      <c r="A22963">
        <v>181445</v>
      </c>
      <c r="B22963">
        <v>72149</v>
      </c>
      <c r="C22963" s="2">
        <v>44330.968333333338</v>
      </c>
      <c r="D22963">
        <v>392434</v>
      </c>
      <c r="E22963">
        <f t="shared" si="716"/>
        <v>23</v>
      </c>
      <c r="F22963" t="str">
        <f t="shared" si="717"/>
        <v>пятница</v>
      </c>
    </row>
    <row r="22964" spans="1:6" x14ac:dyDescent="0.25">
      <c r="A22964">
        <v>137543</v>
      </c>
      <c r="B22964">
        <v>72154</v>
      </c>
      <c r="C22964" s="2">
        <v>44330.970252427185</v>
      </c>
      <c r="D22964">
        <v>81861</v>
      </c>
      <c r="E22964">
        <f t="shared" si="716"/>
        <v>23</v>
      </c>
      <c r="F22964" t="str">
        <f t="shared" si="717"/>
        <v>пятница</v>
      </c>
    </row>
    <row r="22965" spans="1:6" x14ac:dyDescent="0.25">
      <c r="A22965">
        <v>183418</v>
      </c>
      <c r="B22965">
        <v>72156</v>
      </c>
      <c r="C22965" s="2">
        <v>44330.971466019422</v>
      </c>
      <c r="D22965">
        <v>411922</v>
      </c>
      <c r="E22965">
        <f t="shared" si="716"/>
        <v>23</v>
      </c>
      <c r="F22965" t="str">
        <f t="shared" si="717"/>
        <v>пятница</v>
      </c>
    </row>
    <row r="22966" spans="1:6" x14ac:dyDescent="0.25">
      <c r="A22966">
        <v>20938</v>
      </c>
      <c r="B22966">
        <v>72159</v>
      </c>
      <c r="C22966" s="2">
        <v>44330.971870550158</v>
      </c>
      <c r="D22966">
        <v>153893</v>
      </c>
      <c r="E22966">
        <f t="shared" si="716"/>
        <v>23</v>
      </c>
      <c r="F22966" t="str">
        <f t="shared" si="717"/>
        <v>пятница</v>
      </c>
    </row>
    <row r="22967" spans="1:6" x14ac:dyDescent="0.25">
      <c r="A22967">
        <v>14626</v>
      </c>
      <c r="B22967">
        <v>72164</v>
      </c>
      <c r="C22967" s="2">
        <v>44330.973084142395</v>
      </c>
      <c r="D22967">
        <v>244574</v>
      </c>
      <c r="E22967">
        <f t="shared" si="716"/>
        <v>23</v>
      </c>
      <c r="F22967" t="str">
        <f t="shared" si="717"/>
        <v>пятница</v>
      </c>
    </row>
    <row r="22968" spans="1:6" x14ac:dyDescent="0.25">
      <c r="A22968">
        <v>3458</v>
      </c>
      <c r="B22968">
        <v>72169</v>
      </c>
      <c r="C22968" s="2">
        <v>44330.974297734625</v>
      </c>
      <c r="D22968">
        <v>228461</v>
      </c>
      <c r="E22968">
        <f t="shared" si="716"/>
        <v>23</v>
      </c>
      <c r="F22968" t="str">
        <f t="shared" si="717"/>
        <v>пятница</v>
      </c>
    </row>
    <row r="22969" spans="1:6" x14ac:dyDescent="0.25">
      <c r="A22969">
        <v>302918</v>
      </c>
      <c r="B22969">
        <v>72174</v>
      </c>
      <c r="C22969" s="2">
        <v>44330.974702265376</v>
      </c>
      <c r="D22969">
        <v>148309</v>
      </c>
      <c r="E22969">
        <f t="shared" si="716"/>
        <v>23</v>
      </c>
      <c r="F22969" t="str">
        <f t="shared" si="717"/>
        <v>пятница</v>
      </c>
    </row>
    <row r="22970" spans="1:6" x14ac:dyDescent="0.25">
      <c r="A22970">
        <v>183355</v>
      </c>
      <c r="B22970">
        <v>72177</v>
      </c>
      <c r="C22970" s="2">
        <v>44330.975915857605</v>
      </c>
      <c r="D22970">
        <v>347008</v>
      </c>
      <c r="E22970">
        <f t="shared" si="716"/>
        <v>23</v>
      </c>
      <c r="F22970" t="str">
        <f t="shared" si="717"/>
        <v>пятница</v>
      </c>
    </row>
    <row r="22971" spans="1:6" x14ac:dyDescent="0.25">
      <c r="A22971">
        <v>108035</v>
      </c>
      <c r="B22971">
        <v>72179</v>
      </c>
      <c r="C22971" s="2">
        <v>44330.977938511329</v>
      </c>
      <c r="D22971">
        <v>373970</v>
      </c>
      <c r="E22971">
        <f t="shared" si="716"/>
        <v>23</v>
      </c>
      <c r="F22971" t="str">
        <f t="shared" si="717"/>
        <v>пятница</v>
      </c>
    </row>
    <row r="22972" spans="1:6" x14ac:dyDescent="0.25">
      <c r="A22972">
        <v>140206</v>
      </c>
      <c r="B22972">
        <v>72184</v>
      </c>
      <c r="C22972" s="2">
        <v>44330.978343042072</v>
      </c>
      <c r="D22972">
        <v>363811</v>
      </c>
      <c r="E22972">
        <f t="shared" si="716"/>
        <v>23</v>
      </c>
      <c r="F22972" t="str">
        <f t="shared" si="717"/>
        <v>пятница</v>
      </c>
    </row>
    <row r="22973" spans="1:6" x14ac:dyDescent="0.25">
      <c r="A22973">
        <v>308277</v>
      </c>
      <c r="B22973">
        <v>72187</v>
      </c>
      <c r="C22973" s="2">
        <v>44330.981174757282</v>
      </c>
      <c r="D22973">
        <v>202914</v>
      </c>
      <c r="E22973">
        <f t="shared" si="716"/>
        <v>23</v>
      </c>
      <c r="F22973" t="str">
        <f t="shared" si="717"/>
        <v>пятница</v>
      </c>
    </row>
    <row r="22974" spans="1:6" x14ac:dyDescent="0.25">
      <c r="A22974">
        <v>200692</v>
      </c>
      <c r="B22974">
        <v>72191</v>
      </c>
      <c r="C22974" s="2">
        <v>44330.982388349512</v>
      </c>
      <c r="D22974">
        <v>447858</v>
      </c>
      <c r="E22974">
        <f t="shared" si="716"/>
        <v>23</v>
      </c>
      <c r="F22974" t="str">
        <f t="shared" si="717"/>
        <v>пятница</v>
      </c>
    </row>
    <row r="22975" spans="1:6" x14ac:dyDescent="0.25">
      <c r="A22975">
        <v>136685</v>
      </c>
      <c r="B22975">
        <v>72195</v>
      </c>
      <c r="C22975" s="2">
        <v>44330.982792880262</v>
      </c>
      <c r="D22975">
        <v>473323</v>
      </c>
      <c r="E22975">
        <f t="shared" si="716"/>
        <v>23</v>
      </c>
      <c r="F22975" t="str">
        <f t="shared" si="717"/>
        <v>пятница</v>
      </c>
    </row>
    <row r="22976" spans="1:6" x14ac:dyDescent="0.25">
      <c r="A22976">
        <v>138928</v>
      </c>
      <c r="B22976">
        <v>72199</v>
      </c>
      <c r="C22976" s="2">
        <v>44330.983333333337</v>
      </c>
      <c r="D22976">
        <v>158978</v>
      </c>
      <c r="E22976">
        <f t="shared" si="716"/>
        <v>23</v>
      </c>
      <c r="F22976" t="str">
        <f t="shared" si="717"/>
        <v>пятница</v>
      </c>
    </row>
    <row r="22977" spans="1:6" x14ac:dyDescent="0.25">
      <c r="A22977">
        <v>146372</v>
      </c>
      <c r="B22977">
        <v>72204</v>
      </c>
      <c r="C22977" s="2">
        <v>44330.984006472492</v>
      </c>
      <c r="D22977">
        <v>246229</v>
      </c>
      <c r="E22977">
        <f t="shared" si="716"/>
        <v>23</v>
      </c>
      <c r="F22977" t="str">
        <f t="shared" si="717"/>
        <v>пятница</v>
      </c>
    </row>
    <row r="22978" spans="1:6" x14ac:dyDescent="0.25">
      <c r="A22978">
        <v>74979</v>
      </c>
      <c r="B22978">
        <v>72206</v>
      </c>
      <c r="C22978" s="2">
        <v>44330.985624595472</v>
      </c>
      <c r="D22978">
        <v>86587</v>
      </c>
      <c r="E22978">
        <f t="shared" si="716"/>
        <v>23</v>
      </c>
      <c r="F22978" t="str">
        <f t="shared" si="717"/>
        <v>пятница</v>
      </c>
    </row>
    <row r="22979" spans="1:6" x14ac:dyDescent="0.25">
      <c r="A22979">
        <v>266003</v>
      </c>
      <c r="B22979">
        <v>72210</v>
      </c>
      <c r="C22979" s="2">
        <v>44330.987647249196</v>
      </c>
      <c r="D22979">
        <v>129210</v>
      </c>
      <c r="E22979">
        <f t="shared" ref="E22979:E23042" si="718">HOUR(C22979)</f>
        <v>23</v>
      </c>
      <c r="F22979" t="str">
        <f t="shared" ref="F22979:F23042" si="719">TEXT(C22979,"дддд")</f>
        <v>пятница</v>
      </c>
    </row>
    <row r="22980" spans="1:6" x14ac:dyDescent="0.25">
      <c r="A22980">
        <v>99739</v>
      </c>
      <c r="B22980">
        <v>72212</v>
      </c>
      <c r="C22980" s="2">
        <v>44330.990478964399</v>
      </c>
      <c r="D22980">
        <v>411922</v>
      </c>
      <c r="E22980">
        <f t="shared" si="718"/>
        <v>23</v>
      </c>
      <c r="F22980" t="str">
        <f t="shared" si="719"/>
        <v>пятница</v>
      </c>
    </row>
    <row r="22981" spans="1:6" x14ac:dyDescent="0.25">
      <c r="A22981">
        <v>69199</v>
      </c>
      <c r="B22981">
        <v>72214</v>
      </c>
      <c r="C22981" s="2">
        <v>44330.991692556636</v>
      </c>
      <c r="D22981">
        <v>411922</v>
      </c>
      <c r="E22981">
        <f t="shared" si="718"/>
        <v>23</v>
      </c>
      <c r="F22981" t="str">
        <f t="shared" si="719"/>
        <v>пятница</v>
      </c>
    </row>
    <row r="22982" spans="1:6" x14ac:dyDescent="0.25">
      <c r="A22982">
        <v>277773</v>
      </c>
      <c r="B22982">
        <v>72217</v>
      </c>
      <c r="C22982" s="2">
        <v>44330.995737864076</v>
      </c>
      <c r="D22982">
        <v>472908</v>
      </c>
      <c r="E22982">
        <f t="shared" si="718"/>
        <v>23</v>
      </c>
      <c r="F22982" t="str">
        <f t="shared" si="719"/>
        <v>пятница</v>
      </c>
    </row>
    <row r="22983" spans="1:6" x14ac:dyDescent="0.25">
      <c r="A22983">
        <v>345601</v>
      </c>
      <c r="B22983">
        <v>72219</v>
      </c>
      <c r="C22983" s="2">
        <v>44330.995737864083</v>
      </c>
      <c r="D22983">
        <v>252165</v>
      </c>
      <c r="E22983">
        <f t="shared" si="718"/>
        <v>23</v>
      </c>
      <c r="F22983" t="str">
        <f t="shared" si="719"/>
        <v>пятница</v>
      </c>
    </row>
    <row r="22984" spans="1:6" x14ac:dyDescent="0.25">
      <c r="A22984">
        <v>304636</v>
      </c>
      <c r="B22984">
        <v>72224</v>
      </c>
      <c r="C22984" s="2">
        <v>44330.995999999999</v>
      </c>
      <c r="D22984">
        <v>351192</v>
      </c>
      <c r="E22984">
        <f t="shared" si="718"/>
        <v>23</v>
      </c>
      <c r="F22984" t="str">
        <f t="shared" si="719"/>
        <v>пятница</v>
      </c>
    </row>
    <row r="22985" spans="1:6" x14ac:dyDescent="0.25">
      <c r="A22985">
        <v>268780</v>
      </c>
      <c r="B22985">
        <v>72226</v>
      </c>
      <c r="C22985" s="2">
        <v>44330.997000000003</v>
      </c>
      <c r="D22985">
        <v>411922</v>
      </c>
      <c r="E22985">
        <f t="shared" si="718"/>
        <v>23</v>
      </c>
      <c r="F22985" t="str">
        <f t="shared" si="719"/>
        <v>пятница</v>
      </c>
    </row>
    <row r="22986" spans="1:6" x14ac:dyDescent="0.25">
      <c r="A22986">
        <v>142888</v>
      </c>
      <c r="B22986">
        <v>72229</v>
      </c>
      <c r="C22986" s="2">
        <v>44330.997333333333</v>
      </c>
      <c r="D22986">
        <v>350756</v>
      </c>
      <c r="E22986">
        <f t="shared" si="718"/>
        <v>23</v>
      </c>
      <c r="F22986" t="str">
        <f t="shared" si="719"/>
        <v>пятница</v>
      </c>
    </row>
    <row r="22987" spans="1:6" x14ac:dyDescent="0.25">
      <c r="A22987">
        <v>80336</v>
      </c>
      <c r="B22987">
        <v>72234</v>
      </c>
      <c r="C22987" s="2">
        <v>44330.998974110036</v>
      </c>
      <c r="D22987">
        <v>369308</v>
      </c>
      <c r="E22987">
        <f t="shared" si="718"/>
        <v>23</v>
      </c>
      <c r="F22987" t="str">
        <f t="shared" si="719"/>
        <v>пятница</v>
      </c>
    </row>
    <row r="22988" spans="1:6" x14ac:dyDescent="0.25">
      <c r="A22988">
        <v>128976</v>
      </c>
      <c r="B22988">
        <v>72238</v>
      </c>
      <c r="C22988" s="2">
        <v>44330.999666666663</v>
      </c>
      <c r="D22988">
        <v>123413</v>
      </c>
      <c r="E22988">
        <f t="shared" si="718"/>
        <v>23</v>
      </c>
      <c r="F22988" t="str">
        <f t="shared" si="719"/>
        <v>пятница</v>
      </c>
    </row>
    <row r="22989" spans="1:6" x14ac:dyDescent="0.25">
      <c r="A22989">
        <v>300137</v>
      </c>
      <c r="B22989">
        <v>72239</v>
      </c>
      <c r="C22989" s="2">
        <v>44331.000592233009</v>
      </c>
      <c r="D22989">
        <v>411922</v>
      </c>
      <c r="E22989">
        <f t="shared" si="718"/>
        <v>0</v>
      </c>
      <c r="F22989" t="str">
        <f t="shared" si="719"/>
        <v>суббота</v>
      </c>
    </row>
    <row r="22990" spans="1:6" x14ac:dyDescent="0.25">
      <c r="A22990">
        <v>264491</v>
      </c>
      <c r="B22990">
        <v>72244</v>
      </c>
      <c r="C22990" s="2">
        <v>44331.002410962246</v>
      </c>
      <c r="D22990">
        <v>411922</v>
      </c>
      <c r="E22990">
        <f t="shared" si="718"/>
        <v>0</v>
      </c>
      <c r="F22990" t="str">
        <f t="shared" si="719"/>
        <v>суббота</v>
      </c>
    </row>
    <row r="22991" spans="1:6" x14ac:dyDescent="0.25">
      <c r="A22991">
        <v>86984</v>
      </c>
      <c r="B22991">
        <v>72247</v>
      </c>
      <c r="C22991" s="2">
        <v>44331.003423948219</v>
      </c>
      <c r="D22991">
        <v>230507</v>
      </c>
      <c r="E22991">
        <f t="shared" si="718"/>
        <v>0</v>
      </c>
      <c r="F22991" t="str">
        <f t="shared" si="719"/>
        <v>суббота</v>
      </c>
    </row>
    <row r="22992" spans="1:6" x14ac:dyDescent="0.25">
      <c r="A22992">
        <v>180129</v>
      </c>
      <c r="B22992">
        <v>72249</v>
      </c>
      <c r="C22992" s="2">
        <v>44331.003423948219</v>
      </c>
      <c r="D22992">
        <v>108961</v>
      </c>
      <c r="E22992">
        <f t="shared" si="718"/>
        <v>0</v>
      </c>
      <c r="F22992" t="str">
        <f t="shared" si="719"/>
        <v>суббота</v>
      </c>
    </row>
    <row r="22993" spans="1:6" x14ac:dyDescent="0.25">
      <c r="A22993">
        <v>285844</v>
      </c>
      <c r="B22993">
        <v>72250</v>
      </c>
      <c r="C22993" s="2">
        <v>44331.004333333338</v>
      </c>
      <c r="D22993">
        <v>21842</v>
      </c>
      <c r="E22993">
        <f t="shared" si="718"/>
        <v>0</v>
      </c>
      <c r="F22993" t="str">
        <f t="shared" si="719"/>
        <v>суббота</v>
      </c>
    </row>
    <row r="22994" spans="1:6" x14ac:dyDescent="0.25">
      <c r="A22994">
        <v>188645</v>
      </c>
      <c r="B22994">
        <v>72252</v>
      </c>
      <c r="C22994" s="2">
        <v>44331.006660194173</v>
      </c>
      <c r="D22994">
        <v>104958</v>
      </c>
      <c r="E22994">
        <f t="shared" si="718"/>
        <v>0</v>
      </c>
      <c r="F22994" t="str">
        <f t="shared" si="719"/>
        <v>суббота</v>
      </c>
    </row>
    <row r="22995" spans="1:6" x14ac:dyDescent="0.25">
      <c r="A22995">
        <v>22225</v>
      </c>
      <c r="B22995">
        <v>72257</v>
      </c>
      <c r="C22995" s="2">
        <v>44331.006927701652</v>
      </c>
      <c r="D22995">
        <v>191893</v>
      </c>
      <c r="E22995">
        <f t="shared" si="718"/>
        <v>0</v>
      </c>
      <c r="F22995" t="str">
        <f t="shared" si="719"/>
        <v>суббота</v>
      </c>
    </row>
    <row r="22996" spans="1:6" x14ac:dyDescent="0.25">
      <c r="A22996">
        <v>188246</v>
      </c>
      <c r="B22996">
        <v>72262</v>
      </c>
      <c r="C22996" s="2">
        <v>44331.008682847896</v>
      </c>
      <c r="D22996">
        <v>153893</v>
      </c>
      <c r="E22996">
        <f t="shared" si="718"/>
        <v>0</v>
      </c>
      <c r="F22996" t="str">
        <f t="shared" si="719"/>
        <v>суббота</v>
      </c>
    </row>
    <row r="22997" spans="1:6" x14ac:dyDescent="0.25">
      <c r="A22997">
        <v>207763</v>
      </c>
      <c r="B22997">
        <v>72267</v>
      </c>
      <c r="C22997" s="2">
        <v>44331.009087378639</v>
      </c>
      <c r="D22997">
        <v>273920</v>
      </c>
      <c r="E22997">
        <f t="shared" si="718"/>
        <v>0</v>
      </c>
      <c r="F22997" t="str">
        <f t="shared" si="719"/>
        <v>суббота</v>
      </c>
    </row>
    <row r="22998" spans="1:6" x14ac:dyDescent="0.25">
      <c r="A22998">
        <v>298597</v>
      </c>
      <c r="B22998">
        <v>72271</v>
      </c>
      <c r="C22998" s="2">
        <v>44331.009979552597</v>
      </c>
      <c r="D22998">
        <v>392434</v>
      </c>
      <c r="E22998">
        <f t="shared" si="718"/>
        <v>0</v>
      </c>
      <c r="F22998" t="str">
        <f t="shared" si="719"/>
        <v>суббота</v>
      </c>
    </row>
    <row r="22999" spans="1:6" x14ac:dyDescent="0.25">
      <c r="A22999">
        <v>68237</v>
      </c>
      <c r="B22999">
        <v>72272</v>
      </c>
      <c r="C22999" s="2">
        <v>44331.010040589616</v>
      </c>
      <c r="D22999">
        <v>124786</v>
      </c>
      <c r="E22999">
        <f t="shared" si="718"/>
        <v>0</v>
      </c>
      <c r="F22999" t="str">
        <f t="shared" si="719"/>
        <v>суббота</v>
      </c>
    </row>
    <row r="23000" spans="1:6" x14ac:dyDescent="0.25">
      <c r="A23000">
        <v>37299</v>
      </c>
      <c r="B23000">
        <v>72274</v>
      </c>
      <c r="C23000" s="2">
        <v>44331.011749626152</v>
      </c>
      <c r="D23000">
        <v>21760</v>
      </c>
      <c r="E23000">
        <f t="shared" si="718"/>
        <v>0</v>
      </c>
      <c r="F23000" t="str">
        <f t="shared" si="719"/>
        <v>суббота</v>
      </c>
    </row>
    <row r="23001" spans="1:6" x14ac:dyDescent="0.25">
      <c r="A23001">
        <v>330255</v>
      </c>
      <c r="B23001">
        <v>72278</v>
      </c>
      <c r="C23001" s="2">
        <v>44331.011902218699</v>
      </c>
      <c r="D23001">
        <v>51581</v>
      </c>
      <c r="E23001">
        <f t="shared" si="718"/>
        <v>0</v>
      </c>
      <c r="F23001" t="str">
        <f t="shared" si="719"/>
        <v>суббота</v>
      </c>
    </row>
    <row r="23002" spans="1:6" x14ac:dyDescent="0.25">
      <c r="A23002">
        <v>141737</v>
      </c>
      <c r="B23002">
        <v>72283</v>
      </c>
      <c r="C23002" s="2">
        <v>44331.01353721683</v>
      </c>
      <c r="D23002">
        <v>114865</v>
      </c>
      <c r="E23002">
        <f t="shared" si="718"/>
        <v>0</v>
      </c>
      <c r="F23002" t="str">
        <f t="shared" si="719"/>
        <v>суббота</v>
      </c>
    </row>
    <row r="23003" spans="1:6" x14ac:dyDescent="0.25">
      <c r="A23003">
        <v>188746</v>
      </c>
      <c r="B23003">
        <v>72286</v>
      </c>
      <c r="C23003" s="2">
        <v>44331.01353721683</v>
      </c>
      <c r="D23003">
        <v>73039</v>
      </c>
      <c r="E23003">
        <f t="shared" si="718"/>
        <v>0</v>
      </c>
      <c r="F23003" t="str">
        <f t="shared" si="719"/>
        <v>суббота</v>
      </c>
    </row>
    <row r="23004" spans="1:6" x14ac:dyDescent="0.25">
      <c r="A23004">
        <v>87292</v>
      </c>
      <c r="B23004">
        <v>72287</v>
      </c>
      <c r="C23004" s="2">
        <v>44331.014343699455</v>
      </c>
      <c r="D23004">
        <v>112334</v>
      </c>
      <c r="E23004">
        <f t="shared" si="718"/>
        <v>0</v>
      </c>
      <c r="F23004" t="str">
        <f t="shared" si="719"/>
        <v>суббота</v>
      </c>
    </row>
    <row r="23005" spans="1:6" x14ac:dyDescent="0.25">
      <c r="A23005">
        <v>47707</v>
      </c>
      <c r="B23005">
        <v>72290</v>
      </c>
      <c r="C23005" s="2">
        <v>44331.01636893204</v>
      </c>
      <c r="D23005">
        <v>119655</v>
      </c>
      <c r="E23005">
        <f t="shared" si="718"/>
        <v>0</v>
      </c>
      <c r="F23005" t="str">
        <f t="shared" si="719"/>
        <v>суббота</v>
      </c>
    </row>
    <row r="23006" spans="1:6" x14ac:dyDescent="0.25">
      <c r="A23006">
        <v>214647</v>
      </c>
      <c r="B23006">
        <v>72294</v>
      </c>
      <c r="C23006" s="2">
        <v>44331.016571550645</v>
      </c>
      <c r="D23006">
        <v>293905</v>
      </c>
      <c r="E23006">
        <f t="shared" si="718"/>
        <v>0</v>
      </c>
      <c r="F23006" t="str">
        <f t="shared" si="719"/>
        <v>суббота</v>
      </c>
    </row>
    <row r="23007" spans="1:6" x14ac:dyDescent="0.25">
      <c r="A23007">
        <v>45081</v>
      </c>
      <c r="B23007">
        <v>72299</v>
      </c>
      <c r="C23007" s="2">
        <v>44331.017987055013</v>
      </c>
      <c r="D23007">
        <v>21760</v>
      </c>
      <c r="E23007">
        <f t="shared" si="718"/>
        <v>0</v>
      </c>
      <c r="F23007" t="str">
        <f t="shared" si="719"/>
        <v>суббота</v>
      </c>
    </row>
    <row r="23008" spans="1:6" x14ac:dyDescent="0.25">
      <c r="A23008">
        <v>156649</v>
      </c>
      <c r="B23008">
        <v>72302</v>
      </c>
      <c r="C23008" s="2">
        <v>44331.019333333337</v>
      </c>
      <c r="D23008">
        <v>227775</v>
      </c>
      <c r="E23008">
        <f t="shared" si="718"/>
        <v>0</v>
      </c>
      <c r="F23008" t="str">
        <f t="shared" si="719"/>
        <v>суббота</v>
      </c>
    </row>
    <row r="23009" spans="1:6" x14ac:dyDescent="0.25">
      <c r="A23009">
        <v>96900</v>
      </c>
      <c r="B23009">
        <v>72305</v>
      </c>
      <c r="C23009" s="2">
        <v>44331.021362956635</v>
      </c>
      <c r="D23009">
        <v>188971</v>
      </c>
      <c r="E23009">
        <f t="shared" si="718"/>
        <v>0</v>
      </c>
      <c r="F23009" t="str">
        <f t="shared" si="719"/>
        <v>суббота</v>
      </c>
    </row>
    <row r="23010" spans="1:6" x14ac:dyDescent="0.25">
      <c r="A23010">
        <v>270185</v>
      </c>
      <c r="B23010">
        <v>72309</v>
      </c>
      <c r="C23010" s="2">
        <v>44331.021627831717</v>
      </c>
      <c r="D23010">
        <v>112334</v>
      </c>
      <c r="E23010">
        <f t="shared" si="718"/>
        <v>0</v>
      </c>
      <c r="F23010" t="str">
        <f t="shared" si="719"/>
        <v>суббота</v>
      </c>
    </row>
    <row r="23011" spans="1:6" x14ac:dyDescent="0.25">
      <c r="A23011">
        <v>105909</v>
      </c>
      <c r="B23011">
        <v>72310</v>
      </c>
      <c r="C23011" s="2">
        <v>44331.023010956145</v>
      </c>
      <c r="D23011">
        <v>244574</v>
      </c>
      <c r="E23011">
        <f t="shared" si="718"/>
        <v>0</v>
      </c>
      <c r="F23011" t="str">
        <f t="shared" si="719"/>
        <v>суббота</v>
      </c>
    </row>
    <row r="23012" spans="1:6" x14ac:dyDescent="0.25">
      <c r="A23012">
        <v>234720</v>
      </c>
      <c r="B23012">
        <v>72315</v>
      </c>
      <c r="C23012" s="2">
        <v>44331.024109622485</v>
      </c>
      <c r="D23012">
        <v>104451</v>
      </c>
      <c r="E23012">
        <f t="shared" si="718"/>
        <v>0</v>
      </c>
      <c r="F23012" t="str">
        <f t="shared" si="719"/>
        <v>суббота</v>
      </c>
    </row>
    <row r="23013" spans="1:6" x14ac:dyDescent="0.25">
      <c r="A23013">
        <v>110844</v>
      </c>
      <c r="B23013">
        <v>72317</v>
      </c>
      <c r="C23013" s="2">
        <v>44331.025360881373</v>
      </c>
      <c r="D23013">
        <v>158978</v>
      </c>
      <c r="E23013">
        <f t="shared" si="718"/>
        <v>0</v>
      </c>
      <c r="F23013" t="str">
        <f t="shared" si="719"/>
        <v>суббота</v>
      </c>
    </row>
    <row r="23014" spans="1:6" x14ac:dyDescent="0.25">
      <c r="A23014">
        <v>68568</v>
      </c>
      <c r="B23014">
        <v>72321</v>
      </c>
      <c r="C23014" s="2">
        <v>44331.025971251562</v>
      </c>
      <c r="D23014">
        <v>56323</v>
      </c>
      <c r="E23014">
        <f t="shared" si="718"/>
        <v>0</v>
      </c>
      <c r="F23014" t="str">
        <f t="shared" si="719"/>
        <v>суббота</v>
      </c>
    </row>
    <row r="23015" spans="1:6" x14ac:dyDescent="0.25">
      <c r="A23015">
        <v>256483</v>
      </c>
      <c r="B23015">
        <v>72323</v>
      </c>
      <c r="C23015" s="2">
        <v>44331.0260776699</v>
      </c>
      <c r="D23015">
        <v>347367</v>
      </c>
      <c r="E23015">
        <f t="shared" si="718"/>
        <v>0</v>
      </c>
      <c r="F23015" t="str">
        <f t="shared" si="719"/>
        <v>суббота</v>
      </c>
    </row>
    <row r="23016" spans="1:6" x14ac:dyDescent="0.25">
      <c r="A23016">
        <v>315060</v>
      </c>
      <c r="B23016">
        <v>72324</v>
      </c>
      <c r="C23016" s="2">
        <v>44331.026429029203</v>
      </c>
      <c r="D23016">
        <v>301748</v>
      </c>
      <c r="E23016">
        <f t="shared" si="718"/>
        <v>0</v>
      </c>
      <c r="F23016" t="str">
        <f t="shared" si="719"/>
        <v>суббота</v>
      </c>
    </row>
    <row r="23017" spans="1:6" x14ac:dyDescent="0.25">
      <c r="A23017">
        <v>323325</v>
      </c>
      <c r="B23017">
        <v>72329</v>
      </c>
      <c r="C23017" s="2">
        <v>44331.02769579288</v>
      </c>
      <c r="D23017">
        <v>347008</v>
      </c>
      <c r="E23017">
        <f t="shared" si="718"/>
        <v>0</v>
      </c>
      <c r="F23017" t="str">
        <f t="shared" si="719"/>
        <v>суббота</v>
      </c>
    </row>
    <row r="23018" spans="1:6" x14ac:dyDescent="0.25">
      <c r="A23018">
        <v>90218</v>
      </c>
      <c r="B23018">
        <v>72331</v>
      </c>
      <c r="C23018" s="2">
        <v>44331.028321176796</v>
      </c>
      <c r="D23018">
        <v>347393</v>
      </c>
      <c r="E23018">
        <f t="shared" si="718"/>
        <v>0</v>
      </c>
      <c r="F23018" t="str">
        <f t="shared" si="719"/>
        <v>суббота</v>
      </c>
    </row>
    <row r="23019" spans="1:6" x14ac:dyDescent="0.25">
      <c r="A23019">
        <v>228460</v>
      </c>
      <c r="B23019">
        <v>72334</v>
      </c>
      <c r="C23019" s="2">
        <v>44331.032349620044</v>
      </c>
      <c r="D23019">
        <v>347008</v>
      </c>
      <c r="E23019">
        <f t="shared" si="718"/>
        <v>0</v>
      </c>
      <c r="F23019" t="str">
        <f t="shared" si="719"/>
        <v>суббота</v>
      </c>
    </row>
    <row r="23020" spans="1:6" x14ac:dyDescent="0.25">
      <c r="A23020">
        <v>178286</v>
      </c>
      <c r="B23020">
        <v>72336</v>
      </c>
      <c r="C23020" s="2">
        <v>44331.033333333333</v>
      </c>
      <c r="D23020">
        <v>411922</v>
      </c>
      <c r="E23020">
        <f t="shared" si="718"/>
        <v>0</v>
      </c>
      <c r="F23020" t="str">
        <f t="shared" si="719"/>
        <v>суббота</v>
      </c>
    </row>
    <row r="23021" spans="1:6" x14ac:dyDescent="0.25">
      <c r="A23021">
        <v>136284</v>
      </c>
      <c r="B23021">
        <v>72338</v>
      </c>
      <c r="C23021" s="2">
        <v>44331.03625598926</v>
      </c>
      <c r="D23021">
        <v>82181</v>
      </c>
      <c r="E23021">
        <f t="shared" si="718"/>
        <v>0</v>
      </c>
      <c r="F23021" t="str">
        <f t="shared" si="719"/>
        <v>суббота</v>
      </c>
    </row>
    <row r="23022" spans="1:6" x14ac:dyDescent="0.25">
      <c r="A23022">
        <v>11390</v>
      </c>
      <c r="B23022">
        <v>72340</v>
      </c>
      <c r="C23022" s="2">
        <v>44331.036378063298</v>
      </c>
      <c r="D23022">
        <v>432277</v>
      </c>
      <c r="E23022">
        <f t="shared" si="718"/>
        <v>0</v>
      </c>
      <c r="F23022" t="str">
        <f t="shared" si="719"/>
        <v>суббота</v>
      </c>
    </row>
    <row r="23023" spans="1:6" x14ac:dyDescent="0.25">
      <c r="A23023">
        <v>305806</v>
      </c>
      <c r="B23023">
        <v>72344</v>
      </c>
      <c r="C23023" s="2">
        <v>44331.039338358714</v>
      </c>
      <c r="D23023">
        <v>182191</v>
      </c>
      <c r="E23023">
        <f t="shared" si="718"/>
        <v>0</v>
      </c>
      <c r="F23023" t="str">
        <f t="shared" si="719"/>
        <v>суббота</v>
      </c>
    </row>
    <row r="23024" spans="1:6" x14ac:dyDescent="0.25">
      <c r="A23024">
        <v>311841</v>
      </c>
      <c r="B23024">
        <v>72346</v>
      </c>
      <c r="C23024" s="2">
        <v>44331.039521469771</v>
      </c>
      <c r="D23024">
        <v>287608</v>
      </c>
      <c r="E23024">
        <f t="shared" si="718"/>
        <v>0</v>
      </c>
      <c r="F23024" t="str">
        <f t="shared" si="719"/>
        <v>суббота</v>
      </c>
    </row>
    <row r="23025" spans="1:6" x14ac:dyDescent="0.25">
      <c r="A23025">
        <v>186291</v>
      </c>
      <c r="B23025">
        <v>72351</v>
      </c>
      <c r="C23025" s="2">
        <v>44331.039796136356</v>
      </c>
      <c r="D23025">
        <v>226198</v>
      </c>
      <c r="E23025">
        <f t="shared" si="718"/>
        <v>0</v>
      </c>
      <c r="F23025" t="str">
        <f t="shared" si="719"/>
        <v>суббота</v>
      </c>
    </row>
    <row r="23026" spans="1:6" x14ac:dyDescent="0.25">
      <c r="A23026">
        <v>5601</v>
      </c>
      <c r="B23026">
        <v>72354</v>
      </c>
      <c r="C23026" s="2">
        <v>44331.041666666664</v>
      </c>
      <c r="D23026">
        <v>21760</v>
      </c>
      <c r="E23026">
        <f t="shared" si="718"/>
        <v>1</v>
      </c>
      <c r="F23026" t="str">
        <f t="shared" si="719"/>
        <v>суббота</v>
      </c>
    </row>
    <row r="23027" spans="1:6" x14ac:dyDescent="0.25">
      <c r="A23027">
        <v>4300</v>
      </c>
      <c r="B23027">
        <v>72355</v>
      </c>
      <c r="C23027" s="2">
        <v>44331.043183690912</v>
      </c>
      <c r="D23027">
        <v>347008</v>
      </c>
      <c r="E23027">
        <f t="shared" si="718"/>
        <v>1</v>
      </c>
      <c r="F23027" t="str">
        <f t="shared" si="719"/>
        <v>суббота</v>
      </c>
    </row>
    <row r="23028" spans="1:6" x14ac:dyDescent="0.25">
      <c r="A23028">
        <v>316816</v>
      </c>
      <c r="B23028">
        <v>72356</v>
      </c>
      <c r="C23028" s="2">
        <v>44331.043549913025</v>
      </c>
      <c r="D23028">
        <v>191893</v>
      </c>
      <c r="E23028">
        <f t="shared" si="718"/>
        <v>1</v>
      </c>
      <c r="F23028" t="str">
        <f t="shared" si="719"/>
        <v>суббота</v>
      </c>
    </row>
    <row r="23029" spans="1:6" x14ac:dyDescent="0.25">
      <c r="A23029">
        <v>310404</v>
      </c>
      <c r="B23029">
        <v>72361</v>
      </c>
      <c r="C23029" s="2">
        <v>44331.045666666665</v>
      </c>
      <c r="D23029">
        <v>341081</v>
      </c>
      <c r="E23029">
        <f t="shared" si="718"/>
        <v>1</v>
      </c>
      <c r="F23029" t="str">
        <f t="shared" si="719"/>
        <v>суббота</v>
      </c>
    </row>
    <row r="23030" spans="1:6" x14ac:dyDescent="0.25">
      <c r="A23030">
        <v>90938</v>
      </c>
      <c r="B23030">
        <v>72362</v>
      </c>
      <c r="C23030" s="2">
        <v>44331.052797021395</v>
      </c>
      <c r="D23030">
        <v>149755</v>
      </c>
      <c r="E23030">
        <f t="shared" si="718"/>
        <v>1</v>
      </c>
      <c r="F23030" t="str">
        <f t="shared" si="719"/>
        <v>суббота</v>
      </c>
    </row>
    <row r="23031" spans="1:6" x14ac:dyDescent="0.25">
      <c r="A23031">
        <v>278275</v>
      </c>
      <c r="B23031">
        <v>72367</v>
      </c>
      <c r="C23031" s="2">
        <v>44331.054017761773</v>
      </c>
      <c r="D23031">
        <v>230507</v>
      </c>
      <c r="E23031">
        <f t="shared" si="718"/>
        <v>1</v>
      </c>
      <c r="F23031" t="str">
        <f t="shared" si="719"/>
        <v>суббота</v>
      </c>
    </row>
    <row r="23032" spans="1:6" x14ac:dyDescent="0.25">
      <c r="A23032">
        <v>78379</v>
      </c>
      <c r="B23032">
        <v>72368</v>
      </c>
      <c r="C23032" s="2">
        <v>44331.054322946868</v>
      </c>
      <c r="D23032">
        <v>111368</v>
      </c>
      <c r="E23032">
        <f t="shared" si="718"/>
        <v>1</v>
      </c>
      <c r="F23032" t="str">
        <f t="shared" si="719"/>
        <v>суббота</v>
      </c>
    </row>
    <row r="23033" spans="1:6" x14ac:dyDescent="0.25">
      <c r="A23033">
        <v>348061</v>
      </c>
      <c r="B23033">
        <v>72372</v>
      </c>
      <c r="C23033" s="2">
        <v>44331.054394822007</v>
      </c>
      <c r="D23033">
        <v>411922</v>
      </c>
      <c r="E23033">
        <f t="shared" si="718"/>
        <v>1</v>
      </c>
      <c r="F23033" t="str">
        <f t="shared" si="719"/>
        <v>суббота</v>
      </c>
    </row>
    <row r="23034" spans="1:6" x14ac:dyDescent="0.25">
      <c r="A23034">
        <v>52891</v>
      </c>
      <c r="B23034">
        <v>72375</v>
      </c>
      <c r="C23034" s="2">
        <v>44331.055203883494</v>
      </c>
      <c r="D23034">
        <v>78273</v>
      </c>
      <c r="E23034">
        <f t="shared" si="718"/>
        <v>1</v>
      </c>
      <c r="F23034" t="str">
        <f t="shared" si="719"/>
        <v>суббота</v>
      </c>
    </row>
    <row r="23035" spans="1:6" x14ac:dyDescent="0.25">
      <c r="A23035">
        <v>293339</v>
      </c>
      <c r="B23035">
        <v>72377</v>
      </c>
      <c r="C23035" s="2">
        <v>44331.055543687246</v>
      </c>
      <c r="D23035">
        <v>347393</v>
      </c>
      <c r="E23035">
        <f t="shared" si="718"/>
        <v>1</v>
      </c>
      <c r="F23035" t="str">
        <f t="shared" si="719"/>
        <v>суббота</v>
      </c>
    </row>
    <row r="23036" spans="1:6" x14ac:dyDescent="0.25">
      <c r="A23036">
        <v>210140</v>
      </c>
      <c r="B23036">
        <v>72380</v>
      </c>
      <c r="C23036" s="2">
        <v>44331.060060426651</v>
      </c>
      <c r="D23036">
        <v>245484</v>
      </c>
      <c r="E23036">
        <f t="shared" si="718"/>
        <v>1</v>
      </c>
      <c r="F23036" t="str">
        <f t="shared" si="719"/>
        <v>суббота</v>
      </c>
    </row>
    <row r="23037" spans="1:6" x14ac:dyDescent="0.25">
      <c r="A23037">
        <v>45641</v>
      </c>
      <c r="B23037">
        <v>72384</v>
      </c>
      <c r="C23037" s="2">
        <v>44331.061333333339</v>
      </c>
      <c r="D23037">
        <v>109473</v>
      </c>
      <c r="E23037">
        <f t="shared" si="718"/>
        <v>1</v>
      </c>
      <c r="F23037" t="str">
        <f t="shared" si="719"/>
        <v>суббота</v>
      </c>
    </row>
    <row r="23038" spans="1:6" x14ac:dyDescent="0.25">
      <c r="A23038">
        <v>218556</v>
      </c>
      <c r="B23038">
        <v>72389</v>
      </c>
      <c r="C23038" s="2">
        <v>44331.06399731437</v>
      </c>
      <c r="D23038">
        <v>204394</v>
      </c>
      <c r="E23038">
        <f t="shared" si="718"/>
        <v>1</v>
      </c>
      <c r="F23038" t="str">
        <f t="shared" si="719"/>
        <v>суббота</v>
      </c>
    </row>
    <row r="23039" spans="1:6" x14ac:dyDescent="0.25">
      <c r="A23039">
        <v>302259</v>
      </c>
      <c r="B23039">
        <v>72391</v>
      </c>
      <c r="C23039" s="2">
        <v>44331.064508090618</v>
      </c>
      <c r="D23039">
        <v>439981</v>
      </c>
      <c r="E23039">
        <f t="shared" si="718"/>
        <v>1</v>
      </c>
      <c r="F23039" t="str">
        <f t="shared" si="719"/>
        <v>суббота</v>
      </c>
    </row>
    <row r="23040" spans="1:6" x14ac:dyDescent="0.25">
      <c r="A23040">
        <v>255553</v>
      </c>
      <c r="B23040">
        <v>72392</v>
      </c>
      <c r="C23040" s="2">
        <v>44331.064666666665</v>
      </c>
      <c r="D23040">
        <v>472712</v>
      </c>
      <c r="E23040">
        <f t="shared" si="718"/>
        <v>1</v>
      </c>
      <c r="F23040" t="str">
        <f t="shared" si="719"/>
        <v>суббота</v>
      </c>
    </row>
    <row r="23041" spans="1:6" x14ac:dyDescent="0.25">
      <c r="A23041">
        <v>130414</v>
      </c>
      <c r="B23041">
        <v>72396</v>
      </c>
      <c r="C23041" s="2">
        <v>44331.064912621361</v>
      </c>
      <c r="D23041">
        <v>137327</v>
      </c>
      <c r="E23041">
        <f t="shared" si="718"/>
        <v>1</v>
      </c>
      <c r="F23041" t="str">
        <f t="shared" si="719"/>
        <v>суббота</v>
      </c>
    </row>
    <row r="23042" spans="1:6" x14ac:dyDescent="0.25">
      <c r="A23042">
        <v>299695</v>
      </c>
      <c r="B23042">
        <v>72399</v>
      </c>
      <c r="C23042" s="2">
        <v>44331.065187536238</v>
      </c>
      <c r="D23042">
        <v>353201</v>
      </c>
      <c r="E23042">
        <f t="shared" si="718"/>
        <v>1</v>
      </c>
      <c r="F23042" t="str">
        <f t="shared" si="719"/>
        <v>суббота</v>
      </c>
    </row>
    <row r="23043" spans="1:6" x14ac:dyDescent="0.25">
      <c r="A23043">
        <v>6345</v>
      </c>
      <c r="B23043">
        <v>72400</v>
      </c>
      <c r="C23043" s="2">
        <v>44331.068514053775</v>
      </c>
      <c r="D23043">
        <v>55340</v>
      </c>
      <c r="E23043">
        <f t="shared" ref="E23043:E23106" si="720">HOUR(C23043)</f>
        <v>1</v>
      </c>
      <c r="F23043" t="str">
        <f t="shared" ref="F23043:F23106" si="721">TEXT(C23043,"дддд")</f>
        <v>суббота</v>
      </c>
    </row>
    <row r="23044" spans="1:6" x14ac:dyDescent="0.25">
      <c r="A23044">
        <v>305112</v>
      </c>
      <c r="B23044">
        <v>72404</v>
      </c>
      <c r="C23044" s="2">
        <v>44331.070131534776</v>
      </c>
      <c r="D23044">
        <v>42035</v>
      </c>
      <c r="E23044">
        <f t="shared" si="720"/>
        <v>1</v>
      </c>
      <c r="F23044" t="str">
        <f t="shared" si="721"/>
        <v>суббота</v>
      </c>
    </row>
    <row r="23045" spans="1:6" x14ac:dyDescent="0.25">
      <c r="A23045">
        <v>186786</v>
      </c>
      <c r="B23045">
        <v>72407</v>
      </c>
      <c r="C23045" s="2">
        <v>44331.071352275154</v>
      </c>
      <c r="D23045">
        <v>351192</v>
      </c>
      <c r="E23045">
        <f t="shared" si="720"/>
        <v>1</v>
      </c>
      <c r="F23045" t="str">
        <f t="shared" si="721"/>
        <v>суббота</v>
      </c>
    </row>
    <row r="23046" spans="1:6" x14ac:dyDescent="0.25">
      <c r="A23046">
        <v>150867</v>
      </c>
      <c r="B23046">
        <v>72411</v>
      </c>
      <c r="C23046" s="2">
        <v>44331.071749015777</v>
      </c>
      <c r="D23046">
        <v>476808</v>
      </c>
      <c r="E23046">
        <f t="shared" si="720"/>
        <v>1</v>
      </c>
      <c r="F23046" t="str">
        <f t="shared" si="721"/>
        <v>суббота</v>
      </c>
    </row>
    <row r="23047" spans="1:6" x14ac:dyDescent="0.25">
      <c r="A23047">
        <v>259987</v>
      </c>
      <c r="B23047">
        <v>72413</v>
      </c>
      <c r="C23047" s="2">
        <v>44331.072573015532</v>
      </c>
      <c r="D23047">
        <v>228405</v>
      </c>
      <c r="E23047">
        <f t="shared" si="720"/>
        <v>1</v>
      </c>
      <c r="F23047" t="str">
        <f t="shared" si="721"/>
        <v>суббота</v>
      </c>
    </row>
    <row r="23048" spans="1:6" x14ac:dyDescent="0.25">
      <c r="A23048">
        <v>150232</v>
      </c>
      <c r="B23048">
        <v>72417</v>
      </c>
      <c r="C23048" s="2">
        <v>44331.07321390423</v>
      </c>
      <c r="D23048">
        <v>371515</v>
      </c>
      <c r="E23048">
        <f t="shared" si="720"/>
        <v>1</v>
      </c>
      <c r="F23048" t="str">
        <f t="shared" si="721"/>
        <v>суббота</v>
      </c>
    </row>
    <row r="23049" spans="1:6" x14ac:dyDescent="0.25">
      <c r="A23049">
        <v>243052</v>
      </c>
      <c r="B23049">
        <v>72421</v>
      </c>
      <c r="C23049" s="2">
        <v>44331.074343089087</v>
      </c>
      <c r="D23049">
        <v>87238</v>
      </c>
      <c r="E23049">
        <f t="shared" si="720"/>
        <v>1</v>
      </c>
      <c r="F23049" t="str">
        <f t="shared" si="721"/>
        <v>суббота</v>
      </c>
    </row>
    <row r="23050" spans="1:6" x14ac:dyDescent="0.25">
      <c r="A23050">
        <v>298658</v>
      </c>
      <c r="B23050">
        <v>72425</v>
      </c>
      <c r="C23050" s="2">
        <v>44331.077857605182</v>
      </c>
      <c r="D23050">
        <v>394819</v>
      </c>
      <c r="E23050">
        <f t="shared" si="720"/>
        <v>1</v>
      </c>
      <c r="F23050" t="str">
        <f t="shared" si="721"/>
        <v>суббота</v>
      </c>
    </row>
    <row r="23051" spans="1:6" x14ac:dyDescent="0.25">
      <c r="A23051">
        <v>146937</v>
      </c>
      <c r="B23051">
        <v>72427</v>
      </c>
      <c r="C23051" s="2">
        <v>44331.078096865749</v>
      </c>
      <c r="D23051">
        <v>119655</v>
      </c>
      <c r="E23051">
        <f t="shared" si="720"/>
        <v>1</v>
      </c>
      <c r="F23051" t="str">
        <f t="shared" si="721"/>
        <v>суббота</v>
      </c>
    </row>
    <row r="23052" spans="1:6" x14ac:dyDescent="0.25">
      <c r="A23052">
        <v>347623</v>
      </c>
      <c r="B23052">
        <v>72431</v>
      </c>
      <c r="C23052" s="2">
        <v>44331.079666666665</v>
      </c>
      <c r="D23052">
        <v>246229</v>
      </c>
      <c r="E23052">
        <f t="shared" si="720"/>
        <v>1</v>
      </c>
      <c r="F23052" t="str">
        <f t="shared" si="721"/>
        <v>суббота</v>
      </c>
    </row>
    <row r="23053" spans="1:6" x14ac:dyDescent="0.25">
      <c r="A23053">
        <v>246568</v>
      </c>
      <c r="B23053">
        <v>72432</v>
      </c>
      <c r="C23053" s="2">
        <v>44331.080507827995</v>
      </c>
      <c r="D23053">
        <v>256102</v>
      </c>
      <c r="E23053">
        <f t="shared" si="720"/>
        <v>1</v>
      </c>
      <c r="F23053" t="str">
        <f t="shared" si="721"/>
        <v>суббота</v>
      </c>
    </row>
    <row r="23054" spans="1:6" x14ac:dyDescent="0.25">
      <c r="A23054">
        <v>101055</v>
      </c>
      <c r="B23054">
        <v>72433</v>
      </c>
      <c r="C23054" s="2">
        <v>44331.080660420543</v>
      </c>
      <c r="D23054">
        <v>250679</v>
      </c>
      <c r="E23054">
        <f t="shared" si="720"/>
        <v>1</v>
      </c>
      <c r="F23054" t="str">
        <f t="shared" si="721"/>
        <v>суббота</v>
      </c>
    </row>
    <row r="23055" spans="1:6" x14ac:dyDescent="0.25">
      <c r="A23055">
        <v>240873</v>
      </c>
      <c r="B23055">
        <v>72435</v>
      </c>
      <c r="C23055" s="2">
        <v>44331.081093851135</v>
      </c>
      <c r="D23055">
        <v>82901</v>
      </c>
      <c r="E23055">
        <f t="shared" si="720"/>
        <v>1</v>
      </c>
      <c r="F23055" t="str">
        <f t="shared" si="721"/>
        <v>суббота</v>
      </c>
    </row>
    <row r="23056" spans="1:6" x14ac:dyDescent="0.25">
      <c r="A23056">
        <v>242930</v>
      </c>
      <c r="B23056">
        <v>72440</v>
      </c>
      <c r="C23056" s="2">
        <v>44331.082186346022</v>
      </c>
      <c r="D23056">
        <v>250679</v>
      </c>
      <c r="E23056">
        <f t="shared" si="720"/>
        <v>1</v>
      </c>
      <c r="F23056" t="str">
        <f t="shared" si="721"/>
        <v>суббота</v>
      </c>
    </row>
    <row r="23057" spans="1:6" x14ac:dyDescent="0.25">
      <c r="A23057">
        <v>175731</v>
      </c>
      <c r="B23057">
        <v>72441</v>
      </c>
      <c r="C23057" s="2">
        <v>44331.083620715966</v>
      </c>
      <c r="D23057">
        <v>291304</v>
      </c>
      <c r="E23057">
        <f t="shared" si="720"/>
        <v>2</v>
      </c>
      <c r="F23057" t="str">
        <f t="shared" si="721"/>
        <v>суббота</v>
      </c>
    </row>
    <row r="23058" spans="1:6" x14ac:dyDescent="0.25">
      <c r="A23058">
        <v>213505</v>
      </c>
      <c r="B23058">
        <v>72446</v>
      </c>
      <c r="C23058" s="2">
        <v>44331.084658345288</v>
      </c>
      <c r="D23058">
        <v>229106</v>
      </c>
      <c r="E23058">
        <f t="shared" si="720"/>
        <v>2</v>
      </c>
      <c r="F23058" t="str">
        <f t="shared" si="721"/>
        <v>суббота</v>
      </c>
    </row>
    <row r="23059" spans="1:6" x14ac:dyDescent="0.25">
      <c r="A23059">
        <v>264654</v>
      </c>
      <c r="B23059">
        <v>72450</v>
      </c>
      <c r="C23059" s="2">
        <v>44331.084734627831</v>
      </c>
      <c r="D23059">
        <v>411922</v>
      </c>
      <c r="E23059">
        <f t="shared" si="720"/>
        <v>2</v>
      </c>
      <c r="F23059" t="str">
        <f t="shared" si="721"/>
        <v>суббота</v>
      </c>
    </row>
    <row r="23060" spans="1:6" x14ac:dyDescent="0.25">
      <c r="A23060">
        <v>210056</v>
      </c>
      <c r="B23060">
        <v>72451</v>
      </c>
      <c r="C23060" s="2">
        <v>44331.085948220061</v>
      </c>
      <c r="D23060">
        <v>182191</v>
      </c>
      <c r="E23060">
        <f t="shared" si="720"/>
        <v>2</v>
      </c>
      <c r="F23060" t="str">
        <f t="shared" si="721"/>
        <v>суббота</v>
      </c>
    </row>
    <row r="23061" spans="1:6" x14ac:dyDescent="0.25">
      <c r="A23061">
        <v>188297</v>
      </c>
      <c r="B23061">
        <v>72453</v>
      </c>
      <c r="C23061" s="2">
        <v>44331.087161812298</v>
      </c>
      <c r="D23061">
        <v>153808</v>
      </c>
      <c r="E23061">
        <f t="shared" si="720"/>
        <v>2</v>
      </c>
      <c r="F23061" t="str">
        <f t="shared" si="721"/>
        <v>суббота</v>
      </c>
    </row>
    <row r="23062" spans="1:6" x14ac:dyDescent="0.25">
      <c r="A23062">
        <v>325217</v>
      </c>
      <c r="B23062">
        <v>72455</v>
      </c>
      <c r="C23062" s="2">
        <v>44331.087588122195</v>
      </c>
      <c r="D23062">
        <v>37644</v>
      </c>
      <c r="E23062">
        <f t="shared" si="720"/>
        <v>2</v>
      </c>
      <c r="F23062" t="str">
        <f t="shared" si="721"/>
        <v>суббота</v>
      </c>
    </row>
    <row r="23063" spans="1:6" x14ac:dyDescent="0.25">
      <c r="A23063">
        <v>27149</v>
      </c>
      <c r="B23063">
        <v>72460</v>
      </c>
      <c r="C23063" s="2">
        <v>44331.089666666667</v>
      </c>
      <c r="D23063">
        <v>458567</v>
      </c>
      <c r="E23063">
        <f t="shared" si="720"/>
        <v>2</v>
      </c>
      <c r="F23063" t="str">
        <f t="shared" si="721"/>
        <v>суббота</v>
      </c>
    </row>
    <row r="23064" spans="1:6" x14ac:dyDescent="0.25">
      <c r="A23064">
        <v>246071</v>
      </c>
      <c r="B23064">
        <v>72465</v>
      </c>
      <c r="C23064" s="2">
        <v>44331.092420711975</v>
      </c>
      <c r="D23064">
        <v>387595</v>
      </c>
      <c r="E23064">
        <f t="shared" si="720"/>
        <v>2</v>
      </c>
      <c r="F23064" t="str">
        <f t="shared" si="721"/>
        <v>суббота</v>
      </c>
    </row>
    <row r="23065" spans="1:6" x14ac:dyDescent="0.25">
      <c r="A23065">
        <v>242991</v>
      </c>
      <c r="B23065">
        <v>72466</v>
      </c>
      <c r="C23065" s="2">
        <v>44331.093229773462</v>
      </c>
      <c r="D23065">
        <v>439981</v>
      </c>
      <c r="E23065">
        <f t="shared" si="720"/>
        <v>2</v>
      </c>
      <c r="F23065" t="str">
        <f t="shared" si="721"/>
        <v>суббота</v>
      </c>
    </row>
    <row r="23066" spans="1:6" x14ac:dyDescent="0.25">
      <c r="A23066">
        <v>318193</v>
      </c>
      <c r="B23066">
        <v>72467</v>
      </c>
      <c r="C23066" s="2">
        <v>44331.094485305337</v>
      </c>
      <c r="D23066">
        <v>103966</v>
      </c>
      <c r="E23066">
        <f t="shared" si="720"/>
        <v>2</v>
      </c>
      <c r="F23066" t="str">
        <f t="shared" si="721"/>
        <v>суббота</v>
      </c>
    </row>
    <row r="23067" spans="1:6" x14ac:dyDescent="0.25">
      <c r="A23067">
        <v>74452</v>
      </c>
      <c r="B23067">
        <v>72471</v>
      </c>
      <c r="C23067" s="2">
        <v>44331.095656957928</v>
      </c>
      <c r="D23067">
        <v>298988</v>
      </c>
      <c r="E23067">
        <f t="shared" si="720"/>
        <v>2</v>
      </c>
      <c r="F23067" t="str">
        <f t="shared" si="721"/>
        <v>суббота</v>
      </c>
    </row>
    <row r="23068" spans="1:6" x14ac:dyDescent="0.25">
      <c r="A23068">
        <v>178571</v>
      </c>
      <c r="B23068">
        <v>72476</v>
      </c>
      <c r="C23068" s="2">
        <v>44331.097275080909</v>
      </c>
      <c r="D23068">
        <v>37644</v>
      </c>
      <c r="E23068">
        <f t="shared" si="720"/>
        <v>2</v>
      </c>
      <c r="F23068" t="str">
        <f t="shared" si="721"/>
        <v>суббота</v>
      </c>
    </row>
    <row r="23069" spans="1:6" x14ac:dyDescent="0.25">
      <c r="A23069">
        <v>118955</v>
      </c>
      <c r="B23069">
        <v>72480</v>
      </c>
      <c r="C23069" s="2">
        <v>44331.098893203882</v>
      </c>
      <c r="D23069">
        <v>411922</v>
      </c>
      <c r="E23069">
        <f t="shared" si="720"/>
        <v>2</v>
      </c>
      <c r="F23069" t="str">
        <f t="shared" si="721"/>
        <v>суббота</v>
      </c>
    </row>
    <row r="23070" spans="1:6" x14ac:dyDescent="0.25">
      <c r="A23070">
        <v>292603</v>
      </c>
      <c r="B23070">
        <v>72482</v>
      </c>
      <c r="C23070" s="2">
        <v>44331.099948118535</v>
      </c>
      <c r="D23070">
        <v>392434</v>
      </c>
      <c r="E23070">
        <f t="shared" si="720"/>
        <v>2</v>
      </c>
      <c r="F23070" t="str">
        <f t="shared" si="721"/>
        <v>суббота</v>
      </c>
    </row>
    <row r="23071" spans="1:6" x14ac:dyDescent="0.25">
      <c r="A23071">
        <v>325464</v>
      </c>
      <c r="B23071">
        <v>72484</v>
      </c>
      <c r="C23071" s="2">
        <v>44331.100924710838</v>
      </c>
      <c r="D23071">
        <v>158978</v>
      </c>
      <c r="E23071">
        <f t="shared" si="720"/>
        <v>2</v>
      </c>
      <c r="F23071" t="str">
        <f t="shared" si="721"/>
        <v>суббота</v>
      </c>
    </row>
    <row r="23072" spans="1:6" x14ac:dyDescent="0.25">
      <c r="A23072">
        <v>46786</v>
      </c>
      <c r="B23072">
        <v>72486</v>
      </c>
      <c r="C23072" s="2">
        <v>44331.101596118046</v>
      </c>
      <c r="D23072">
        <v>75550</v>
      </c>
      <c r="E23072">
        <f t="shared" si="720"/>
        <v>2</v>
      </c>
      <c r="F23072" t="str">
        <f t="shared" si="721"/>
        <v>суббота</v>
      </c>
    </row>
    <row r="23073" spans="1:6" x14ac:dyDescent="0.25">
      <c r="A23073">
        <v>158555</v>
      </c>
      <c r="B23073">
        <v>72490</v>
      </c>
      <c r="C23073" s="2">
        <v>44331.103343042072</v>
      </c>
      <c r="D23073">
        <v>62570</v>
      </c>
      <c r="E23073">
        <f t="shared" si="720"/>
        <v>2</v>
      </c>
      <c r="F23073" t="str">
        <f t="shared" si="721"/>
        <v>суббота</v>
      </c>
    </row>
    <row r="23074" spans="1:6" x14ac:dyDescent="0.25">
      <c r="A23074">
        <v>185284</v>
      </c>
      <c r="B23074">
        <v>72492</v>
      </c>
      <c r="C23074" s="2">
        <v>44331.103999999999</v>
      </c>
      <c r="D23074">
        <v>112456</v>
      </c>
      <c r="E23074">
        <f t="shared" si="720"/>
        <v>2</v>
      </c>
      <c r="F23074" t="str">
        <f t="shared" si="721"/>
        <v>суббота</v>
      </c>
    </row>
    <row r="23075" spans="1:6" x14ac:dyDescent="0.25">
      <c r="A23075">
        <v>176475</v>
      </c>
      <c r="B23075">
        <v>72495</v>
      </c>
      <c r="C23075" s="2">
        <v>44331.104922635575</v>
      </c>
      <c r="D23075">
        <v>86587</v>
      </c>
      <c r="E23075">
        <f t="shared" si="720"/>
        <v>2</v>
      </c>
      <c r="F23075" t="str">
        <f t="shared" si="721"/>
        <v>суббота</v>
      </c>
    </row>
    <row r="23076" spans="1:6" x14ac:dyDescent="0.25">
      <c r="A23076">
        <v>193854</v>
      </c>
      <c r="B23076">
        <v>72498</v>
      </c>
      <c r="C23076" s="2">
        <v>44331.108523819697</v>
      </c>
      <c r="D23076">
        <v>64601</v>
      </c>
      <c r="E23076">
        <f t="shared" si="720"/>
        <v>2</v>
      </c>
      <c r="F23076" t="str">
        <f t="shared" si="721"/>
        <v>суббота</v>
      </c>
    </row>
    <row r="23077" spans="1:6" x14ac:dyDescent="0.25">
      <c r="A23077">
        <v>210914</v>
      </c>
      <c r="B23077">
        <v>72502</v>
      </c>
      <c r="C23077" s="2">
        <v>44331.11056855983</v>
      </c>
      <c r="D23077">
        <v>129210</v>
      </c>
      <c r="E23077">
        <f t="shared" si="720"/>
        <v>2</v>
      </c>
      <c r="F23077" t="str">
        <f t="shared" si="721"/>
        <v>суббота</v>
      </c>
    </row>
    <row r="23078" spans="1:6" x14ac:dyDescent="0.25">
      <c r="A23078">
        <v>47103</v>
      </c>
      <c r="B23078">
        <v>72506</v>
      </c>
      <c r="C23078" s="2">
        <v>44331.112125003812</v>
      </c>
      <c r="D23078">
        <v>153893</v>
      </c>
      <c r="E23078">
        <f t="shared" si="720"/>
        <v>2</v>
      </c>
      <c r="F23078" t="str">
        <f t="shared" si="721"/>
        <v>суббота</v>
      </c>
    </row>
    <row r="23079" spans="1:6" x14ac:dyDescent="0.25">
      <c r="A23079">
        <v>44094</v>
      </c>
      <c r="B23079">
        <v>72508</v>
      </c>
      <c r="C23079" s="2">
        <v>44331.117221594897</v>
      </c>
      <c r="D23079">
        <v>158978</v>
      </c>
      <c r="E23079">
        <f t="shared" si="720"/>
        <v>2</v>
      </c>
      <c r="F23079" t="str">
        <f t="shared" si="721"/>
        <v>суббота</v>
      </c>
    </row>
    <row r="23080" spans="1:6" x14ac:dyDescent="0.25">
      <c r="A23080">
        <v>226432</v>
      </c>
      <c r="B23080">
        <v>72510</v>
      </c>
      <c r="C23080" s="2">
        <v>44331.117740409558</v>
      </c>
      <c r="D23080">
        <v>440945</v>
      </c>
      <c r="E23080">
        <f t="shared" si="720"/>
        <v>2</v>
      </c>
      <c r="F23080" t="str">
        <f t="shared" si="721"/>
        <v>суббота</v>
      </c>
    </row>
    <row r="23081" spans="1:6" x14ac:dyDescent="0.25">
      <c r="A23081">
        <v>33142</v>
      </c>
      <c r="B23081">
        <v>72511</v>
      </c>
      <c r="C23081" s="2">
        <v>44331.118000000002</v>
      </c>
      <c r="D23081">
        <v>411922</v>
      </c>
      <c r="E23081">
        <f t="shared" si="720"/>
        <v>2</v>
      </c>
      <c r="F23081" t="str">
        <f t="shared" si="721"/>
        <v>суббота</v>
      </c>
    </row>
    <row r="23082" spans="1:6" x14ac:dyDescent="0.25">
      <c r="A23082">
        <v>318974</v>
      </c>
      <c r="B23082">
        <v>72516</v>
      </c>
      <c r="C23082" s="2">
        <v>44331.118900112917</v>
      </c>
      <c r="D23082">
        <v>258587</v>
      </c>
      <c r="E23082">
        <f t="shared" si="720"/>
        <v>2</v>
      </c>
      <c r="F23082" t="str">
        <f t="shared" si="721"/>
        <v>суббота</v>
      </c>
    </row>
    <row r="23083" spans="1:6" x14ac:dyDescent="0.25">
      <c r="A23083">
        <v>292424</v>
      </c>
      <c r="B23083">
        <v>72518</v>
      </c>
      <c r="C23083" s="2">
        <v>44331.119524271846</v>
      </c>
      <c r="D23083">
        <v>250679</v>
      </c>
      <c r="E23083">
        <f t="shared" si="720"/>
        <v>2</v>
      </c>
      <c r="F23083" t="str">
        <f t="shared" si="721"/>
        <v>суббота</v>
      </c>
    </row>
    <row r="23084" spans="1:6" x14ac:dyDescent="0.25">
      <c r="A23084">
        <v>25071</v>
      </c>
      <c r="B23084">
        <v>72520</v>
      </c>
      <c r="C23084" s="2">
        <v>44331.121311075171</v>
      </c>
      <c r="D23084">
        <v>227775</v>
      </c>
      <c r="E23084">
        <f t="shared" si="720"/>
        <v>2</v>
      </c>
      <c r="F23084" t="str">
        <f t="shared" si="721"/>
        <v>суббота</v>
      </c>
    </row>
    <row r="23085" spans="1:6" x14ac:dyDescent="0.25">
      <c r="A23085">
        <v>304694</v>
      </c>
      <c r="B23085">
        <v>72525</v>
      </c>
      <c r="C23085" s="2">
        <v>44331.121951456313</v>
      </c>
      <c r="D23085">
        <v>250679</v>
      </c>
      <c r="E23085">
        <f t="shared" si="720"/>
        <v>2</v>
      </c>
      <c r="F23085" t="str">
        <f t="shared" si="721"/>
        <v>суббота</v>
      </c>
    </row>
    <row r="23086" spans="1:6" x14ac:dyDescent="0.25">
      <c r="A23086">
        <v>42511</v>
      </c>
      <c r="B23086">
        <v>72526</v>
      </c>
      <c r="C23086" s="2">
        <v>44331.122928556171</v>
      </c>
      <c r="D23086">
        <v>470762</v>
      </c>
      <c r="E23086">
        <f t="shared" si="720"/>
        <v>2</v>
      </c>
      <c r="F23086" t="str">
        <f t="shared" si="721"/>
        <v>суббота</v>
      </c>
    </row>
    <row r="23087" spans="1:6" x14ac:dyDescent="0.25">
      <c r="A23087">
        <v>247332</v>
      </c>
      <c r="B23087">
        <v>72530</v>
      </c>
      <c r="C23087" s="2">
        <v>44331.124454481644</v>
      </c>
      <c r="D23087">
        <v>182984</v>
      </c>
      <c r="E23087">
        <f t="shared" si="720"/>
        <v>2</v>
      </c>
      <c r="F23087" t="str">
        <f t="shared" si="721"/>
        <v>суббота</v>
      </c>
    </row>
    <row r="23088" spans="1:6" x14ac:dyDescent="0.25">
      <c r="A23088">
        <v>331396</v>
      </c>
      <c r="B23088">
        <v>72533</v>
      </c>
      <c r="C23088" s="2">
        <v>44331.126987517928</v>
      </c>
      <c r="D23088">
        <v>81226</v>
      </c>
      <c r="E23088">
        <f t="shared" si="720"/>
        <v>3</v>
      </c>
      <c r="F23088" t="str">
        <f t="shared" si="721"/>
        <v>суббота</v>
      </c>
    </row>
    <row r="23089" spans="1:6" x14ac:dyDescent="0.25">
      <c r="A23089">
        <v>35797</v>
      </c>
      <c r="B23089">
        <v>72534</v>
      </c>
      <c r="C23089" s="2">
        <v>44331.128971221049</v>
      </c>
      <c r="D23089">
        <v>343491</v>
      </c>
      <c r="E23089">
        <f t="shared" si="720"/>
        <v>3</v>
      </c>
      <c r="F23089" t="str">
        <f t="shared" si="721"/>
        <v>суббота</v>
      </c>
    </row>
    <row r="23090" spans="1:6" x14ac:dyDescent="0.25">
      <c r="A23090">
        <v>132191</v>
      </c>
      <c r="B23090">
        <v>72538</v>
      </c>
      <c r="C23090" s="2">
        <v>44331.130333333334</v>
      </c>
      <c r="D23090">
        <v>347008</v>
      </c>
      <c r="E23090">
        <f t="shared" si="720"/>
        <v>3</v>
      </c>
      <c r="F23090" t="str">
        <f t="shared" si="721"/>
        <v>суббота</v>
      </c>
    </row>
    <row r="23091" spans="1:6" x14ac:dyDescent="0.25">
      <c r="A23091">
        <v>31523</v>
      </c>
      <c r="B23091">
        <v>72540</v>
      </c>
      <c r="C23091" s="2">
        <v>44331.132633442183</v>
      </c>
      <c r="D23091">
        <v>329376</v>
      </c>
      <c r="E23091">
        <f t="shared" si="720"/>
        <v>3</v>
      </c>
      <c r="F23091" t="str">
        <f t="shared" si="721"/>
        <v>суббота</v>
      </c>
    </row>
    <row r="23092" spans="1:6" x14ac:dyDescent="0.25">
      <c r="A23092">
        <v>55671</v>
      </c>
      <c r="B23092">
        <v>72544</v>
      </c>
      <c r="C23092" s="2">
        <v>44331.134586626787</v>
      </c>
      <c r="D23092">
        <v>345147</v>
      </c>
      <c r="E23092">
        <f t="shared" si="720"/>
        <v>3</v>
      </c>
      <c r="F23092" t="str">
        <f t="shared" si="721"/>
        <v>суббота</v>
      </c>
    </row>
    <row r="23093" spans="1:6" x14ac:dyDescent="0.25">
      <c r="A23093">
        <v>258806</v>
      </c>
      <c r="B23093">
        <v>72549</v>
      </c>
      <c r="C23093" s="2">
        <v>44331.136204107788</v>
      </c>
      <c r="D23093">
        <v>137327</v>
      </c>
      <c r="E23093">
        <f t="shared" si="720"/>
        <v>3</v>
      </c>
      <c r="F23093" t="str">
        <f t="shared" si="721"/>
        <v>суббота</v>
      </c>
    </row>
    <row r="23094" spans="1:6" x14ac:dyDescent="0.25">
      <c r="A23094">
        <v>233352</v>
      </c>
      <c r="B23094">
        <v>72554</v>
      </c>
      <c r="C23094" s="2">
        <v>44331.138666666666</v>
      </c>
      <c r="D23094">
        <v>411922</v>
      </c>
      <c r="E23094">
        <f t="shared" si="720"/>
        <v>3</v>
      </c>
      <c r="F23094" t="str">
        <f t="shared" si="721"/>
        <v>суббота</v>
      </c>
    </row>
    <row r="23095" spans="1:6" x14ac:dyDescent="0.25">
      <c r="A23095">
        <v>47836</v>
      </c>
      <c r="B23095">
        <v>72556</v>
      </c>
      <c r="C23095" s="2">
        <v>44331.142216254157</v>
      </c>
      <c r="D23095">
        <v>158978</v>
      </c>
      <c r="E23095">
        <f t="shared" si="720"/>
        <v>3</v>
      </c>
      <c r="F23095" t="str">
        <f t="shared" si="721"/>
        <v>суббота</v>
      </c>
    </row>
    <row r="23096" spans="1:6" x14ac:dyDescent="0.25">
      <c r="A23096">
        <v>304569</v>
      </c>
      <c r="B23096">
        <v>72559</v>
      </c>
      <c r="C23096" s="2">
        <v>44331.142490920742</v>
      </c>
      <c r="D23096">
        <v>158978</v>
      </c>
      <c r="E23096">
        <f t="shared" si="720"/>
        <v>3</v>
      </c>
      <c r="F23096" t="str">
        <f t="shared" si="721"/>
        <v>суббота</v>
      </c>
    </row>
    <row r="23097" spans="1:6" x14ac:dyDescent="0.25">
      <c r="A23097">
        <v>149568</v>
      </c>
      <c r="B23097">
        <v>72562</v>
      </c>
      <c r="C23097" s="2">
        <v>44331.142796105836</v>
      </c>
      <c r="D23097">
        <v>75550</v>
      </c>
      <c r="E23097">
        <f t="shared" si="720"/>
        <v>3</v>
      </c>
      <c r="F23097" t="str">
        <f t="shared" si="721"/>
        <v>суббота</v>
      </c>
    </row>
    <row r="23098" spans="1:6" x14ac:dyDescent="0.25">
      <c r="A23098">
        <v>194403</v>
      </c>
      <c r="B23098">
        <v>72563</v>
      </c>
      <c r="C23098" s="2">
        <v>44331.146666666667</v>
      </c>
      <c r="D23098">
        <v>158978</v>
      </c>
      <c r="E23098">
        <f t="shared" si="720"/>
        <v>3</v>
      </c>
      <c r="F23098" t="str">
        <f t="shared" si="721"/>
        <v>суббота</v>
      </c>
    </row>
    <row r="23099" spans="1:6" x14ac:dyDescent="0.25">
      <c r="A23099">
        <v>16493</v>
      </c>
      <c r="B23099">
        <v>72568</v>
      </c>
      <c r="C23099" s="2">
        <v>44331.146732993562</v>
      </c>
      <c r="D23099">
        <v>230507</v>
      </c>
      <c r="E23099">
        <f t="shared" si="720"/>
        <v>3</v>
      </c>
      <c r="F23099" t="str">
        <f t="shared" si="721"/>
        <v>суббота</v>
      </c>
    </row>
    <row r="23100" spans="1:6" x14ac:dyDescent="0.25">
      <c r="A23100">
        <v>279032</v>
      </c>
      <c r="B23100">
        <v>72571</v>
      </c>
      <c r="C23100" s="2">
        <v>44331.147618030336</v>
      </c>
      <c r="D23100">
        <v>351192</v>
      </c>
      <c r="E23100">
        <f t="shared" si="720"/>
        <v>3</v>
      </c>
      <c r="F23100" t="str">
        <f t="shared" si="721"/>
        <v>суббота</v>
      </c>
    </row>
    <row r="23101" spans="1:6" x14ac:dyDescent="0.25">
      <c r="A23101">
        <v>88865</v>
      </c>
      <c r="B23101">
        <v>72573</v>
      </c>
      <c r="C23101" s="2">
        <v>44331.148000000001</v>
      </c>
      <c r="D23101">
        <v>351192</v>
      </c>
      <c r="E23101">
        <f t="shared" si="720"/>
        <v>3</v>
      </c>
      <c r="F23101" t="str">
        <f t="shared" si="721"/>
        <v>суббота</v>
      </c>
    </row>
    <row r="23102" spans="1:6" x14ac:dyDescent="0.25">
      <c r="A23102">
        <v>60222</v>
      </c>
      <c r="B23102">
        <v>72578</v>
      </c>
      <c r="C23102" s="2">
        <v>44331.149449140903</v>
      </c>
      <c r="D23102">
        <v>118549</v>
      </c>
      <c r="E23102">
        <f t="shared" si="720"/>
        <v>3</v>
      </c>
      <c r="F23102" t="str">
        <f t="shared" si="721"/>
        <v>суббота</v>
      </c>
    </row>
    <row r="23103" spans="1:6" x14ac:dyDescent="0.25">
      <c r="A23103">
        <v>109263</v>
      </c>
      <c r="B23103">
        <v>72583</v>
      </c>
      <c r="C23103" s="2">
        <v>44331.150822473828</v>
      </c>
      <c r="D23103">
        <v>72841</v>
      </c>
      <c r="E23103">
        <f t="shared" si="720"/>
        <v>3</v>
      </c>
      <c r="F23103" t="str">
        <f t="shared" si="721"/>
        <v>суббота</v>
      </c>
    </row>
    <row r="23104" spans="1:6" x14ac:dyDescent="0.25">
      <c r="A23104">
        <v>285386</v>
      </c>
      <c r="B23104">
        <v>72586</v>
      </c>
      <c r="C23104" s="2">
        <v>44331.1510776699</v>
      </c>
      <c r="D23104">
        <v>31302</v>
      </c>
      <c r="E23104">
        <f t="shared" si="720"/>
        <v>3</v>
      </c>
      <c r="F23104" t="str">
        <f t="shared" si="721"/>
        <v>суббота</v>
      </c>
    </row>
    <row r="23105" spans="1:6" x14ac:dyDescent="0.25">
      <c r="A23105">
        <v>321622</v>
      </c>
      <c r="B23105">
        <v>72587</v>
      </c>
      <c r="C23105" s="2">
        <v>44331.153294473101</v>
      </c>
      <c r="D23105">
        <v>118549</v>
      </c>
      <c r="E23105">
        <f t="shared" si="720"/>
        <v>3</v>
      </c>
      <c r="F23105" t="str">
        <f t="shared" si="721"/>
        <v>суббота</v>
      </c>
    </row>
    <row r="23106" spans="1:6" x14ac:dyDescent="0.25">
      <c r="A23106">
        <v>239243</v>
      </c>
      <c r="B23106">
        <v>72590</v>
      </c>
      <c r="C23106" s="2">
        <v>44331.153752250742</v>
      </c>
      <c r="D23106">
        <v>343491</v>
      </c>
      <c r="E23106">
        <f t="shared" si="720"/>
        <v>3</v>
      </c>
      <c r="F23106" t="str">
        <f t="shared" si="721"/>
        <v>суббота</v>
      </c>
    </row>
    <row r="23107" spans="1:6" x14ac:dyDescent="0.25">
      <c r="A23107">
        <v>288701</v>
      </c>
      <c r="B23107">
        <v>72594</v>
      </c>
      <c r="C23107" s="2">
        <v>44331.15390938511</v>
      </c>
      <c r="D23107">
        <v>158978</v>
      </c>
      <c r="E23107">
        <f t="shared" ref="E23107:E23170" si="722">HOUR(C23107)</f>
        <v>3</v>
      </c>
      <c r="F23107" t="str">
        <f t="shared" ref="F23107:F23170" si="723">TEXT(C23107,"дддд")</f>
        <v>суббота</v>
      </c>
    </row>
    <row r="23108" spans="1:6" x14ac:dyDescent="0.25">
      <c r="A23108">
        <v>75972</v>
      </c>
      <c r="B23108">
        <v>72596</v>
      </c>
      <c r="C23108" s="2">
        <v>44331.153935361799</v>
      </c>
      <c r="D23108">
        <v>411922</v>
      </c>
      <c r="E23108">
        <f t="shared" si="722"/>
        <v>3</v>
      </c>
      <c r="F23108" t="str">
        <f t="shared" si="723"/>
        <v>суббота</v>
      </c>
    </row>
    <row r="23109" spans="1:6" x14ac:dyDescent="0.25">
      <c r="A23109">
        <v>33222</v>
      </c>
      <c r="B23109">
        <v>72600</v>
      </c>
      <c r="C23109" s="2">
        <v>44331.15442365795</v>
      </c>
      <c r="D23109">
        <v>75080</v>
      </c>
      <c r="E23109">
        <f t="shared" si="722"/>
        <v>3</v>
      </c>
      <c r="F23109" t="str">
        <f t="shared" si="723"/>
        <v>суббота</v>
      </c>
    </row>
    <row r="23110" spans="1:6" x14ac:dyDescent="0.25">
      <c r="A23110">
        <v>168535</v>
      </c>
      <c r="B23110">
        <v>72601</v>
      </c>
      <c r="C23110" s="2">
        <v>44331.157872249518</v>
      </c>
      <c r="D23110">
        <v>419184</v>
      </c>
      <c r="E23110">
        <f t="shared" si="722"/>
        <v>3</v>
      </c>
      <c r="F23110" t="str">
        <f t="shared" si="723"/>
        <v>суббота</v>
      </c>
    </row>
    <row r="23111" spans="1:6" x14ac:dyDescent="0.25">
      <c r="A23111">
        <v>151880</v>
      </c>
      <c r="B23111">
        <v>72606</v>
      </c>
      <c r="C23111" s="2">
        <v>44331.158055360575</v>
      </c>
      <c r="D23111">
        <v>42042</v>
      </c>
      <c r="E23111">
        <f t="shared" si="722"/>
        <v>3</v>
      </c>
      <c r="F23111" t="str">
        <f t="shared" si="723"/>
        <v>суббота</v>
      </c>
    </row>
    <row r="23112" spans="1:6" x14ac:dyDescent="0.25">
      <c r="A23112">
        <v>221594</v>
      </c>
      <c r="B23112">
        <v>72607</v>
      </c>
      <c r="C23112" s="2">
        <v>44331.158726767782</v>
      </c>
      <c r="D23112">
        <v>3876</v>
      </c>
      <c r="E23112">
        <f t="shared" si="722"/>
        <v>3</v>
      </c>
      <c r="F23112" t="str">
        <f t="shared" si="723"/>
        <v>суббота</v>
      </c>
    </row>
    <row r="23113" spans="1:6" x14ac:dyDescent="0.25">
      <c r="A23113">
        <v>161544</v>
      </c>
      <c r="B23113">
        <v>72611</v>
      </c>
      <c r="C23113" s="2">
        <v>44331.159168284787</v>
      </c>
      <c r="D23113">
        <v>305174</v>
      </c>
      <c r="E23113">
        <f t="shared" si="722"/>
        <v>3</v>
      </c>
      <c r="F23113" t="str">
        <f t="shared" si="723"/>
        <v>суббота</v>
      </c>
    </row>
    <row r="23114" spans="1:6" x14ac:dyDescent="0.25">
      <c r="A23114">
        <v>74489</v>
      </c>
      <c r="B23114">
        <v>72614</v>
      </c>
      <c r="C23114" s="2">
        <v>44331.169774468217</v>
      </c>
      <c r="D23114">
        <v>250679</v>
      </c>
      <c r="E23114">
        <f t="shared" si="722"/>
        <v>4</v>
      </c>
      <c r="F23114" t="str">
        <f t="shared" si="723"/>
        <v>суббота</v>
      </c>
    </row>
    <row r="23115" spans="1:6" x14ac:dyDescent="0.25">
      <c r="A23115">
        <v>16178</v>
      </c>
      <c r="B23115">
        <v>72618</v>
      </c>
      <c r="C23115" s="2">
        <v>44331.173284096803</v>
      </c>
      <c r="D23115">
        <v>5151</v>
      </c>
      <c r="E23115">
        <f t="shared" si="722"/>
        <v>4</v>
      </c>
      <c r="F23115" t="str">
        <f t="shared" si="723"/>
        <v>суббота</v>
      </c>
    </row>
    <row r="23116" spans="1:6" x14ac:dyDescent="0.25">
      <c r="A23116">
        <v>33907</v>
      </c>
      <c r="B23116">
        <v>72621</v>
      </c>
      <c r="C23116" s="2">
        <v>44331.177007354963</v>
      </c>
      <c r="D23116">
        <v>347008</v>
      </c>
      <c r="E23116">
        <f t="shared" si="722"/>
        <v>4</v>
      </c>
      <c r="F23116" t="str">
        <f t="shared" si="723"/>
        <v>суббота</v>
      </c>
    </row>
    <row r="23117" spans="1:6" x14ac:dyDescent="0.25">
      <c r="A23117">
        <v>250641</v>
      </c>
      <c r="B23117">
        <v>72626</v>
      </c>
      <c r="C23117" s="2">
        <v>44331.177831354718</v>
      </c>
      <c r="D23117">
        <v>123413</v>
      </c>
      <c r="E23117">
        <f t="shared" si="722"/>
        <v>4</v>
      </c>
      <c r="F23117" t="str">
        <f t="shared" si="723"/>
        <v>суббота</v>
      </c>
    </row>
    <row r="23118" spans="1:6" x14ac:dyDescent="0.25">
      <c r="A23118">
        <v>123129</v>
      </c>
      <c r="B23118">
        <v>72630</v>
      </c>
      <c r="C23118" s="2">
        <v>44331.179570909757</v>
      </c>
      <c r="D23118">
        <v>258219</v>
      </c>
      <c r="E23118">
        <f t="shared" si="722"/>
        <v>4</v>
      </c>
      <c r="F23118" t="str">
        <f t="shared" si="723"/>
        <v>суббота</v>
      </c>
    </row>
    <row r="23119" spans="1:6" x14ac:dyDescent="0.25">
      <c r="A23119">
        <v>117542</v>
      </c>
      <c r="B23119">
        <v>72631</v>
      </c>
      <c r="C23119" s="2">
        <v>44331.184249190941</v>
      </c>
      <c r="D23119">
        <v>357547</v>
      </c>
      <c r="E23119">
        <f t="shared" si="722"/>
        <v>4</v>
      </c>
      <c r="F23119" t="str">
        <f t="shared" si="723"/>
        <v>суббота</v>
      </c>
    </row>
    <row r="23120" spans="1:6" x14ac:dyDescent="0.25">
      <c r="A23120">
        <v>158099</v>
      </c>
      <c r="B23120">
        <v>72635</v>
      </c>
      <c r="C23120" s="2">
        <v>44331.184333333338</v>
      </c>
      <c r="D23120">
        <v>250679</v>
      </c>
      <c r="E23120">
        <f t="shared" si="722"/>
        <v>4</v>
      </c>
      <c r="F23120" t="str">
        <f t="shared" si="723"/>
        <v>суббота</v>
      </c>
    </row>
    <row r="23121" spans="1:6" x14ac:dyDescent="0.25">
      <c r="A23121">
        <v>47527</v>
      </c>
      <c r="B23121">
        <v>72636</v>
      </c>
      <c r="C23121" s="2">
        <v>44331.186284981843</v>
      </c>
      <c r="D23121">
        <v>411922</v>
      </c>
      <c r="E23121">
        <f t="shared" si="722"/>
        <v>4</v>
      </c>
      <c r="F23121" t="str">
        <f t="shared" si="723"/>
        <v>суббота</v>
      </c>
    </row>
    <row r="23122" spans="1:6" x14ac:dyDescent="0.25">
      <c r="A23122">
        <v>72819</v>
      </c>
      <c r="B23122">
        <v>72641</v>
      </c>
      <c r="C23122" s="2">
        <v>44331.187566759239</v>
      </c>
      <c r="D23122">
        <v>158978</v>
      </c>
      <c r="E23122">
        <f t="shared" si="722"/>
        <v>4</v>
      </c>
      <c r="F23122" t="str">
        <f t="shared" si="723"/>
        <v>суббота</v>
      </c>
    </row>
    <row r="23123" spans="1:6" x14ac:dyDescent="0.25">
      <c r="A23123">
        <v>340069</v>
      </c>
      <c r="B23123">
        <v>72645</v>
      </c>
      <c r="C23123" s="2">
        <v>44331.188333333339</v>
      </c>
      <c r="D23123">
        <v>158978</v>
      </c>
      <c r="E23123">
        <f t="shared" si="722"/>
        <v>4</v>
      </c>
      <c r="F23123" t="str">
        <f t="shared" si="723"/>
        <v>суббота</v>
      </c>
    </row>
    <row r="23124" spans="1:6" x14ac:dyDescent="0.25">
      <c r="A23124">
        <v>169568</v>
      </c>
      <c r="B23124">
        <v>72647</v>
      </c>
      <c r="C23124" s="2">
        <v>44331.194402905363</v>
      </c>
      <c r="D23124">
        <v>296511</v>
      </c>
      <c r="E23124">
        <f t="shared" si="722"/>
        <v>4</v>
      </c>
      <c r="F23124" t="str">
        <f t="shared" si="723"/>
        <v>суббота</v>
      </c>
    </row>
    <row r="23125" spans="1:6" x14ac:dyDescent="0.25">
      <c r="A23125">
        <v>194966</v>
      </c>
      <c r="B23125">
        <v>72652</v>
      </c>
      <c r="C23125" s="2">
        <v>44331.197194174754</v>
      </c>
      <c r="D23125">
        <v>109742</v>
      </c>
      <c r="E23125">
        <f t="shared" si="722"/>
        <v>4</v>
      </c>
      <c r="F23125" t="str">
        <f t="shared" si="723"/>
        <v>суббота</v>
      </c>
    </row>
    <row r="23126" spans="1:6" x14ac:dyDescent="0.25">
      <c r="A23126">
        <v>233097</v>
      </c>
      <c r="B23126">
        <v>72654</v>
      </c>
      <c r="C23126" s="2">
        <v>44331.198333333334</v>
      </c>
      <c r="D23126">
        <v>123413</v>
      </c>
      <c r="E23126">
        <f t="shared" si="722"/>
        <v>4</v>
      </c>
      <c r="F23126" t="str">
        <f t="shared" si="723"/>
        <v>суббота</v>
      </c>
    </row>
    <row r="23127" spans="1:6" x14ac:dyDescent="0.25">
      <c r="A23127">
        <v>165253</v>
      </c>
      <c r="B23127">
        <v>72658</v>
      </c>
      <c r="C23127" s="2">
        <v>44331.201391644034</v>
      </c>
      <c r="D23127">
        <v>258219</v>
      </c>
      <c r="E23127">
        <f t="shared" si="722"/>
        <v>4</v>
      </c>
      <c r="F23127" t="str">
        <f t="shared" si="723"/>
        <v>суббота</v>
      </c>
    </row>
    <row r="23128" spans="1:6" x14ac:dyDescent="0.25">
      <c r="A23128">
        <v>136874</v>
      </c>
      <c r="B23128">
        <v>72661</v>
      </c>
      <c r="C23128" s="2">
        <v>44331.203262135925</v>
      </c>
      <c r="D23128">
        <v>470762</v>
      </c>
      <c r="E23128">
        <f t="shared" si="722"/>
        <v>4</v>
      </c>
      <c r="F23128" t="str">
        <f t="shared" si="723"/>
        <v>суббота</v>
      </c>
    </row>
    <row r="23129" spans="1:6" x14ac:dyDescent="0.25">
      <c r="A23129">
        <v>343340</v>
      </c>
      <c r="B23129">
        <v>72665</v>
      </c>
      <c r="C23129" s="2">
        <v>44331.20435193945</v>
      </c>
      <c r="D23129">
        <v>458081</v>
      </c>
      <c r="E23129">
        <f t="shared" si="722"/>
        <v>4</v>
      </c>
      <c r="F23129" t="str">
        <f t="shared" si="723"/>
        <v>суббота</v>
      </c>
    </row>
    <row r="23130" spans="1:6" x14ac:dyDescent="0.25">
      <c r="A23130">
        <v>257386</v>
      </c>
      <c r="B23130">
        <v>72667</v>
      </c>
      <c r="C23130" s="2">
        <v>44331.205603198337</v>
      </c>
      <c r="D23130">
        <v>411922</v>
      </c>
      <c r="E23130">
        <f t="shared" si="722"/>
        <v>4</v>
      </c>
      <c r="F23130" t="str">
        <f t="shared" si="723"/>
        <v>суббота</v>
      </c>
    </row>
    <row r="23131" spans="1:6" x14ac:dyDescent="0.25">
      <c r="A23131">
        <v>305970</v>
      </c>
      <c r="B23131">
        <v>72669</v>
      </c>
      <c r="C23131" s="2">
        <v>44331.206093851128</v>
      </c>
      <c r="D23131">
        <v>104958</v>
      </c>
      <c r="E23131">
        <f t="shared" si="722"/>
        <v>4</v>
      </c>
      <c r="F23131" t="str">
        <f t="shared" si="723"/>
        <v>суббота</v>
      </c>
    </row>
    <row r="23132" spans="1:6" x14ac:dyDescent="0.25">
      <c r="A23132">
        <v>203195</v>
      </c>
      <c r="B23132">
        <v>72672</v>
      </c>
      <c r="C23132" s="2">
        <v>44331.208116504851</v>
      </c>
      <c r="D23132">
        <v>230507</v>
      </c>
      <c r="E23132">
        <f t="shared" si="722"/>
        <v>4</v>
      </c>
      <c r="F23132" t="str">
        <f t="shared" si="723"/>
        <v>суббота</v>
      </c>
    </row>
    <row r="23133" spans="1:6" x14ac:dyDescent="0.25">
      <c r="A23133">
        <v>50476</v>
      </c>
      <c r="B23133">
        <v>72675</v>
      </c>
      <c r="C23133" s="2">
        <v>44331.208333333336</v>
      </c>
      <c r="D23133">
        <v>250679</v>
      </c>
      <c r="E23133">
        <f t="shared" si="722"/>
        <v>5</v>
      </c>
      <c r="F23133" t="str">
        <f t="shared" si="723"/>
        <v>суббота</v>
      </c>
    </row>
    <row r="23134" spans="1:6" x14ac:dyDescent="0.25">
      <c r="A23134">
        <v>143505</v>
      </c>
      <c r="B23134">
        <v>72676</v>
      </c>
      <c r="C23134" s="2">
        <v>44331.208685567799</v>
      </c>
      <c r="D23134">
        <v>267852</v>
      </c>
      <c r="E23134">
        <f t="shared" si="722"/>
        <v>5</v>
      </c>
      <c r="F23134" t="str">
        <f t="shared" si="723"/>
        <v>суббота</v>
      </c>
    </row>
    <row r="23135" spans="1:6" x14ac:dyDescent="0.25">
      <c r="A23135">
        <v>126885</v>
      </c>
      <c r="B23135">
        <v>72679</v>
      </c>
      <c r="C23135" s="2">
        <v>44331.209082308422</v>
      </c>
      <c r="D23135">
        <v>260185</v>
      </c>
      <c r="E23135">
        <f t="shared" si="722"/>
        <v>5</v>
      </c>
      <c r="F23135" t="str">
        <f t="shared" si="723"/>
        <v>суббота</v>
      </c>
    </row>
    <row r="23136" spans="1:6" x14ac:dyDescent="0.25">
      <c r="A23136">
        <v>251733</v>
      </c>
      <c r="B23136">
        <v>72680</v>
      </c>
      <c r="C23136" s="2">
        <v>44331.209112826931</v>
      </c>
      <c r="D23136">
        <v>411922</v>
      </c>
      <c r="E23136">
        <f t="shared" si="722"/>
        <v>5</v>
      </c>
      <c r="F23136" t="str">
        <f t="shared" si="723"/>
        <v>суббота</v>
      </c>
    </row>
    <row r="23137" spans="1:6" x14ac:dyDescent="0.25">
      <c r="A23137">
        <v>277931</v>
      </c>
      <c r="B23137">
        <v>72685</v>
      </c>
      <c r="C23137" s="2">
        <v>44331.211757281555</v>
      </c>
      <c r="D23137">
        <v>40694</v>
      </c>
      <c r="E23137">
        <f t="shared" si="722"/>
        <v>5</v>
      </c>
      <c r="F23137" t="str">
        <f t="shared" si="723"/>
        <v>суббота</v>
      </c>
    </row>
    <row r="23138" spans="1:6" x14ac:dyDescent="0.25">
      <c r="A23138">
        <v>267642</v>
      </c>
      <c r="B23138">
        <v>72686</v>
      </c>
      <c r="C23138" s="2">
        <v>44331.2141788995</v>
      </c>
      <c r="D23138">
        <v>396686</v>
      </c>
      <c r="E23138">
        <f t="shared" si="722"/>
        <v>5</v>
      </c>
      <c r="F23138" t="str">
        <f t="shared" si="723"/>
        <v>суббота</v>
      </c>
    </row>
    <row r="23139" spans="1:6" x14ac:dyDescent="0.25">
      <c r="A23139">
        <v>120511</v>
      </c>
      <c r="B23139">
        <v>72690</v>
      </c>
      <c r="C23139" s="2">
        <v>44331.214333333337</v>
      </c>
      <c r="D23139">
        <v>12149</v>
      </c>
      <c r="E23139">
        <f t="shared" si="722"/>
        <v>5</v>
      </c>
      <c r="F23139" t="str">
        <f t="shared" si="723"/>
        <v>суббота</v>
      </c>
    </row>
    <row r="23140" spans="1:6" x14ac:dyDescent="0.25">
      <c r="A23140">
        <v>83614</v>
      </c>
      <c r="B23140">
        <v>72694</v>
      </c>
      <c r="C23140" s="2">
        <v>44331.224860377821</v>
      </c>
      <c r="D23140">
        <v>122902</v>
      </c>
      <c r="E23140">
        <f t="shared" si="722"/>
        <v>5</v>
      </c>
      <c r="F23140" t="str">
        <f t="shared" si="723"/>
        <v>суббота</v>
      </c>
    </row>
    <row r="23141" spans="1:6" x14ac:dyDescent="0.25">
      <c r="A23141">
        <v>323191</v>
      </c>
      <c r="B23141">
        <v>72696</v>
      </c>
      <c r="C23141" s="2">
        <v>44331.226477858821</v>
      </c>
      <c r="D23141">
        <v>250679</v>
      </c>
      <c r="E23141">
        <f t="shared" si="722"/>
        <v>5</v>
      </c>
      <c r="F23141" t="str">
        <f t="shared" si="723"/>
        <v>суббота</v>
      </c>
    </row>
    <row r="23142" spans="1:6" x14ac:dyDescent="0.25">
      <c r="A23142">
        <v>150076</v>
      </c>
      <c r="B23142">
        <v>72697</v>
      </c>
      <c r="C23142" s="2">
        <v>44331.232398449662</v>
      </c>
      <c r="D23142">
        <v>360778</v>
      </c>
      <c r="E23142">
        <f t="shared" si="722"/>
        <v>5</v>
      </c>
      <c r="F23142" t="str">
        <f t="shared" si="723"/>
        <v>суббота</v>
      </c>
    </row>
    <row r="23143" spans="1:6" x14ac:dyDescent="0.25">
      <c r="A23143">
        <v>32478</v>
      </c>
      <c r="B23143">
        <v>72698</v>
      </c>
      <c r="C23143" s="2">
        <v>44331.235220064722</v>
      </c>
      <c r="D23143">
        <v>153893</v>
      </c>
      <c r="E23143">
        <f t="shared" si="722"/>
        <v>5</v>
      </c>
      <c r="F23143" t="str">
        <f t="shared" si="723"/>
        <v>суббота</v>
      </c>
    </row>
    <row r="23144" spans="1:6" x14ac:dyDescent="0.25">
      <c r="A23144">
        <v>145878</v>
      </c>
      <c r="B23144">
        <v>72700</v>
      </c>
      <c r="C23144" s="2">
        <v>44331.235938596757</v>
      </c>
      <c r="D23144">
        <v>119655</v>
      </c>
      <c r="E23144">
        <f t="shared" si="722"/>
        <v>5</v>
      </c>
      <c r="F23144" t="str">
        <f t="shared" si="723"/>
        <v>суббота</v>
      </c>
    </row>
    <row r="23145" spans="1:6" x14ac:dyDescent="0.25">
      <c r="A23145">
        <v>240873</v>
      </c>
      <c r="B23145">
        <v>72702</v>
      </c>
      <c r="C23145" s="2">
        <v>44331.239936521502</v>
      </c>
      <c r="D23145">
        <v>357547</v>
      </c>
      <c r="E23145">
        <f t="shared" si="722"/>
        <v>5</v>
      </c>
      <c r="F23145" t="str">
        <f t="shared" si="723"/>
        <v>суббота</v>
      </c>
    </row>
    <row r="23146" spans="1:6" x14ac:dyDescent="0.25">
      <c r="A23146">
        <v>240962</v>
      </c>
      <c r="B23146">
        <v>72703</v>
      </c>
      <c r="C23146" s="2">
        <v>44331.240074433656</v>
      </c>
      <c r="D23146">
        <v>88863</v>
      </c>
      <c r="E23146">
        <f t="shared" si="722"/>
        <v>5</v>
      </c>
      <c r="F23146" t="str">
        <f t="shared" si="723"/>
        <v>суббота</v>
      </c>
    </row>
    <row r="23147" spans="1:6" x14ac:dyDescent="0.25">
      <c r="A23147">
        <v>47967</v>
      </c>
      <c r="B23147">
        <v>72704</v>
      </c>
      <c r="C23147" s="2">
        <v>44331.243507187108</v>
      </c>
      <c r="D23147">
        <v>249345</v>
      </c>
      <c r="E23147">
        <f t="shared" si="722"/>
        <v>5</v>
      </c>
      <c r="F23147" t="str">
        <f t="shared" si="723"/>
        <v>суббота</v>
      </c>
    </row>
    <row r="23148" spans="1:6" x14ac:dyDescent="0.25">
      <c r="A23148">
        <v>80701</v>
      </c>
      <c r="B23148">
        <v>72706</v>
      </c>
      <c r="C23148" s="2">
        <v>44331.244453260901</v>
      </c>
      <c r="D23148">
        <v>72098</v>
      </c>
      <c r="E23148">
        <f t="shared" si="722"/>
        <v>5</v>
      </c>
      <c r="F23148" t="str">
        <f t="shared" si="723"/>
        <v>суббота</v>
      </c>
    </row>
    <row r="23149" spans="1:6" x14ac:dyDescent="0.25">
      <c r="A23149">
        <v>85520</v>
      </c>
      <c r="B23149">
        <v>72711</v>
      </c>
      <c r="C23149" s="2">
        <v>44331.247840815457</v>
      </c>
      <c r="D23149">
        <v>473323</v>
      </c>
      <c r="E23149">
        <f t="shared" si="722"/>
        <v>5</v>
      </c>
      <c r="F23149" t="str">
        <f t="shared" si="723"/>
        <v>суббота</v>
      </c>
    </row>
    <row r="23150" spans="1:6" x14ac:dyDescent="0.25">
      <c r="A23150">
        <v>273647</v>
      </c>
      <c r="B23150">
        <v>72712</v>
      </c>
      <c r="C23150" s="2">
        <v>44331.248165048542</v>
      </c>
      <c r="D23150">
        <v>250679</v>
      </c>
      <c r="E23150">
        <f t="shared" si="722"/>
        <v>5</v>
      </c>
      <c r="F23150" t="str">
        <f t="shared" si="723"/>
        <v>суббота</v>
      </c>
    </row>
    <row r="23151" spans="1:6" x14ac:dyDescent="0.25">
      <c r="A23151">
        <v>14710</v>
      </c>
      <c r="B23151">
        <v>72717</v>
      </c>
      <c r="C23151" s="2">
        <v>44331.251350444043</v>
      </c>
      <c r="D23151">
        <v>292608</v>
      </c>
      <c r="E23151">
        <f t="shared" si="722"/>
        <v>6</v>
      </c>
      <c r="F23151" t="str">
        <f t="shared" si="723"/>
        <v>суббота</v>
      </c>
    </row>
    <row r="23152" spans="1:6" x14ac:dyDescent="0.25">
      <c r="A23152">
        <v>237534</v>
      </c>
      <c r="B23152">
        <v>72720</v>
      </c>
      <c r="C23152" s="2">
        <v>44331.252999999997</v>
      </c>
      <c r="D23152">
        <v>411922</v>
      </c>
      <c r="E23152">
        <f t="shared" si="722"/>
        <v>6</v>
      </c>
      <c r="F23152" t="str">
        <f t="shared" si="723"/>
        <v>суббота</v>
      </c>
    </row>
    <row r="23153" spans="1:6" x14ac:dyDescent="0.25">
      <c r="A23153">
        <v>116778</v>
      </c>
      <c r="B23153">
        <v>72722</v>
      </c>
      <c r="C23153" s="2">
        <v>44331.260170293281</v>
      </c>
      <c r="D23153">
        <v>470762</v>
      </c>
      <c r="E23153">
        <f t="shared" si="722"/>
        <v>6</v>
      </c>
      <c r="F23153" t="str">
        <f t="shared" si="723"/>
        <v>суббота</v>
      </c>
    </row>
    <row r="23154" spans="1:6" x14ac:dyDescent="0.25">
      <c r="A23154">
        <v>90938</v>
      </c>
      <c r="B23154">
        <v>72725</v>
      </c>
      <c r="C23154" s="2">
        <v>44331.260994293036</v>
      </c>
      <c r="D23154">
        <v>470762</v>
      </c>
      <c r="E23154">
        <f t="shared" si="722"/>
        <v>6</v>
      </c>
      <c r="F23154" t="str">
        <f t="shared" si="723"/>
        <v>суббота</v>
      </c>
    </row>
    <row r="23155" spans="1:6" x14ac:dyDescent="0.25">
      <c r="A23155">
        <v>296344</v>
      </c>
      <c r="B23155">
        <v>72730</v>
      </c>
      <c r="C23155" s="2">
        <v>44331.261604663225</v>
      </c>
      <c r="D23155">
        <v>12845</v>
      </c>
      <c r="E23155">
        <f t="shared" si="722"/>
        <v>6</v>
      </c>
      <c r="F23155" t="str">
        <f t="shared" si="723"/>
        <v>суббота</v>
      </c>
    </row>
    <row r="23156" spans="1:6" x14ac:dyDescent="0.25">
      <c r="A23156">
        <v>26374</v>
      </c>
      <c r="B23156">
        <v>72731</v>
      </c>
      <c r="C23156" s="2">
        <v>44331.262672811063</v>
      </c>
      <c r="D23156">
        <v>5151</v>
      </c>
      <c r="E23156">
        <f t="shared" si="722"/>
        <v>6</v>
      </c>
      <c r="F23156" t="str">
        <f t="shared" si="723"/>
        <v>суббота</v>
      </c>
    </row>
    <row r="23157" spans="1:6" x14ac:dyDescent="0.25">
      <c r="A23157">
        <v>153598</v>
      </c>
      <c r="B23157">
        <v>72734</v>
      </c>
      <c r="C23157" s="2">
        <v>44331.263161107214</v>
      </c>
      <c r="D23157">
        <v>413446</v>
      </c>
      <c r="E23157">
        <f t="shared" si="722"/>
        <v>6</v>
      </c>
      <c r="F23157" t="str">
        <f t="shared" si="723"/>
        <v>суббота</v>
      </c>
    </row>
    <row r="23158" spans="1:6" x14ac:dyDescent="0.25">
      <c r="A23158">
        <v>320979</v>
      </c>
      <c r="B23158">
        <v>72739</v>
      </c>
      <c r="C23158" s="2">
        <v>44331.26725058748</v>
      </c>
      <c r="D23158">
        <v>230507</v>
      </c>
      <c r="E23158">
        <f t="shared" si="722"/>
        <v>6</v>
      </c>
      <c r="F23158" t="str">
        <f t="shared" si="723"/>
        <v>суббота</v>
      </c>
    </row>
    <row r="23159" spans="1:6" x14ac:dyDescent="0.25">
      <c r="A23159">
        <v>15479</v>
      </c>
      <c r="B23159">
        <v>72743</v>
      </c>
      <c r="C23159" s="2">
        <v>44331.26776940214</v>
      </c>
      <c r="D23159">
        <v>158978</v>
      </c>
      <c r="E23159">
        <f t="shared" si="722"/>
        <v>6</v>
      </c>
      <c r="F23159" t="str">
        <f t="shared" si="723"/>
        <v>суббота</v>
      </c>
    </row>
    <row r="23160" spans="1:6" x14ac:dyDescent="0.25">
      <c r="A23160">
        <v>127290</v>
      </c>
      <c r="B23160">
        <v>72748</v>
      </c>
      <c r="C23160" s="2">
        <v>44331.268440809348</v>
      </c>
      <c r="D23160">
        <v>166857</v>
      </c>
      <c r="E23160">
        <f t="shared" si="722"/>
        <v>6</v>
      </c>
      <c r="F23160" t="str">
        <f t="shared" si="723"/>
        <v>суббота</v>
      </c>
    </row>
    <row r="23161" spans="1:6" x14ac:dyDescent="0.25">
      <c r="A23161">
        <v>156649</v>
      </c>
      <c r="B23161">
        <v>72753</v>
      </c>
      <c r="C23161" s="2">
        <v>44331.269569994205</v>
      </c>
      <c r="D23161">
        <v>212452</v>
      </c>
      <c r="E23161">
        <f t="shared" si="722"/>
        <v>6</v>
      </c>
      <c r="F23161" t="str">
        <f t="shared" si="723"/>
        <v>суббота</v>
      </c>
    </row>
    <row r="23162" spans="1:6" x14ac:dyDescent="0.25">
      <c r="A23162">
        <v>290084</v>
      </c>
      <c r="B23162">
        <v>72757</v>
      </c>
      <c r="C23162" s="2">
        <v>44331.271095919677</v>
      </c>
      <c r="D23162">
        <v>154256</v>
      </c>
      <c r="E23162">
        <f t="shared" si="722"/>
        <v>6</v>
      </c>
      <c r="F23162" t="str">
        <f t="shared" si="723"/>
        <v>суббота</v>
      </c>
    </row>
    <row r="23163" spans="1:6" x14ac:dyDescent="0.25">
      <c r="A23163">
        <v>284983</v>
      </c>
      <c r="B23163">
        <v>72759</v>
      </c>
      <c r="C23163" s="2">
        <v>44331.271675771357</v>
      </c>
      <c r="D23163">
        <v>10148</v>
      </c>
      <c r="E23163">
        <f t="shared" si="722"/>
        <v>6</v>
      </c>
      <c r="F23163" t="str">
        <f t="shared" si="723"/>
        <v>суббота</v>
      </c>
    </row>
    <row r="23164" spans="1:6" x14ac:dyDescent="0.25">
      <c r="A23164">
        <v>135251</v>
      </c>
      <c r="B23164">
        <v>72761</v>
      </c>
      <c r="C23164" s="2">
        <v>44331.275521103547</v>
      </c>
      <c r="D23164">
        <v>118549</v>
      </c>
      <c r="E23164">
        <f t="shared" si="722"/>
        <v>6</v>
      </c>
      <c r="F23164" t="str">
        <f t="shared" si="723"/>
        <v>суббота</v>
      </c>
    </row>
    <row r="23165" spans="1:6" x14ac:dyDescent="0.25">
      <c r="A23165">
        <v>343942</v>
      </c>
      <c r="B23165">
        <v>72766</v>
      </c>
      <c r="C23165" s="2">
        <v>44331.277999999998</v>
      </c>
      <c r="D23165">
        <v>149749</v>
      </c>
      <c r="E23165">
        <f t="shared" si="722"/>
        <v>6</v>
      </c>
      <c r="F23165" t="str">
        <f t="shared" si="723"/>
        <v>суббота</v>
      </c>
    </row>
    <row r="23166" spans="1:6" x14ac:dyDescent="0.25">
      <c r="A23166">
        <v>9298</v>
      </c>
      <c r="B23166">
        <v>72770</v>
      </c>
      <c r="C23166" s="2">
        <v>44331.27890938511</v>
      </c>
      <c r="D23166">
        <v>112334</v>
      </c>
      <c r="E23166">
        <f t="shared" si="722"/>
        <v>6</v>
      </c>
      <c r="F23166" t="str">
        <f t="shared" si="723"/>
        <v>суббота</v>
      </c>
    </row>
    <row r="23167" spans="1:6" x14ac:dyDescent="0.25">
      <c r="A23167">
        <v>221671</v>
      </c>
      <c r="B23167">
        <v>72774</v>
      </c>
      <c r="C23167" s="2">
        <v>44331.282906582841</v>
      </c>
      <c r="D23167">
        <v>411922</v>
      </c>
      <c r="E23167">
        <f t="shared" si="722"/>
        <v>6</v>
      </c>
      <c r="F23167" t="str">
        <f t="shared" si="723"/>
        <v>суббота</v>
      </c>
    </row>
    <row r="23168" spans="1:6" x14ac:dyDescent="0.25">
      <c r="A23168">
        <v>2728</v>
      </c>
      <c r="B23168">
        <v>72776</v>
      </c>
      <c r="C23168" s="2">
        <v>44331.285500656151</v>
      </c>
      <c r="D23168">
        <v>98704</v>
      </c>
      <c r="E23168">
        <f t="shared" si="722"/>
        <v>6</v>
      </c>
      <c r="F23168" t="str">
        <f t="shared" si="723"/>
        <v>суббота</v>
      </c>
    </row>
    <row r="23169" spans="1:6" x14ac:dyDescent="0.25">
      <c r="A23169">
        <v>338604</v>
      </c>
      <c r="B23169">
        <v>72781</v>
      </c>
      <c r="C23169" s="2">
        <v>44331.285866878265</v>
      </c>
      <c r="D23169">
        <v>389689</v>
      </c>
      <c r="E23169">
        <f t="shared" si="722"/>
        <v>6</v>
      </c>
      <c r="F23169" t="str">
        <f t="shared" si="723"/>
        <v>суббота</v>
      </c>
    </row>
    <row r="23170" spans="1:6" x14ac:dyDescent="0.25">
      <c r="A23170">
        <v>263469</v>
      </c>
      <c r="B23170">
        <v>72786</v>
      </c>
      <c r="C23170" s="2">
        <v>44331.28619093851</v>
      </c>
      <c r="D23170">
        <v>176818</v>
      </c>
      <c r="E23170">
        <f t="shared" si="722"/>
        <v>6</v>
      </c>
      <c r="F23170" t="str">
        <f t="shared" si="723"/>
        <v>суббота</v>
      </c>
    </row>
    <row r="23171" spans="1:6" x14ac:dyDescent="0.25">
      <c r="A23171">
        <v>246024</v>
      </c>
      <c r="B23171">
        <v>72791</v>
      </c>
      <c r="C23171" s="2">
        <v>44331.286666666667</v>
      </c>
      <c r="D23171">
        <v>88863</v>
      </c>
      <c r="E23171">
        <f t="shared" ref="E23171:E23234" si="724">HOUR(C23171)</f>
        <v>6</v>
      </c>
      <c r="F23171" t="str">
        <f t="shared" ref="F23171:F23234" si="725">TEXT(C23171,"дддд")</f>
        <v>суббота</v>
      </c>
    </row>
    <row r="23172" spans="1:6" x14ac:dyDescent="0.25">
      <c r="A23172">
        <v>273819</v>
      </c>
      <c r="B23172">
        <v>72794</v>
      </c>
      <c r="C23172" s="2">
        <v>44331.28720969268</v>
      </c>
      <c r="D23172">
        <v>468237</v>
      </c>
      <c r="E23172">
        <f t="shared" si="724"/>
        <v>6</v>
      </c>
      <c r="F23172" t="str">
        <f t="shared" si="725"/>
        <v>суббота</v>
      </c>
    </row>
    <row r="23173" spans="1:6" x14ac:dyDescent="0.25">
      <c r="A23173">
        <v>300701</v>
      </c>
      <c r="B23173">
        <v>72799</v>
      </c>
      <c r="C23173" s="2">
        <v>44331.287362285228</v>
      </c>
      <c r="D23173">
        <v>228405</v>
      </c>
      <c r="E23173">
        <f t="shared" si="724"/>
        <v>6</v>
      </c>
      <c r="F23173" t="str">
        <f t="shared" si="725"/>
        <v>суббота</v>
      </c>
    </row>
    <row r="23174" spans="1:6" x14ac:dyDescent="0.25">
      <c r="A23174">
        <v>330415</v>
      </c>
      <c r="B23174">
        <v>72801</v>
      </c>
      <c r="C23174" s="2">
        <v>44331.288125247964</v>
      </c>
      <c r="D23174">
        <v>341842</v>
      </c>
      <c r="E23174">
        <f t="shared" si="724"/>
        <v>6</v>
      </c>
      <c r="F23174" t="str">
        <f t="shared" si="725"/>
        <v>суббота</v>
      </c>
    </row>
    <row r="23175" spans="1:6" x14ac:dyDescent="0.25">
      <c r="A23175">
        <v>217906</v>
      </c>
      <c r="B23175">
        <v>72802</v>
      </c>
      <c r="C23175" s="2">
        <v>44331.288333333338</v>
      </c>
      <c r="D23175">
        <v>304128</v>
      </c>
      <c r="E23175">
        <f t="shared" si="724"/>
        <v>6</v>
      </c>
      <c r="F23175" t="str">
        <f t="shared" si="725"/>
        <v>суббота</v>
      </c>
    </row>
    <row r="23176" spans="1:6" x14ac:dyDescent="0.25">
      <c r="A23176">
        <v>85851</v>
      </c>
      <c r="B23176">
        <v>72804</v>
      </c>
      <c r="C23176" s="2">
        <v>44331.28833887753</v>
      </c>
      <c r="D23176">
        <v>472908</v>
      </c>
      <c r="E23176">
        <f t="shared" si="724"/>
        <v>6</v>
      </c>
      <c r="F23176" t="str">
        <f t="shared" si="725"/>
        <v>суббота</v>
      </c>
    </row>
    <row r="23177" spans="1:6" x14ac:dyDescent="0.25">
      <c r="A23177">
        <v>102243</v>
      </c>
      <c r="B23177">
        <v>72806</v>
      </c>
      <c r="C23177" s="2">
        <v>44331.290322580644</v>
      </c>
      <c r="D23177">
        <v>394154</v>
      </c>
      <c r="E23177">
        <f t="shared" si="724"/>
        <v>6</v>
      </c>
      <c r="F23177" t="str">
        <f t="shared" si="725"/>
        <v>суббота</v>
      </c>
    </row>
    <row r="23178" spans="1:6" x14ac:dyDescent="0.25">
      <c r="A23178">
        <v>244215</v>
      </c>
      <c r="B23178">
        <v>72809</v>
      </c>
      <c r="C23178" s="2">
        <v>44331.291695913569</v>
      </c>
      <c r="D23178">
        <v>141622</v>
      </c>
      <c r="E23178">
        <f t="shared" si="724"/>
        <v>7</v>
      </c>
      <c r="F23178" t="str">
        <f t="shared" si="725"/>
        <v>суббота</v>
      </c>
    </row>
    <row r="23179" spans="1:6" x14ac:dyDescent="0.25">
      <c r="A23179">
        <v>103067</v>
      </c>
      <c r="B23179">
        <v>72812</v>
      </c>
      <c r="C23179" s="2">
        <v>44331.292550431834</v>
      </c>
      <c r="D23179">
        <v>49074</v>
      </c>
      <c r="E23179">
        <f t="shared" si="724"/>
        <v>7</v>
      </c>
      <c r="F23179" t="str">
        <f t="shared" si="725"/>
        <v>суббота</v>
      </c>
    </row>
    <row r="23180" spans="1:6" x14ac:dyDescent="0.25">
      <c r="A23180">
        <v>342703</v>
      </c>
      <c r="B23180">
        <v>72814</v>
      </c>
      <c r="C23180" s="2">
        <v>44331.295510727257</v>
      </c>
      <c r="D23180">
        <v>313862</v>
      </c>
      <c r="E23180">
        <f t="shared" si="724"/>
        <v>7</v>
      </c>
      <c r="F23180" t="str">
        <f t="shared" si="725"/>
        <v>суббота</v>
      </c>
    </row>
    <row r="23181" spans="1:6" x14ac:dyDescent="0.25">
      <c r="A23181">
        <v>7679</v>
      </c>
      <c r="B23181">
        <v>72815</v>
      </c>
      <c r="C23181" s="2">
        <v>44331.295666666665</v>
      </c>
      <c r="D23181">
        <v>251574</v>
      </c>
      <c r="E23181">
        <f t="shared" si="724"/>
        <v>7</v>
      </c>
      <c r="F23181" t="str">
        <f t="shared" si="725"/>
        <v>суббота</v>
      </c>
    </row>
    <row r="23182" spans="1:6" x14ac:dyDescent="0.25">
      <c r="A23182">
        <v>207229</v>
      </c>
      <c r="B23182">
        <v>72818</v>
      </c>
      <c r="C23182" s="2">
        <v>44331.29703665273</v>
      </c>
      <c r="D23182">
        <v>128664</v>
      </c>
      <c r="E23182">
        <f t="shared" si="724"/>
        <v>7</v>
      </c>
      <c r="F23182" t="str">
        <f t="shared" si="725"/>
        <v>суббота</v>
      </c>
    </row>
    <row r="23183" spans="1:6" x14ac:dyDescent="0.25">
      <c r="A23183">
        <v>170085</v>
      </c>
      <c r="B23183">
        <v>72819</v>
      </c>
      <c r="C23183" s="2">
        <v>44331.29813531907</v>
      </c>
      <c r="D23183">
        <v>97867</v>
      </c>
      <c r="E23183">
        <f t="shared" si="724"/>
        <v>7</v>
      </c>
      <c r="F23183" t="str">
        <f t="shared" si="725"/>
        <v>суббота</v>
      </c>
    </row>
    <row r="23184" spans="1:6" x14ac:dyDescent="0.25">
      <c r="A23184">
        <v>78379</v>
      </c>
      <c r="B23184">
        <v>72821</v>
      </c>
      <c r="C23184" s="2">
        <v>44331.300210577712</v>
      </c>
      <c r="D23184">
        <v>74456</v>
      </c>
      <c r="E23184">
        <f t="shared" si="724"/>
        <v>7</v>
      </c>
      <c r="F23184" t="str">
        <f t="shared" si="725"/>
        <v>суббота</v>
      </c>
    </row>
    <row r="23185" spans="1:6" x14ac:dyDescent="0.25">
      <c r="A23185">
        <v>209815</v>
      </c>
      <c r="B23185">
        <v>72824</v>
      </c>
      <c r="C23185" s="2">
        <v>44331.300515762807</v>
      </c>
      <c r="D23185">
        <v>351192</v>
      </c>
      <c r="E23185">
        <f t="shared" si="724"/>
        <v>7</v>
      </c>
      <c r="F23185" t="str">
        <f t="shared" si="725"/>
        <v>суббота</v>
      </c>
    </row>
    <row r="23186" spans="1:6" x14ac:dyDescent="0.25">
      <c r="A23186">
        <v>179773</v>
      </c>
      <c r="B23186">
        <v>72825</v>
      </c>
      <c r="C23186" s="2">
        <v>44331.300754045304</v>
      </c>
      <c r="D23186">
        <v>154256</v>
      </c>
      <c r="E23186">
        <f t="shared" si="724"/>
        <v>7</v>
      </c>
      <c r="F23186" t="str">
        <f t="shared" si="725"/>
        <v>суббота</v>
      </c>
    </row>
    <row r="23187" spans="1:6" x14ac:dyDescent="0.25">
      <c r="A23187">
        <v>276633</v>
      </c>
      <c r="B23187">
        <v>72830</v>
      </c>
      <c r="C23187" s="2">
        <v>44331.302468947419</v>
      </c>
      <c r="D23187">
        <v>411922</v>
      </c>
      <c r="E23187">
        <f t="shared" si="724"/>
        <v>7</v>
      </c>
      <c r="F23187" t="str">
        <f t="shared" si="725"/>
        <v>суббота</v>
      </c>
    </row>
    <row r="23188" spans="1:6" x14ac:dyDescent="0.25">
      <c r="A23188">
        <v>302941</v>
      </c>
      <c r="B23188">
        <v>72834</v>
      </c>
      <c r="C23188" s="2">
        <v>44331.303903317363</v>
      </c>
      <c r="D23188">
        <v>180939</v>
      </c>
      <c r="E23188">
        <f t="shared" si="724"/>
        <v>7</v>
      </c>
      <c r="F23188" t="str">
        <f t="shared" si="725"/>
        <v>суббота</v>
      </c>
    </row>
    <row r="23189" spans="1:6" x14ac:dyDescent="0.25">
      <c r="A23189">
        <v>152232</v>
      </c>
      <c r="B23189">
        <v>72838</v>
      </c>
      <c r="C23189" s="2">
        <v>44331.306417475731</v>
      </c>
      <c r="D23189">
        <v>324893</v>
      </c>
      <c r="E23189">
        <f t="shared" si="724"/>
        <v>7</v>
      </c>
      <c r="F23189" t="str">
        <f t="shared" si="725"/>
        <v>суббота</v>
      </c>
    </row>
    <row r="23190" spans="1:6" x14ac:dyDescent="0.25">
      <c r="A23190">
        <v>245531</v>
      </c>
      <c r="B23190">
        <v>72841</v>
      </c>
      <c r="C23190" s="2">
        <v>44331.307260353402</v>
      </c>
      <c r="D23190">
        <v>189009</v>
      </c>
      <c r="E23190">
        <f t="shared" si="724"/>
        <v>7</v>
      </c>
      <c r="F23190" t="str">
        <f t="shared" si="725"/>
        <v>суббота</v>
      </c>
    </row>
    <row r="23191" spans="1:6" x14ac:dyDescent="0.25">
      <c r="A23191">
        <v>284602</v>
      </c>
      <c r="B23191">
        <v>72846</v>
      </c>
      <c r="C23191" s="2">
        <v>44331.308816797391</v>
      </c>
      <c r="D23191">
        <v>34152</v>
      </c>
      <c r="E23191">
        <f t="shared" si="724"/>
        <v>7</v>
      </c>
      <c r="F23191" t="str">
        <f t="shared" si="725"/>
        <v>суббота</v>
      </c>
    </row>
    <row r="23192" spans="1:6" x14ac:dyDescent="0.25">
      <c r="A23192">
        <v>144621</v>
      </c>
      <c r="B23192">
        <v>72847</v>
      </c>
      <c r="C23192" s="2">
        <v>44331.309653721677</v>
      </c>
      <c r="D23192">
        <v>301535</v>
      </c>
      <c r="E23192">
        <f t="shared" si="724"/>
        <v>7</v>
      </c>
      <c r="F23192" t="str">
        <f t="shared" si="725"/>
        <v>суббота</v>
      </c>
    </row>
    <row r="23193" spans="1:6" x14ac:dyDescent="0.25">
      <c r="A23193">
        <v>160940</v>
      </c>
      <c r="B23193">
        <v>72850</v>
      </c>
      <c r="C23193" s="2">
        <v>44331.311593981751</v>
      </c>
      <c r="D23193">
        <v>180697</v>
      </c>
      <c r="E23193">
        <f t="shared" si="724"/>
        <v>7</v>
      </c>
      <c r="F23193" t="str">
        <f t="shared" si="725"/>
        <v>суббота</v>
      </c>
    </row>
    <row r="23194" spans="1:6" x14ac:dyDescent="0.25">
      <c r="A23194">
        <v>28378</v>
      </c>
      <c r="B23194">
        <v>72855</v>
      </c>
      <c r="C23194" s="2">
        <v>44331.314333333336</v>
      </c>
      <c r="D23194">
        <v>154256</v>
      </c>
      <c r="E23194">
        <f t="shared" si="724"/>
        <v>7</v>
      </c>
      <c r="F23194" t="str">
        <f t="shared" si="725"/>
        <v>суббота</v>
      </c>
    </row>
    <row r="23195" spans="1:6" x14ac:dyDescent="0.25">
      <c r="A23195">
        <v>275802</v>
      </c>
      <c r="B23195">
        <v>72860</v>
      </c>
      <c r="C23195" s="2">
        <v>44331.315317152104</v>
      </c>
      <c r="D23195">
        <v>404226</v>
      </c>
      <c r="E23195">
        <f t="shared" si="724"/>
        <v>7</v>
      </c>
      <c r="F23195" t="str">
        <f t="shared" si="725"/>
        <v>суббота</v>
      </c>
    </row>
    <row r="23196" spans="1:6" x14ac:dyDescent="0.25">
      <c r="A23196">
        <v>22298</v>
      </c>
      <c r="B23196">
        <v>72863</v>
      </c>
      <c r="C23196" s="2">
        <v>44331.315927610092</v>
      </c>
      <c r="D23196">
        <v>158978</v>
      </c>
      <c r="E23196">
        <f t="shared" si="724"/>
        <v>7</v>
      </c>
      <c r="F23196" t="str">
        <f t="shared" si="725"/>
        <v>суббота</v>
      </c>
    </row>
    <row r="23197" spans="1:6" x14ac:dyDescent="0.25">
      <c r="A23197">
        <v>313262</v>
      </c>
      <c r="B23197">
        <v>72868</v>
      </c>
      <c r="C23197" s="2">
        <v>44331.316568498798</v>
      </c>
      <c r="D23197">
        <v>230507</v>
      </c>
      <c r="E23197">
        <f t="shared" si="724"/>
        <v>7</v>
      </c>
      <c r="F23197" t="str">
        <f t="shared" si="725"/>
        <v>суббота</v>
      </c>
    </row>
    <row r="23198" spans="1:6" x14ac:dyDescent="0.25">
      <c r="A23198">
        <v>172204</v>
      </c>
      <c r="B23198">
        <v>72873</v>
      </c>
      <c r="C23198" s="2">
        <v>44331.319559312724</v>
      </c>
      <c r="D23198">
        <v>162482</v>
      </c>
      <c r="E23198">
        <f t="shared" si="724"/>
        <v>7</v>
      </c>
      <c r="F23198" t="str">
        <f t="shared" si="725"/>
        <v>суббота</v>
      </c>
    </row>
    <row r="23199" spans="1:6" x14ac:dyDescent="0.25">
      <c r="A23199">
        <v>198496</v>
      </c>
      <c r="B23199">
        <v>72876</v>
      </c>
      <c r="C23199" s="2">
        <v>44331.320688497573</v>
      </c>
      <c r="D23199">
        <v>330333</v>
      </c>
      <c r="E23199">
        <f t="shared" si="724"/>
        <v>7</v>
      </c>
      <c r="F23199" t="str">
        <f t="shared" si="725"/>
        <v>суббота</v>
      </c>
    </row>
    <row r="23200" spans="1:6" x14ac:dyDescent="0.25">
      <c r="A23200">
        <v>30737</v>
      </c>
      <c r="B23200">
        <v>72880</v>
      </c>
      <c r="C23200" s="2">
        <v>44331.321543015838</v>
      </c>
      <c r="D23200">
        <v>324893</v>
      </c>
      <c r="E23200">
        <f t="shared" si="724"/>
        <v>7</v>
      </c>
      <c r="F23200" t="str">
        <f t="shared" si="725"/>
        <v>суббота</v>
      </c>
    </row>
    <row r="23201" spans="1:6" x14ac:dyDescent="0.25">
      <c r="A23201">
        <v>316729</v>
      </c>
      <c r="B23201">
        <v>72882</v>
      </c>
      <c r="C23201" s="2">
        <v>44331.32306894131</v>
      </c>
      <c r="D23201">
        <v>19846</v>
      </c>
      <c r="E23201">
        <f t="shared" si="724"/>
        <v>7</v>
      </c>
      <c r="F23201" t="str">
        <f t="shared" si="725"/>
        <v>суббота</v>
      </c>
    </row>
    <row r="23202" spans="1:6" x14ac:dyDescent="0.25">
      <c r="A23202">
        <v>89155</v>
      </c>
      <c r="B23202">
        <v>72885</v>
      </c>
      <c r="C23202" s="2">
        <v>44331.324472792752</v>
      </c>
      <c r="D23202">
        <v>28360</v>
      </c>
      <c r="E23202">
        <f t="shared" si="724"/>
        <v>7</v>
      </c>
      <c r="F23202" t="str">
        <f t="shared" si="725"/>
        <v>суббота</v>
      </c>
    </row>
    <row r="23203" spans="1:6" x14ac:dyDescent="0.25">
      <c r="A23203">
        <v>305588</v>
      </c>
      <c r="B23203">
        <v>72888</v>
      </c>
      <c r="C23203" s="2">
        <v>44331.324839014866</v>
      </c>
      <c r="D23203">
        <v>411922</v>
      </c>
      <c r="E23203">
        <f t="shared" si="724"/>
        <v>7</v>
      </c>
      <c r="F23203" t="str">
        <f t="shared" si="725"/>
        <v>суббота</v>
      </c>
    </row>
    <row r="23204" spans="1:6" x14ac:dyDescent="0.25">
      <c r="A23204">
        <v>231586</v>
      </c>
      <c r="B23204">
        <v>72890</v>
      </c>
      <c r="C23204" s="2">
        <v>44331.325113681451</v>
      </c>
      <c r="D23204">
        <v>320962</v>
      </c>
      <c r="E23204">
        <f t="shared" si="724"/>
        <v>7</v>
      </c>
      <c r="F23204" t="str">
        <f t="shared" si="725"/>
        <v>суббота</v>
      </c>
    </row>
    <row r="23205" spans="1:6" x14ac:dyDescent="0.25">
      <c r="A23205">
        <v>314890</v>
      </c>
      <c r="B23205">
        <v>72892</v>
      </c>
      <c r="C23205" s="2">
        <v>44331.327333333335</v>
      </c>
      <c r="D23205">
        <v>5151</v>
      </c>
      <c r="E23205">
        <f t="shared" si="724"/>
        <v>7</v>
      </c>
      <c r="F23205" t="str">
        <f t="shared" si="725"/>
        <v>суббота</v>
      </c>
    </row>
    <row r="23206" spans="1:6" x14ac:dyDescent="0.25">
      <c r="A23206">
        <v>125600</v>
      </c>
      <c r="B23206">
        <v>72897</v>
      </c>
      <c r="C23206" s="2">
        <v>44331.327524643697</v>
      </c>
      <c r="D23206">
        <v>298909</v>
      </c>
      <c r="E23206">
        <f t="shared" si="724"/>
        <v>7</v>
      </c>
      <c r="F23206" t="str">
        <f t="shared" si="725"/>
        <v>суббота</v>
      </c>
    </row>
    <row r="23207" spans="1:6" x14ac:dyDescent="0.25">
      <c r="A23207">
        <v>203165</v>
      </c>
      <c r="B23207">
        <v>72898</v>
      </c>
      <c r="C23207" s="2">
        <v>44331.329599902339</v>
      </c>
      <c r="D23207">
        <v>291304</v>
      </c>
      <c r="E23207">
        <f t="shared" si="724"/>
        <v>7</v>
      </c>
      <c r="F23207" t="str">
        <f t="shared" si="725"/>
        <v>суббота</v>
      </c>
    </row>
    <row r="23208" spans="1:6" x14ac:dyDescent="0.25">
      <c r="A23208">
        <v>173068</v>
      </c>
      <c r="B23208">
        <v>72899</v>
      </c>
      <c r="C23208" s="2">
        <v>44331.334543900877</v>
      </c>
      <c r="D23208">
        <v>316541</v>
      </c>
      <c r="E23208">
        <f t="shared" si="724"/>
        <v>8</v>
      </c>
      <c r="F23208" t="str">
        <f t="shared" si="725"/>
        <v>суббота</v>
      </c>
    </row>
    <row r="23209" spans="1:6" x14ac:dyDescent="0.25">
      <c r="A23209">
        <v>199449</v>
      </c>
      <c r="B23209">
        <v>72900</v>
      </c>
      <c r="C23209" s="2">
        <v>44331.337504196294</v>
      </c>
      <c r="D23209">
        <v>47419</v>
      </c>
      <c r="E23209">
        <f t="shared" si="724"/>
        <v>8</v>
      </c>
      <c r="F23209" t="str">
        <f t="shared" si="725"/>
        <v>суббота</v>
      </c>
    </row>
    <row r="23210" spans="1:6" x14ac:dyDescent="0.25">
      <c r="A23210">
        <v>247033</v>
      </c>
      <c r="B23210">
        <v>72904</v>
      </c>
      <c r="C23210" s="2">
        <v>44331.340586565755</v>
      </c>
      <c r="D23210">
        <v>278351</v>
      </c>
      <c r="E23210">
        <f t="shared" si="724"/>
        <v>8</v>
      </c>
      <c r="F23210" t="str">
        <f t="shared" si="725"/>
        <v>суббота</v>
      </c>
    </row>
    <row r="23211" spans="1:6" x14ac:dyDescent="0.25">
      <c r="A23211">
        <v>286651</v>
      </c>
      <c r="B23211">
        <v>72907</v>
      </c>
      <c r="C23211" s="2">
        <v>44331.341502121039</v>
      </c>
      <c r="D23211">
        <v>470762</v>
      </c>
      <c r="E23211">
        <f t="shared" si="724"/>
        <v>8</v>
      </c>
      <c r="F23211" t="str">
        <f t="shared" si="725"/>
        <v>суббота</v>
      </c>
    </row>
    <row r="23212" spans="1:6" x14ac:dyDescent="0.25">
      <c r="A23212">
        <v>161544</v>
      </c>
      <c r="B23212">
        <v>72912</v>
      </c>
      <c r="C23212" s="2">
        <v>44331.342016181232</v>
      </c>
      <c r="D23212">
        <v>301748</v>
      </c>
      <c r="E23212">
        <f t="shared" si="724"/>
        <v>8</v>
      </c>
      <c r="F23212" t="str">
        <f t="shared" si="725"/>
        <v>суббота</v>
      </c>
    </row>
    <row r="23213" spans="1:6" x14ac:dyDescent="0.25">
      <c r="A23213">
        <v>40653</v>
      </c>
      <c r="B23213">
        <v>72916</v>
      </c>
      <c r="C23213" s="2">
        <v>44331.343180639058</v>
      </c>
      <c r="D23213">
        <v>25218</v>
      </c>
      <c r="E23213">
        <f t="shared" si="724"/>
        <v>8</v>
      </c>
      <c r="F23213" t="str">
        <f t="shared" si="725"/>
        <v>суббота</v>
      </c>
    </row>
    <row r="23214" spans="1:6" x14ac:dyDescent="0.25">
      <c r="A23214">
        <v>151059</v>
      </c>
      <c r="B23214">
        <v>72918</v>
      </c>
      <c r="C23214" s="2">
        <v>44331.347422711871</v>
      </c>
      <c r="D23214">
        <v>119655</v>
      </c>
      <c r="E23214">
        <f t="shared" si="724"/>
        <v>8</v>
      </c>
      <c r="F23214" t="str">
        <f t="shared" si="725"/>
        <v>суббота</v>
      </c>
    </row>
    <row r="23215" spans="1:6" x14ac:dyDescent="0.25">
      <c r="A23215">
        <v>323665</v>
      </c>
      <c r="B23215">
        <v>72920</v>
      </c>
      <c r="C23215" s="2">
        <v>44331.347999999998</v>
      </c>
      <c r="D23215">
        <v>122902</v>
      </c>
      <c r="E23215">
        <f t="shared" si="724"/>
        <v>8</v>
      </c>
      <c r="F23215" t="str">
        <f t="shared" si="725"/>
        <v>суббота</v>
      </c>
    </row>
    <row r="23216" spans="1:6" x14ac:dyDescent="0.25">
      <c r="A23216">
        <v>156990</v>
      </c>
      <c r="B23216">
        <v>72921</v>
      </c>
      <c r="C23216" s="2">
        <v>44331.351320388349</v>
      </c>
      <c r="D23216">
        <v>230507</v>
      </c>
      <c r="E23216">
        <f t="shared" si="724"/>
        <v>8</v>
      </c>
      <c r="F23216" t="str">
        <f t="shared" si="725"/>
        <v>суббота</v>
      </c>
    </row>
    <row r="23217" spans="1:6" x14ac:dyDescent="0.25">
      <c r="A23217">
        <v>20441</v>
      </c>
      <c r="B23217">
        <v>72924</v>
      </c>
      <c r="C23217" s="2">
        <v>44331.351333333332</v>
      </c>
      <c r="D23217">
        <v>274147</v>
      </c>
      <c r="E23217">
        <f t="shared" si="724"/>
        <v>8</v>
      </c>
      <c r="F23217" t="str">
        <f t="shared" si="725"/>
        <v>суббота</v>
      </c>
    </row>
    <row r="23218" spans="1:6" x14ac:dyDescent="0.25">
      <c r="A23218">
        <v>10431</v>
      </c>
      <c r="B23218">
        <v>72929</v>
      </c>
      <c r="C23218" s="2">
        <v>44331.352366710409</v>
      </c>
      <c r="D23218">
        <v>371920</v>
      </c>
      <c r="E23218">
        <f t="shared" si="724"/>
        <v>8</v>
      </c>
      <c r="F23218" t="str">
        <f t="shared" si="725"/>
        <v>суббота</v>
      </c>
    </row>
    <row r="23219" spans="1:6" x14ac:dyDescent="0.25">
      <c r="A23219">
        <v>221957</v>
      </c>
      <c r="B23219">
        <v>72933</v>
      </c>
      <c r="C23219" s="2">
        <v>44331.3571581164</v>
      </c>
      <c r="D23219">
        <v>471403</v>
      </c>
      <c r="E23219">
        <f t="shared" si="724"/>
        <v>8</v>
      </c>
      <c r="F23219" t="str">
        <f t="shared" si="725"/>
        <v>суббота</v>
      </c>
    </row>
    <row r="23220" spans="1:6" x14ac:dyDescent="0.25">
      <c r="A23220">
        <v>55671</v>
      </c>
      <c r="B23220">
        <v>72936</v>
      </c>
      <c r="C23220" s="2">
        <v>44331.357280190437</v>
      </c>
      <c r="D23220">
        <v>470762</v>
      </c>
      <c r="E23220">
        <f t="shared" si="724"/>
        <v>8</v>
      </c>
      <c r="F23220" t="str">
        <f t="shared" si="725"/>
        <v>суббота</v>
      </c>
    </row>
    <row r="23221" spans="1:6" x14ac:dyDescent="0.25">
      <c r="A23221">
        <v>22800</v>
      </c>
      <c r="B23221">
        <v>72939</v>
      </c>
      <c r="C23221" s="2">
        <v>44331.357799005098</v>
      </c>
      <c r="D23221">
        <v>401945</v>
      </c>
      <c r="E23221">
        <f t="shared" si="724"/>
        <v>8</v>
      </c>
      <c r="F23221" t="str">
        <f t="shared" si="725"/>
        <v>суббота</v>
      </c>
    </row>
    <row r="23222" spans="1:6" x14ac:dyDescent="0.25">
      <c r="A23222">
        <v>53695</v>
      </c>
      <c r="B23222">
        <v>72942</v>
      </c>
      <c r="C23222" s="2">
        <v>44331.359263893552</v>
      </c>
      <c r="D23222">
        <v>405774</v>
      </c>
      <c r="E23222">
        <f t="shared" si="724"/>
        <v>8</v>
      </c>
      <c r="F23222" t="str">
        <f t="shared" si="725"/>
        <v>суббота</v>
      </c>
    </row>
    <row r="23223" spans="1:6" x14ac:dyDescent="0.25">
      <c r="A23223">
        <v>115355</v>
      </c>
      <c r="B23223">
        <v>72947</v>
      </c>
      <c r="C23223" s="2">
        <v>44331.359815533986</v>
      </c>
      <c r="D23223">
        <v>172263</v>
      </c>
      <c r="E23223">
        <f t="shared" si="724"/>
        <v>8</v>
      </c>
      <c r="F23223" t="str">
        <f t="shared" si="725"/>
        <v>суббота</v>
      </c>
    </row>
    <row r="23224" spans="1:6" x14ac:dyDescent="0.25">
      <c r="A23224">
        <v>85335</v>
      </c>
      <c r="B23224">
        <v>72952</v>
      </c>
      <c r="C23224" s="2">
        <v>44331.364207892089</v>
      </c>
      <c r="D23224">
        <v>182984</v>
      </c>
      <c r="E23224">
        <f t="shared" si="724"/>
        <v>8</v>
      </c>
      <c r="F23224" t="str">
        <f t="shared" si="725"/>
        <v>суббота</v>
      </c>
    </row>
    <row r="23225" spans="1:6" x14ac:dyDescent="0.25">
      <c r="A23225">
        <v>20229</v>
      </c>
      <c r="B23225">
        <v>72953</v>
      </c>
      <c r="C23225" s="2">
        <v>44331.364669902912</v>
      </c>
      <c r="D23225">
        <v>250679</v>
      </c>
      <c r="E23225">
        <f t="shared" si="724"/>
        <v>8</v>
      </c>
      <c r="F23225" t="str">
        <f t="shared" si="725"/>
        <v>суббота</v>
      </c>
    </row>
    <row r="23226" spans="1:6" x14ac:dyDescent="0.25">
      <c r="A23226">
        <v>54631</v>
      </c>
      <c r="B23226">
        <v>72955</v>
      </c>
      <c r="C23226" s="2">
        <v>44331.366666666661</v>
      </c>
      <c r="D23226">
        <v>55183</v>
      </c>
      <c r="E23226">
        <f t="shared" si="724"/>
        <v>8</v>
      </c>
      <c r="F23226" t="str">
        <f t="shared" si="725"/>
        <v>суббота</v>
      </c>
    </row>
    <row r="23227" spans="1:6" x14ac:dyDescent="0.25">
      <c r="A23227">
        <v>343309</v>
      </c>
      <c r="B23227">
        <v>72958</v>
      </c>
      <c r="C23227" s="2">
        <v>44331.368144779808</v>
      </c>
      <c r="D23227">
        <v>476038</v>
      </c>
      <c r="E23227">
        <f t="shared" si="724"/>
        <v>8</v>
      </c>
      <c r="F23227" t="str">
        <f t="shared" si="725"/>
        <v>суббота</v>
      </c>
    </row>
    <row r="23228" spans="1:6" x14ac:dyDescent="0.25">
      <c r="A23228">
        <v>286425</v>
      </c>
      <c r="B23228">
        <v>72960</v>
      </c>
      <c r="C23228" s="2">
        <v>44331.369823297828</v>
      </c>
      <c r="D23228">
        <v>21760</v>
      </c>
      <c r="E23228">
        <f t="shared" si="724"/>
        <v>8</v>
      </c>
      <c r="F23228" t="str">
        <f t="shared" si="725"/>
        <v>суббота</v>
      </c>
    </row>
    <row r="23229" spans="1:6" x14ac:dyDescent="0.25">
      <c r="A23229">
        <v>138343</v>
      </c>
      <c r="B23229">
        <v>72965</v>
      </c>
      <c r="C23229" s="2">
        <v>44331.372666666663</v>
      </c>
      <c r="D23229">
        <v>81226</v>
      </c>
      <c r="E23229">
        <f t="shared" si="724"/>
        <v>8</v>
      </c>
      <c r="F23229" t="str">
        <f t="shared" si="725"/>
        <v>суббота</v>
      </c>
    </row>
    <row r="23230" spans="1:6" x14ac:dyDescent="0.25">
      <c r="A23230">
        <v>90042</v>
      </c>
      <c r="B23230">
        <v>72968</v>
      </c>
      <c r="C23230" s="2">
        <v>44331.37449262978</v>
      </c>
      <c r="D23230">
        <v>340071</v>
      </c>
      <c r="E23230">
        <f t="shared" si="724"/>
        <v>8</v>
      </c>
      <c r="F23230" t="str">
        <f t="shared" si="725"/>
        <v>суббота</v>
      </c>
    </row>
    <row r="23231" spans="1:6" x14ac:dyDescent="0.25">
      <c r="A23231">
        <v>275664</v>
      </c>
      <c r="B23231">
        <v>72971</v>
      </c>
      <c r="C23231" s="2">
        <v>44331.375996763752</v>
      </c>
      <c r="D23231">
        <v>4199</v>
      </c>
      <c r="E23231">
        <f t="shared" si="724"/>
        <v>9</v>
      </c>
      <c r="F23231" t="str">
        <f t="shared" si="725"/>
        <v>суббота</v>
      </c>
    </row>
    <row r="23232" spans="1:6" x14ac:dyDescent="0.25">
      <c r="A23232">
        <v>223186</v>
      </c>
      <c r="B23232">
        <v>72976</v>
      </c>
      <c r="C23232" s="2">
        <v>44331.376689962461</v>
      </c>
      <c r="D23232">
        <v>112334</v>
      </c>
      <c r="E23232">
        <f t="shared" si="724"/>
        <v>9</v>
      </c>
      <c r="F23232" t="str">
        <f t="shared" si="725"/>
        <v>суббота</v>
      </c>
    </row>
    <row r="23233" spans="1:6" x14ac:dyDescent="0.25">
      <c r="A23233">
        <v>297348</v>
      </c>
      <c r="B23233">
        <v>72980</v>
      </c>
      <c r="C23233" s="2">
        <v>44331.381255663429</v>
      </c>
      <c r="D23233">
        <v>304128</v>
      </c>
      <c r="E23233">
        <f t="shared" si="724"/>
        <v>9</v>
      </c>
      <c r="F23233" t="str">
        <f t="shared" si="725"/>
        <v>суббота</v>
      </c>
    </row>
    <row r="23234" spans="1:6" x14ac:dyDescent="0.25">
      <c r="A23234">
        <v>18388</v>
      </c>
      <c r="B23234">
        <v>72984</v>
      </c>
      <c r="C23234" s="2">
        <v>44331.381481368451</v>
      </c>
      <c r="D23234">
        <v>158978</v>
      </c>
      <c r="E23234">
        <f t="shared" si="724"/>
        <v>9</v>
      </c>
      <c r="F23234" t="str">
        <f t="shared" si="725"/>
        <v>суббота</v>
      </c>
    </row>
    <row r="23235" spans="1:6" x14ac:dyDescent="0.25">
      <c r="A23235">
        <v>164680</v>
      </c>
      <c r="B23235">
        <v>72987</v>
      </c>
      <c r="C23235" s="2">
        <v>44331.382366405225</v>
      </c>
      <c r="D23235">
        <v>345550</v>
      </c>
      <c r="E23235">
        <f t="shared" ref="E23235:E23298" si="726">HOUR(C23235)</f>
        <v>9</v>
      </c>
      <c r="F23235" t="str">
        <f t="shared" ref="F23235:F23298" si="727">TEXT(C23235,"дддд")</f>
        <v>суббота</v>
      </c>
    </row>
    <row r="23236" spans="1:6" x14ac:dyDescent="0.25">
      <c r="A23236">
        <v>262076</v>
      </c>
      <c r="B23236">
        <v>72989</v>
      </c>
      <c r="C23236" s="2">
        <v>44331.382469255666</v>
      </c>
      <c r="D23236">
        <v>436070</v>
      </c>
      <c r="E23236">
        <f t="shared" si="726"/>
        <v>9</v>
      </c>
      <c r="F23236" t="str">
        <f t="shared" si="727"/>
        <v>суббота</v>
      </c>
    </row>
    <row r="23237" spans="1:6" x14ac:dyDescent="0.25">
      <c r="A23237">
        <v>46889</v>
      </c>
      <c r="B23237">
        <v>72992</v>
      </c>
      <c r="C23237" s="2">
        <v>44331.38428907132</v>
      </c>
      <c r="D23237">
        <v>153893</v>
      </c>
      <c r="E23237">
        <f t="shared" si="726"/>
        <v>9</v>
      </c>
      <c r="F23237" t="str">
        <f t="shared" si="727"/>
        <v>суббота</v>
      </c>
    </row>
    <row r="23238" spans="1:6" x14ac:dyDescent="0.25">
      <c r="A23238">
        <v>236364</v>
      </c>
      <c r="B23238">
        <v>72994</v>
      </c>
      <c r="C23238" s="2">
        <v>44331.384380626849</v>
      </c>
      <c r="D23238">
        <v>85026</v>
      </c>
      <c r="E23238">
        <f t="shared" si="726"/>
        <v>9</v>
      </c>
      <c r="F23238" t="str">
        <f t="shared" si="727"/>
        <v>суббота</v>
      </c>
    </row>
    <row r="23239" spans="1:6" x14ac:dyDescent="0.25">
      <c r="A23239">
        <v>67796</v>
      </c>
      <c r="B23239">
        <v>72999</v>
      </c>
      <c r="C23239" s="2">
        <v>44331.384655293434</v>
      </c>
      <c r="D23239">
        <v>301748</v>
      </c>
      <c r="E23239">
        <f t="shared" si="726"/>
        <v>9</v>
      </c>
      <c r="F23239" t="str">
        <f t="shared" si="727"/>
        <v>суббота</v>
      </c>
    </row>
    <row r="23240" spans="1:6" x14ac:dyDescent="0.25">
      <c r="A23240">
        <v>236157</v>
      </c>
      <c r="B23240">
        <v>73004</v>
      </c>
      <c r="C23240" s="2">
        <v>44331.387323624593</v>
      </c>
      <c r="D23240">
        <v>258219</v>
      </c>
      <c r="E23240">
        <f t="shared" si="726"/>
        <v>9</v>
      </c>
      <c r="F23240" t="str">
        <f t="shared" si="727"/>
        <v>суббота</v>
      </c>
    </row>
    <row r="23241" spans="1:6" x14ac:dyDescent="0.25">
      <c r="A23241">
        <v>191816</v>
      </c>
      <c r="B23241">
        <v>73008</v>
      </c>
      <c r="C23241" s="2">
        <v>44331.389873958557</v>
      </c>
      <c r="D23241">
        <v>327968</v>
      </c>
      <c r="E23241">
        <f t="shared" si="726"/>
        <v>9</v>
      </c>
      <c r="F23241" t="str">
        <f t="shared" si="727"/>
        <v>суббота</v>
      </c>
    </row>
    <row r="23242" spans="1:6" x14ac:dyDescent="0.25">
      <c r="A23242">
        <v>245530</v>
      </c>
      <c r="B23242">
        <v>73009</v>
      </c>
      <c r="C23242" s="2">
        <v>44331.392498550369</v>
      </c>
      <c r="D23242">
        <v>347008</v>
      </c>
      <c r="E23242">
        <f t="shared" si="726"/>
        <v>9</v>
      </c>
      <c r="F23242" t="str">
        <f t="shared" si="727"/>
        <v>суббота</v>
      </c>
    </row>
    <row r="23243" spans="1:6" x14ac:dyDescent="0.25">
      <c r="A23243">
        <v>6898</v>
      </c>
      <c r="B23243">
        <v>73010</v>
      </c>
      <c r="C23243" s="2">
        <v>44331.392834253973</v>
      </c>
      <c r="D23243">
        <v>411922</v>
      </c>
      <c r="E23243">
        <f t="shared" si="726"/>
        <v>9</v>
      </c>
      <c r="F23243" t="str">
        <f t="shared" si="727"/>
        <v>суббота</v>
      </c>
    </row>
    <row r="23244" spans="1:6" x14ac:dyDescent="0.25">
      <c r="A23244">
        <v>323077</v>
      </c>
      <c r="B23244">
        <v>73013</v>
      </c>
      <c r="C23244" s="2">
        <v>44331.393505661181</v>
      </c>
      <c r="D23244">
        <v>455878</v>
      </c>
      <c r="E23244">
        <f t="shared" si="726"/>
        <v>9</v>
      </c>
      <c r="F23244" t="str">
        <f t="shared" si="727"/>
        <v>суббота</v>
      </c>
    </row>
    <row r="23245" spans="1:6" x14ac:dyDescent="0.25">
      <c r="A23245">
        <v>346663</v>
      </c>
      <c r="B23245">
        <v>73014</v>
      </c>
      <c r="C23245" s="2">
        <v>44331.393841364785</v>
      </c>
      <c r="D23245">
        <v>230507</v>
      </c>
      <c r="E23245">
        <f t="shared" si="726"/>
        <v>9</v>
      </c>
      <c r="F23245" t="str">
        <f t="shared" si="727"/>
        <v>суббота</v>
      </c>
    </row>
    <row r="23246" spans="1:6" x14ac:dyDescent="0.25">
      <c r="A23246">
        <v>244924</v>
      </c>
      <c r="B23246">
        <v>73019</v>
      </c>
      <c r="C23246" s="2">
        <v>44331.396008178963</v>
      </c>
      <c r="D23246">
        <v>264901</v>
      </c>
      <c r="E23246">
        <f t="shared" si="726"/>
        <v>9</v>
      </c>
      <c r="F23246" t="str">
        <f t="shared" si="727"/>
        <v>суббота</v>
      </c>
    </row>
    <row r="23247" spans="1:6" x14ac:dyDescent="0.25">
      <c r="A23247">
        <v>106113</v>
      </c>
      <c r="B23247">
        <v>73021</v>
      </c>
      <c r="C23247" s="2">
        <v>44331.399975585191</v>
      </c>
      <c r="D23247">
        <v>238576</v>
      </c>
      <c r="E23247">
        <f t="shared" si="726"/>
        <v>9</v>
      </c>
      <c r="F23247" t="str">
        <f t="shared" si="727"/>
        <v>суббота</v>
      </c>
    </row>
    <row r="23248" spans="1:6" x14ac:dyDescent="0.25">
      <c r="A23248">
        <v>72028</v>
      </c>
      <c r="B23248">
        <v>73023</v>
      </c>
      <c r="C23248" s="2">
        <v>44331.400158696248</v>
      </c>
      <c r="D23248">
        <v>9125</v>
      </c>
      <c r="E23248">
        <f t="shared" si="726"/>
        <v>9</v>
      </c>
      <c r="F23248" t="str">
        <f t="shared" si="727"/>
        <v>суббота</v>
      </c>
    </row>
    <row r="23249" spans="1:6" x14ac:dyDescent="0.25">
      <c r="A23249">
        <v>85548</v>
      </c>
      <c r="B23249">
        <v>73026</v>
      </c>
      <c r="C23249" s="2">
        <v>44331.401501510663</v>
      </c>
      <c r="D23249">
        <v>226229</v>
      </c>
      <c r="E23249">
        <f t="shared" si="726"/>
        <v>9</v>
      </c>
      <c r="F23249" t="str">
        <f t="shared" si="727"/>
        <v>суббота</v>
      </c>
    </row>
    <row r="23250" spans="1:6" x14ac:dyDescent="0.25">
      <c r="A23250">
        <v>272981</v>
      </c>
      <c r="B23250">
        <v>73029</v>
      </c>
      <c r="C23250" s="2">
        <v>44331.40650654622</v>
      </c>
      <c r="D23250">
        <v>17150</v>
      </c>
      <c r="E23250">
        <f t="shared" si="726"/>
        <v>9</v>
      </c>
      <c r="F23250" t="str">
        <f t="shared" si="727"/>
        <v>суббота</v>
      </c>
    </row>
    <row r="23251" spans="1:6" x14ac:dyDescent="0.25">
      <c r="A23251">
        <v>221126</v>
      </c>
      <c r="B23251">
        <v>73031</v>
      </c>
      <c r="C23251" s="2">
        <v>44331.407940916164</v>
      </c>
      <c r="D23251">
        <v>60239</v>
      </c>
      <c r="E23251">
        <f t="shared" si="726"/>
        <v>9</v>
      </c>
      <c r="F23251" t="str">
        <f t="shared" si="727"/>
        <v>суббота</v>
      </c>
    </row>
    <row r="23252" spans="1:6" x14ac:dyDescent="0.25">
      <c r="A23252">
        <v>307645</v>
      </c>
      <c r="B23252">
        <v>73032</v>
      </c>
      <c r="C23252" s="2">
        <v>44331.409168284794</v>
      </c>
      <c r="D23252">
        <v>143150</v>
      </c>
      <c r="E23252">
        <f t="shared" si="726"/>
        <v>9</v>
      </c>
      <c r="F23252" t="str">
        <f t="shared" si="727"/>
        <v>суббота</v>
      </c>
    </row>
    <row r="23253" spans="1:6" x14ac:dyDescent="0.25">
      <c r="A23253">
        <v>31326</v>
      </c>
      <c r="B23253">
        <v>73037</v>
      </c>
      <c r="C23253" s="2">
        <v>44331.409955137788</v>
      </c>
      <c r="D23253">
        <v>164398</v>
      </c>
      <c r="E23253">
        <f t="shared" si="726"/>
        <v>9</v>
      </c>
      <c r="F23253" t="str">
        <f t="shared" si="727"/>
        <v>суббота</v>
      </c>
    </row>
    <row r="23254" spans="1:6" x14ac:dyDescent="0.25">
      <c r="A23254">
        <v>110680</v>
      </c>
      <c r="B23254">
        <v>73041</v>
      </c>
      <c r="C23254" s="2">
        <v>44331.411595469261</v>
      </c>
      <c r="D23254">
        <v>339834</v>
      </c>
      <c r="E23254">
        <f t="shared" si="726"/>
        <v>9</v>
      </c>
      <c r="F23254" t="str">
        <f t="shared" si="727"/>
        <v>суббота</v>
      </c>
    </row>
    <row r="23255" spans="1:6" x14ac:dyDescent="0.25">
      <c r="A23255">
        <v>158159</v>
      </c>
      <c r="B23255">
        <v>73046</v>
      </c>
      <c r="C23255" s="2">
        <v>44331.412396618551</v>
      </c>
      <c r="D23255">
        <v>473327</v>
      </c>
      <c r="E23255">
        <f t="shared" si="726"/>
        <v>9</v>
      </c>
      <c r="F23255" t="str">
        <f t="shared" si="727"/>
        <v>суббота</v>
      </c>
    </row>
    <row r="23256" spans="1:6" x14ac:dyDescent="0.25">
      <c r="A23256">
        <v>97218</v>
      </c>
      <c r="B23256">
        <v>73049</v>
      </c>
      <c r="C23256" s="2">
        <v>44331.413618122977</v>
      </c>
      <c r="D23256">
        <v>227775</v>
      </c>
      <c r="E23256">
        <f t="shared" si="726"/>
        <v>9</v>
      </c>
      <c r="F23256" t="str">
        <f t="shared" si="727"/>
        <v>суббота</v>
      </c>
    </row>
    <row r="23257" spans="1:6" x14ac:dyDescent="0.25">
      <c r="A23257">
        <v>211281</v>
      </c>
      <c r="B23257">
        <v>73052</v>
      </c>
      <c r="C23257" s="2">
        <v>44331.413678395947</v>
      </c>
      <c r="D23257">
        <v>250679</v>
      </c>
      <c r="E23257">
        <f t="shared" si="726"/>
        <v>9</v>
      </c>
      <c r="F23257" t="str">
        <f t="shared" si="727"/>
        <v>суббота</v>
      </c>
    </row>
    <row r="23258" spans="1:6" x14ac:dyDescent="0.25">
      <c r="A23258">
        <v>256312</v>
      </c>
      <c r="B23258">
        <v>73055</v>
      </c>
      <c r="C23258" s="2">
        <v>44331.416449838187</v>
      </c>
      <c r="D23258">
        <v>250679</v>
      </c>
      <c r="E23258">
        <f t="shared" si="726"/>
        <v>9</v>
      </c>
      <c r="F23258" t="str">
        <f t="shared" si="727"/>
        <v>суббота</v>
      </c>
    </row>
    <row r="23259" spans="1:6" x14ac:dyDescent="0.25">
      <c r="A23259">
        <v>109194</v>
      </c>
      <c r="B23259">
        <v>73059</v>
      </c>
      <c r="C23259" s="2">
        <v>44331.417258899673</v>
      </c>
      <c r="D23259">
        <v>82901</v>
      </c>
      <c r="E23259">
        <f t="shared" si="726"/>
        <v>10</v>
      </c>
      <c r="F23259" t="str">
        <f t="shared" si="727"/>
        <v>суббота</v>
      </c>
    </row>
    <row r="23260" spans="1:6" x14ac:dyDescent="0.25">
      <c r="A23260">
        <v>216763</v>
      </c>
      <c r="B23260">
        <v>73060</v>
      </c>
      <c r="C23260" s="2">
        <v>44331.4174016541</v>
      </c>
      <c r="D23260">
        <v>85094</v>
      </c>
      <c r="E23260">
        <f t="shared" si="726"/>
        <v>10</v>
      </c>
      <c r="F23260" t="str">
        <f t="shared" si="727"/>
        <v>суббота</v>
      </c>
    </row>
    <row r="23261" spans="1:6" x14ac:dyDescent="0.25">
      <c r="A23261">
        <v>74004</v>
      </c>
      <c r="B23261">
        <v>73065</v>
      </c>
      <c r="C23261" s="2">
        <v>44331.418472491911</v>
      </c>
      <c r="D23261">
        <v>351192</v>
      </c>
      <c r="E23261">
        <f t="shared" si="726"/>
        <v>10</v>
      </c>
      <c r="F23261" t="str">
        <f t="shared" si="727"/>
        <v>суббота</v>
      </c>
    </row>
    <row r="23262" spans="1:6" x14ac:dyDescent="0.25">
      <c r="A23262">
        <v>92922</v>
      </c>
      <c r="B23262">
        <v>73067</v>
      </c>
      <c r="C23262" s="2">
        <v>44331.420333333335</v>
      </c>
      <c r="D23262">
        <v>191893</v>
      </c>
      <c r="E23262">
        <f t="shared" si="726"/>
        <v>10</v>
      </c>
      <c r="F23262" t="str">
        <f t="shared" si="727"/>
        <v>суббота</v>
      </c>
    </row>
    <row r="23263" spans="1:6" x14ac:dyDescent="0.25">
      <c r="A23263">
        <v>22213</v>
      </c>
      <c r="B23263">
        <v>73072</v>
      </c>
      <c r="C23263" s="2">
        <v>44331.422113268607</v>
      </c>
      <c r="D23263">
        <v>411922</v>
      </c>
      <c r="E23263">
        <f t="shared" si="726"/>
        <v>10</v>
      </c>
      <c r="F23263" t="str">
        <f t="shared" si="727"/>
        <v>суббота</v>
      </c>
    </row>
    <row r="23264" spans="1:6" x14ac:dyDescent="0.25">
      <c r="A23264">
        <v>148369</v>
      </c>
      <c r="B23264">
        <v>73075</v>
      </c>
      <c r="C23264" s="2">
        <v>44331.422113268614</v>
      </c>
      <c r="D23264">
        <v>328843</v>
      </c>
      <c r="E23264">
        <f t="shared" si="726"/>
        <v>10</v>
      </c>
      <c r="F23264" t="str">
        <f t="shared" si="727"/>
        <v>суббота</v>
      </c>
    </row>
    <row r="23265" spans="1:6" x14ac:dyDescent="0.25">
      <c r="A23265">
        <v>87670</v>
      </c>
      <c r="B23265">
        <v>73080</v>
      </c>
      <c r="C23265" s="2">
        <v>44331.42277291177</v>
      </c>
      <c r="D23265">
        <v>332057</v>
      </c>
      <c r="E23265">
        <f t="shared" si="726"/>
        <v>10</v>
      </c>
      <c r="F23265" t="str">
        <f t="shared" si="727"/>
        <v>суббота</v>
      </c>
    </row>
    <row r="23266" spans="1:6" x14ac:dyDescent="0.25">
      <c r="A23266">
        <v>182621</v>
      </c>
      <c r="B23266">
        <v>73082</v>
      </c>
      <c r="C23266" s="2">
        <v>44331.423326860837</v>
      </c>
      <c r="D23266">
        <v>351192</v>
      </c>
      <c r="E23266">
        <f t="shared" si="726"/>
        <v>10</v>
      </c>
      <c r="F23266" t="str">
        <f t="shared" si="727"/>
        <v>суббота</v>
      </c>
    </row>
    <row r="23267" spans="1:6" x14ac:dyDescent="0.25">
      <c r="A23267">
        <v>309314</v>
      </c>
      <c r="B23267">
        <v>73083</v>
      </c>
      <c r="C23267" s="2">
        <v>44331.424666666666</v>
      </c>
      <c r="D23267">
        <v>241927</v>
      </c>
      <c r="E23267">
        <f t="shared" si="726"/>
        <v>10</v>
      </c>
      <c r="F23267" t="str">
        <f t="shared" si="727"/>
        <v>суббота</v>
      </c>
    </row>
    <row r="23268" spans="1:6" x14ac:dyDescent="0.25">
      <c r="A23268">
        <v>110992</v>
      </c>
      <c r="B23268">
        <v>73085</v>
      </c>
      <c r="C23268" s="2">
        <v>44331.42656310679</v>
      </c>
      <c r="D23268">
        <v>250679</v>
      </c>
      <c r="E23268">
        <f t="shared" si="726"/>
        <v>10</v>
      </c>
      <c r="F23268" t="str">
        <f t="shared" si="727"/>
        <v>суббота</v>
      </c>
    </row>
    <row r="23269" spans="1:6" x14ac:dyDescent="0.25">
      <c r="A23269">
        <v>160080</v>
      </c>
      <c r="B23269">
        <v>73087</v>
      </c>
      <c r="C23269" s="2">
        <v>44331.428754539629</v>
      </c>
      <c r="D23269">
        <v>158978</v>
      </c>
      <c r="E23269">
        <f t="shared" si="726"/>
        <v>10</v>
      </c>
      <c r="F23269" t="str">
        <f t="shared" si="727"/>
        <v>суббота</v>
      </c>
    </row>
    <row r="23270" spans="1:6" x14ac:dyDescent="0.25">
      <c r="A23270">
        <v>251390</v>
      </c>
      <c r="B23270">
        <v>73088</v>
      </c>
      <c r="C23270" s="2">
        <v>44331.432660908838</v>
      </c>
      <c r="D23270">
        <v>238334</v>
      </c>
      <c r="E23270">
        <f t="shared" si="726"/>
        <v>10</v>
      </c>
      <c r="F23270" t="str">
        <f t="shared" si="727"/>
        <v>суббота</v>
      </c>
    </row>
    <row r="23271" spans="1:6" x14ac:dyDescent="0.25">
      <c r="A23271">
        <v>5601</v>
      </c>
      <c r="B23271">
        <v>73092</v>
      </c>
      <c r="C23271" s="2">
        <v>44331.432752464367</v>
      </c>
      <c r="D23271">
        <v>413764</v>
      </c>
      <c r="E23271">
        <f t="shared" si="726"/>
        <v>10</v>
      </c>
      <c r="F23271" t="str">
        <f t="shared" si="727"/>
        <v>суббота</v>
      </c>
    </row>
    <row r="23272" spans="1:6" x14ac:dyDescent="0.25">
      <c r="A23272">
        <v>257112</v>
      </c>
      <c r="B23272">
        <v>73096</v>
      </c>
      <c r="C23272" s="2">
        <v>44331.432752464367</v>
      </c>
      <c r="D23272">
        <v>245484</v>
      </c>
      <c r="E23272">
        <f t="shared" si="726"/>
        <v>10</v>
      </c>
      <c r="F23272" t="str">
        <f t="shared" si="727"/>
        <v>суббота</v>
      </c>
    </row>
    <row r="23273" spans="1:6" x14ac:dyDescent="0.25">
      <c r="A23273">
        <v>268093</v>
      </c>
      <c r="B23273">
        <v>73099</v>
      </c>
      <c r="C23273" s="2">
        <v>44331.436384166998</v>
      </c>
      <c r="D23273">
        <v>449379</v>
      </c>
      <c r="E23273">
        <f t="shared" si="726"/>
        <v>10</v>
      </c>
      <c r="F23273" t="str">
        <f t="shared" si="727"/>
        <v>суббота</v>
      </c>
    </row>
    <row r="23274" spans="1:6" x14ac:dyDescent="0.25">
      <c r="A23274">
        <v>39276</v>
      </c>
      <c r="B23274">
        <v>73102</v>
      </c>
      <c r="C23274" s="2">
        <v>44331.438337351603</v>
      </c>
      <c r="D23274">
        <v>250679</v>
      </c>
      <c r="E23274">
        <f t="shared" si="726"/>
        <v>10</v>
      </c>
      <c r="F23274" t="str">
        <f t="shared" si="727"/>
        <v>суббота</v>
      </c>
    </row>
    <row r="23275" spans="1:6" x14ac:dyDescent="0.25">
      <c r="A23275">
        <v>301148</v>
      </c>
      <c r="B23275">
        <v>73105</v>
      </c>
      <c r="C23275" s="2">
        <v>44331.438699029131</v>
      </c>
      <c r="D23275">
        <v>112334</v>
      </c>
      <c r="E23275">
        <f t="shared" si="726"/>
        <v>10</v>
      </c>
      <c r="F23275" t="str">
        <f t="shared" si="727"/>
        <v>суббота</v>
      </c>
    </row>
    <row r="23276" spans="1:6" x14ac:dyDescent="0.25">
      <c r="A23276">
        <v>37526</v>
      </c>
      <c r="B23276">
        <v>73106</v>
      </c>
      <c r="C23276" s="2">
        <v>44331.438764610735</v>
      </c>
      <c r="D23276">
        <v>281268</v>
      </c>
      <c r="E23276">
        <f t="shared" si="726"/>
        <v>10</v>
      </c>
      <c r="F23276" t="str">
        <f t="shared" si="727"/>
        <v>суббота</v>
      </c>
    </row>
    <row r="23277" spans="1:6" x14ac:dyDescent="0.25">
      <c r="A23277">
        <v>87292</v>
      </c>
      <c r="B23277">
        <v>73110</v>
      </c>
      <c r="C23277" s="2">
        <v>44331.438886684773</v>
      </c>
      <c r="D23277">
        <v>128523</v>
      </c>
      <c r="E23277">
        <f t="shared" si="726"/>
        <v>10</v>
      </c>
      <c r="F23277" t="str">
        <f t="shared" si="727"/>
        <v>суббота</v>
      </c>
    </row>
    <row r="23278" spans="1:6" x14ac:dyDescent="0.25">
      <c r="A23278">
        <v>291657</v>
      </c>
      <c r="B23278">
        <v>73114</v>
      </c>
      <c r="C23278" s="2">
        <v>44331.438999999998</v>
      </c>
      <c r="D23278">
        <v>285365</v>
      </c>
      <c r="E23278">
        <f t="shared" si="726"/>
        <v>10</v>
      </c>
      <c r="F23278" t="str">
        <f t="shared" si="727"/>
        <v>суббота</v>
      </c>
    </row>
    <row r="23279" spans="1:6" x14ac:dyDescent="0.25">
      <c r="A23279">
        <v>55955</v>
      </c>
      <c r="B23279">
        <v>73119</v>
      </c>
      <c r="C23279" s="2">
        <v>44331.441530744341</v>
      </c>
      <c r="D23279">
        <v>185535</v>
      </c>
      <c r="E23279">
        <f t="shared" si="726"/>
        <v>10</v>
      </c>
      <c r="F23279" t="str">
        <f t="shared" si="727"/>
        <v>суббота</v>
      </c>
    </row>
    <row r="23280" spans="1:6" x14ac:dyDescent="0.25">
      <c r="A23280">
        <v>111305</v>
      </c>
      <c r="B23280">
        <v>73123</v>
      </c>
      <c r="C23280" s="2">
        <v>44331.441530744341</v>
      </c>
      <c r="D23280">
        <v>115825</v>
      </c>
      <c r="E23280">
        <f t="shared" si="726"/>
        <v>10</v>
      </c>
      <c r="F23280" t="str">
        <f t="shared" si="727"/>
        <v>суббота</v>
      </c>
    </row>
    <row r="23281" spans="1:6" x14ac:dyDescent="0.25">
      <c r="A23281">
        <v>225646</v>
      </c>
      <c r="B23281">
        <v>73128</v>
      </c>
      <c r="C23281" s="2">
        <v>44331.442339805821</v>
      </c>
      <c r="D23281">
        <v>181651</v>
      </c>
      <c r="E23281">
        <f t="shared" si="726"/>
        <v>10</v>
      </c>
      <c r="F23281" t="str">
        <f t="shared" si="727"/>
        <v>суббота</v>
      </c>
    </row>
    <row r="23282" spans="1:6" x14ac:dyDescent="0.25">
      <c r="A23282">
        <v>127174</v>
      </c>
      <c r="B23282">
        <v>73130</v>
      </c>
      <c r="C23282" s="2">
        <v>44331.44389172033</v>
      </c>
      <c r="D23282">
        <v>118549</v>
      </c>
      <c r="E23282">
        <f t="shared" si="726"/>
        <v>10</v>
      </c>
      <c r="F23282" t="str">
        <f t="shared" si="727"/>
        <v>суббота</v>
      </c>
    </row>
    <row r="23283" spans="1:6" x14ac:dyDescent="0.25">
      <c r="A23283">
        <v>18501</v>
      </c>
      <c r="B23283">
        <v>73132</v>
      </c>
      <c r="C23283" s="2">
        <v>44331.447492904445</v>
      </c>
      <c r="D23283">
        <v>439981</v>
      </c>
      <c r="E23283">
        <f t="shared" si="726"/>
        <v>10</v>
      </c>
      <c r="F23283" t="str">
        <f t="shared" si="727"/>
        <v>суббота</v>
      </c>
    </row>
    <row r="23284" spans="1:6" x14ac:dyDescent="0.25">
      <c r="A23284">
        <v>227843</v>
      </c>
      <c r="B23284">
        <v>73134</v>
      </c>
      <c r="C23284" s="2">
        <v>44331.448042237615</v>
      </c>
      <c r="D23284">
        <v>347008</v>
      </c>
      <c r="E23284">
        <f t="shared" si="726"/>
        <v>10</v>
      </c>
      <c r="F23284" t="str">
        <f t="shared" si="727"/>
        <v>суббота</v>
      </c>
    </row>
    <row r="23285" spans="1:6" x14ac:dyDescent="0.25">
      <c r="A23285">
        <v>55983</v>
      </c>
      <c r="B23285">
        <v>73137</v>
      </c>
      <c r="C23285" s="2">
        <v>44331.449216828478</v>
      </c>
      <c r="D23285">
        <v>347008</v>
      </c>
      <c r="E23285">
        <f t="shared" si="726"/>
        <v>10</v>
      </c>
      <c r="F23285" t="str">
        <f t="shared" si="727"/>
        <v>суббота</v>
      </c>
    </row>
    <row r="23286" spans="1:6" x14ac:dyDescent="0.25">
      <c r="A23286">
        <v>55376</v>
      </c>
      <c r="B23286">
        <v>73138</v>
      </c>
      <c r="C23286" s="2">
        <v>44331.449476607566</v>
      </c>
      <c r="D23286">
        <v>21407</v>
      </c>
      <c r="E23286">
        <f t="shared" si="726"/>
        <v>10</v>
      </c>
      <c r="F23286" t="str">
        <f t="shared" si="727"/>
        <v>суббота</v>
      </c>
    </row>
    <row r="23287" spans="1:6" x14ac:dyDescent="0.25">
      <c r="A23287">
        <v>220294</v>
      </c>
      <c r="B23287">
        <v>73140</v>
      </c>
      <c r="C23287" s="2">
        <v>44331.450086977755</v>
      </c>
      <c r="D23287">
        <v>239565</v>
      </c>
      <c r="E23287">
        <f t="shared" si="726"/>
        <v>10</v>
      </c>
      <c r="F23287" t="str">
        <f t="shared" si="727"/>
        <v>суббота</v>
      </c>
    </row>
    <row r="23288" spans="1:6" x14ac:dyDescent="0.25">
      <c r="A23288">
        <v>33028</v>
      </c>
      <c r="B23288">
        <v>73143</v>
      </c>
      <c r="C23288" s="2">
        <v>44331.451644012945</v>
      </c>
      <c r="D23288">
        <v>241927</v>
      </c>
      <c r="E23288">
        <f t="shared" si="726"/>
        <v>10</v>
      </c>
      <c r="F23288" t="str">
        <f t="shared" si="727"/>
        <v>суббота</v>
      </c>
    </row>
    <row r="23289" spans="1:6" x14ac:dyDescent="0.25">
      <c r="A23289">
        <v>207036</v>
      </c>
      <c r="B23289">
        <v>73145</v>
      </c>
      <c r="C23289" s="2">
        <v>44331.451765495774</v>
      </c>
      <c r="D23289">
        <v>88863</v>
      </c>
      <c r="E23289">
        <f t="shared" si="726"/>
        <v>10</v>
      </c>
      <c r="F23289" t="str">
        <f t="shared" si="727"/>
        <v>суббота</v>
      </c>
    </row>
    <row r="23290" spans="1:6" x14ac:dyDescent="0.25">
      <c r="A23290">
        <v>133368</v>
      </c>
      <c r="B23290">
        <v>73150</v>
      </c>
      <c r="C23290" s="2">
        <v>44331.451999999997</v>
      </c>
      <c r="D23290">
        <v>258251</v>
      </c>
      <c r="E23290">
        <f t="shared" si="726"/>
        <v>10</v>
      </c>
      <c r="F23290" t="str">
        <f t="shared" si="727"/>
        <v>суббота</v>
      </c>
    </row>
    <row r="23291" spans="1:6" x14ac:dyDescent="0.25">
      <c r="A23291">
        <v>280066</v>
      </c>
      <c r="B23291">
        <v>73153</v>
      </c>
      <c r="C23291" s="2">
        <v>44331.452192754907</v>
      </c>
      <c r="D23291">
        <v>387595</v>
      </c>
      <c r="E23291">
        <f t="shared" si="726"/>
        <v>10</v>
      </c>
      <c r="F23291" t="str">
        <f t="shared" si="727"/>
        <v>суббота</v>
      </c>
    </row>
    <row r="23292" spans="1:6" x14ac:dyDescent="0.25">
      <c r="A23292">
        <v>240261</v>
      </c>
      <c r="B23292">
        <v>73155</v>
      </c>
      <c r="C23292" s="2">
        <v>44331.452453074431</v>
      </c>
      <c r="D23292">
        <v>351192</v>
      </c>
      <c r="E23292">
        <f t="shared" si="726"/>
        <v>10</v>
      </c>
      <c r="F23292" t="str">
        <f t="shared" si="727"/>
        <v>суббота</v>
      </c>
    </row>
    <row r="23293" spans="1:6" x14ac:dyDescent="0.25">
      <c r="A23293">
        <v>35817</v>
      </c>
      <c r="B23293">
        <v>73158</v>
      </c>
      <c r="C23293" s="2">
        <v>44331.453262135925</v>
      </c>
      <c r="D23293">
        <v>460633</v>
      </c>
      <c r="E23293">
        <f t="shared" si="726"/>
        <v>10</v>
      </c>
      <c r="F23293" t="str">
        <f t="shared" si="727"/>
        <v>суббота</v>
      </c>
    </row>
    <row r="23294" spans="1:6" x14ac:dyDescent="0.25">
      <c r="A23294">
        <v>302941</v>
      </c>
      <c r="B23294">
        <v>73161</v>
      </c>
      <c r="C23294" s="2">
        <v>44331.454071197411</v>
      </c>
      <c r="D23294">
        <v>305608</v>
      </c>
      <c r="E23294">
        <f t="shared" si="726"/>
        <v>10</v>
      </c>
      <c r="F23294" t="str">
        <f t="shared" si="727"/>
        <v>суббота</v>
      </c>
    </row>
    <row r="23295" spans="1:6" x14ac:dyDescent="0.25">
      <c r="A23295">
        <v>323191</v>
      </c>
      <c r="B23295">
        <v>73164</v>
      </c>
      <c r="C23295" s="2">
        <v>44331.455732902003</v>
      </c>
      <c r="D23295">
        <v>108167</v>
      </c>
      <c r="E23295">
        <f t="shared" si="726"/>
        <v>10</v>
      </c>
      <c r="F23295" t="str">
        <f t="shared" si="727"/>
        <v>суббота</v>
      </c>
    </row>
    <row r="23296" spans="1:6" x14ac:dyDescent="0.25">
      <c r="A23296">
        <v>42511</v>
      </c>
      <c r="B23296">
        <v>73165</v>
      </c>
      <c r="C23296" s="2">
        <v>44331.456498381878</v>
      </c>
      <c r="D23296">
        <v>392434</v>
      </c>
      <c r="E23296">
        <f t="shared" si="726"/>
        <v>10</v>
      </c>
      <c r="F23296" t="str">
        <f t="shared" si="727"/>
        <v>суббота</v>
      </c>
    </row>
    <row r="23297" spans="1:6" x14ac:dyDescent="0.25">
      <c r="A23297">
        <v>314975</v>
      </c>
      <c r="B23297">
        <v>73167</v>
      </c>
      <c r="C23297" s="2">
        <v>44331.456498381878</v>
      </c>
      <c r="D23297">
        <v>411922</v>
      </c>
      <c r="E23297">
        <f t="shared" si="726"/>
        <v>10</v>
      </c>
      <c r="F23297" t="str">
        <f t="shared" si="727"/>
        <v>суббота</v>
      </c>
    </row>
    <row r="23298" spans="1:6" x14ac:dyDescent="0.25">
      <c r="A23298">
        <v>304990</v>
      </c>
      <c r="B23298">
        <v>73168</v>
      </c>
      <c r="C23298" s="2">
        <v>44331.459666666662</v>
      </c>
      <c r="D23298">
        <v>227775</v>
      </c>
      <c r="E23298">
        <f t="shared" si="726"/>
        <v>11</v>
      </c>
      <c r="F23298" t="str">
        <f t="shared" si="727"/>
        <v>суббота</v>
      </c>
    </row>
    <row r="23299" spans="1:6" x14ac:dyDescent="0.25">
      <c r="A23299">
        <v>203165</v>
      </c>
      <c r="B23299">
        <v>73170</v>
      </c>
      <c r="C23299" s="2">
        <v>44331.461104159673</v>
      </c>
      <c r="D23299">
        <v>411922</v>
      </c>
      <c r="E23299">
        <f t="shared" ref="E23299:E23362" si="728">HOUR(C23299)</f>
        <v>11</v>
      </c>
      <c r="F23299" t="str">
        <f t="shared" ref="F23299:F23362" si="729">TEXT(C23299,"дддд")</f>
        <v>суббота</v>
      </c>
    </row>
    <row r="23300" spans="1:6" x14ac:dyDescent="0.25">
      <c r="A23300">
        <v>207335</v>
      </c>
      <c r="B23300">
        <v>73173</v>
      </c>
      <c r="C23300" s="2">
        <v>44331.461928159428</v>
      </c>
      <c r="D23300">
        <v>122982</v>
      </c>
      <c r="E23300">
        <f t="shared" si="728"/>
        <v>11</v>
      </c>
      <c r="F23300" t="str">
        <f t="shared" si="729"/>
        <v>суббота</v>
      </c>
    </row>
    <row r="23301" spans="1:6" x14ac:dyDescent="0.25">
      <c r="A23301">
        <v>42809</v>
      </c>
      <c r="B23301">
        <v>73175</v>
      </c>
      <c r="C23301" s="2">
        <v>44331.463375404535</v>
      </c>
      <c r="D23301">
        <v>411922</v>
      </c>
      <c r="E23301">
        <f t="shared" si="728"/>
        <v>11</v>
      </c>
      <c r="F23301" t="str">
        <f t="shared" si="729"/>
        <v>суббота</v>
      </c>
    </row>
    <row r="23302" spans="1:6" x14ac:dyDescent="0.25">
      <c r="A23302">
        <v>90458</v>
      </c>
      <c r="B23302">
        <v>73178</v>
      </c>
      <c r="C23302" s="2">
        <v>44331.463667714466</v>
      </c>
      <c r="D23302">
        <v>242428</v>
      </c>
      <c r="E23302">
        <f t="shared" si="728"/>
        <v>11</v>
      </c>
      <c r="F23302" t="str">
        <f t="shared" si="729"/>
        <v>суббота</v>
      </c>
    </row>
    <row r="23303" spans="1:6" x14ac:dyDescent="0.25">
      <c r="A23303">
        <v>341981</v>
      </c>
      <c r="B23303">
        <v>73180</v>
      </c>
      <c r="C23303" s="2">
        <v>44331.464588996765</v>
      </c>
      <c r="D23303">
        <v>402089</v>
      </c>
      <c r="E23303">
        <f t="shared" si="728"/>
        <v>11</v>
      </c>
      <c r="F23303" t="str">
        <f t="shared" si="729"/>
        <v>суббота</v>
      </c>
    </row>
    <row r="23304" spans="1:6" x14ac:dyDescent="0.25">
      <c r="A23304">
        <v>173592</v>
      </c>
      <c r="B23304">
        <v>73182</v>
      </c>
      <c r="C23304" s="2">
        <v>44331.464796899316</v>
      </c>
      <c r="D23304">
        <v>169991</v>
      </c>
      <c r="E23304">
        <f t="shared" si="728"/>
        <v>11</v>
      </c>
      <c r="F23304" t="str">
        <f t="shared" si="729"/>
        <v>суббота</v>
      </c>
    </row>
    <row r="23305" spans="1:6" x14ac:dyDescent="0.25">
      <c r="A23305">
        <v>214424</v>
      </c>
      <c r="B23305">
        <v>73183</v>
      </c>
      <c r="C23305" s="2">
        <v>44331.464999999997</v>
      </c>
      <c r="D23305">
        <v>397</v>
      </c>
      <c r="E23305">
        <f t="shared" si="728"/>
        <v>11</v>
      </c>
      <c r="F23305" t="str">
        <f t="shared" si="729"/>
        <v>суббота</v>
      </c>
    </row>
    <row r="23306" spans="1:6" x14ac:dyDescent="0.25">
      <c r="A23306">
        <v>76147</v>
      </c>
      <c r="B23306">
        <v>73185</v>
      </c>
      <c r="C23306" s="2">
        <v>44331.465802588995</v>
      </c>
      <c r="D23306">
        <v>345044</v>
      </c>
      <c r="E23306">
        <f t="shared" si="728"/>
        <v>11</v>
      </c>
      <c r="F23306" t="str">
        <f t="shared" si="729"/>
        <v>суббота</v>
      </c>
    </row>
    <row r="23307" spans="1:6" x14ac:dyDescent="0.25">
      <c r="A23307">
        <v>41074</v>
      </c>
      <c r="B23307">
        <v>73188</v>
      </c>
      <c r="C23307" s="2">
        <v>44331.465802589002</v>
      </c>
      <c r="D23307">
        <v>472712</v>
      </c>
      <c r="E23307">
        <f t="shared" si="728"/>
        <v>11</v>
      </c>
      <c r="F23307" t="str">
        <f t="shared" si="729"/>
        <v>суббота</v>
      </c>
    </row>
    <row r="23308" spans="1:6" x14ac:dyDescent="0.25">
      <c r="A23308">
        <v>101530</v>
      </c>
      <c r="B23308">
        <v>73189</v>
      </c>
      <c r="C23308" s="2">
        <v>44331.467420711975</v>
      </c>
      <c r="D23308">
        <v>43623</v>
      </c>
      <c r="E23308">
        <f t="shared" si="728"/>
        <v>11</v>
      </c>
      <c r="F23308" t="str">
        <f t="shared" si="729"/>
        <v>суббота</v>
      </c>
    </row>
    <row r="23309" spans="1:6" x14ac:dyDescent="0.25">
      <c r="A23309">
        <v>275672</v>
      </c>
      <c r="B23309">
        <v>73194</v>
      </c>
      <c r="C23309" s="2">
        <v>44331.467970824306</v>
      </c>
      <c r="D23309">
        <v>182191</v>
      </c>
      <c r="E23309">
        <f t="shared" si="728"/>
        <v>11</v>
      </c>
      <c r="F23309" t="str">
        <f t="shared" si="729"/>
        <v>суббота</v>
      </c>
    </row>
    <row r="23310" spans="1:6" x14ac:dyDescent="0.25">
      <c r="A23310">
        <v>58911</v>
      </c>
      <c r="B23310">
        <v>73198</v>
      </c>
      <c r="C23310" s="2">
        <v>44331.468229773462</v>
      </c>
      <c r="D23310">
        <v>21760</v>
      </c>
      <c r="E23310">
        <f t="shared" si="728"/>
        <v>11</v>
      </c>
      <c r="F23310" t="str">
        <f t="shared" si="729"/>
        <v>суббота</v>
      </c>
    </row>
    <row r="23311" spans="1:6" x14ac:dyDescent="0.25">
      <c r="A23311">
        <v>30177</v>
      </c>
      <c r="B23311">
        <v>73203</v>
      </c>
      <c r="C23311" s="2">
        <v>44331.469100009155</v>
      </c>
      <c r="D23311">
        <v>411922</v>
      </c>
      <c r="E23311">
        <f t="shared" si="728"/>
        <v>11</v>
      </c>
      <c r="F23311" t="str">
        <f t="shared" si="729"/>
        <v>суббота</v>
      </c>
    </row>
    <row r="23312" spans="1:6" x14ac:dyDescent="0.25">
      <c r="A23312">
        <v>254402</v>
      </c>
      <c r="B23312">
        <v>73208</v>
      </c>
      <c r="C23312" s="2">
        <v>44331.470656957928</v>
      </c>
      <c r="D23312">
        <v>278178</v>
      </c>
      <c r="E23312">
        <f t="shared" si="728"/>
        <v>11</v>
      </c>
      <c r="F23312" t="str">
        <f t="shared" si="729"/>
        <v>суббота</v>
      </c>
    </row>
    <row r="23313" spans="1:6" x14ac:dyDescent="0.25">
      <c r="A23313">
        <v>339427</v>
      </c>
      <c r="B23313">
        <v>73210</v>
      </c>
      <c r="C23313" s="2">
        <v>44331.473067415391</v>
      </c>
      <c r="D23313">
        <v>432277</v>
      </c>
      <c r="E23313">
        <f t="shared" si="728"/>
        <v>11</v>
      </c>
      <c r="F23313" t="str">
        <f t="shared" si="729"/>
        <v>суббота</v>
      </c>
    </row>
    <row r="23314" spans="1:6" x14ac:dyDescent="0.25">
      <c r="A23314">
        <v>196110</v>
      </c>
      <c r="B23314">
        <v>73211</v>
      </c>
      <c r="C23314" s="2">
        <v>44331.473084142395</v>
      </c>
      <c r="D23314">
        <v>191893</v>
      </c>
      <c r="E23314">
        <f t="shared" si="728"/>
        <v>11</v>
      </c>
      <c r="F23314" t="str">
        <f t="shared" si="729"/>
        <v>суббота</v>
      </c>
    </row>
    <row r="23315" spans="1:6" x14ac:dyDescent="0.25">
      <c r="A23315">
        <v>258321</v>
      </c>
      <c r="B23315">
        <v>73212</v>
      </c>
      <c r="C23315" s="2">
        <v>44331.473084142395</v>
      </c>
      <c r="D23315">
        <v>88895</v>
      </c>
      <c r="E23315">
        <f t="shared" si="728"/>
        <v>11</v>
      </c>
      <c r="F23315" t="str">
        <f t="shared" si="729"/>
        <v>суббота</v>
      </c>
    </row>
    <row r="23316" spans="1:6" x14ac:dyDescent="0.25">
      <c r="A23316">
        <v>272793</v>
      </c>
      <c r="B23316">
        <v>73214</v>
      </c>
      <c r="C23316" s="2">
        <v>44331.473488673138</v>
      </c>
      <c r="D23316">
        <v>351192</v>
      </c>
      <c r="E23316">
        <f t="shared" si="728"/>
        <v>11</v>
      </c>
      <c r="F23316" t="str">
        <f t="shared" si="729"/>
        <v>суббота</v>
      </c>
    </row>
    <row r="23317" spans="1:6" x14ac:dyDescent="0.25">
      <c r="A23317">
        <v>301086</v>
      </c>
      <c r="B23317">
        <v>73217</v>
      </c>
      <c r="C23317" s="2">
        <v>44331.47532578509</v>
      </c>
      <c r="D23317">
        <v>29893</v>
      </c>
      <c r="E23317">
        <f t="shared" si="728"/>
        <v>11</v>
      </c>
      <c r="F23317" t="str">
        <f t="shared" si="729"/>
        <v>суббота</v>
      </c>
    </row>
    <row r="23318" spans="1:6" x14ac:dyDescent="0.25">
      <c r="A23318">
        <v>209802</v>
      </c>
      <c r="B23318">
        <v>73218</v>
      </c>
      <c r="C23318" s="2">
        <v>44331.476000000002</v>
      </c>
      <c r="D23318">
        <v>158978</v>
      </c>
      <c r="E23318">
        <f t="shared" si="728"/>
        <v>11</v>
      </c>
      <c r="F23318" t="str">
        <f t="shared" si="729"/>
        <v>суббота</v>
      </c>
    </row>
    <row r="23319" spans="1:6" x14ac:dyDescent="0.25">
      <c r="A23319">
        <v>197073</v>
      </c>
      <c r="B23319">
        <v>73221</v>
      </c>
      <c r="C23319" s="2">
        <v>44331.476724919092</v>
      </c>
      <c r="D23319">
        <v>411922</v>
      </c>
      <c r="E23319">
        <f t="shared" si="728"/>
        <v>11</v>
      </c>
      <c r="F23319" t="str">
        <f t="shared" si="729"/>
        <v>суббота</v>
      </c>
    </row>
    <row r="23320" spans="1:6" x14ac:dyDescent="0.25">
      <c r="A23320">
        <v>257069</v>
      </c>
      <c r="B23320">
        <v>73224</v>
      </c>
      <c r="C23320" s="2">
        <v>44331.477938511329</v>
      </c>
      <c r="D23320">
        <v>118549</v>
      </c>
      <c r="E23320">
        <f t="shared" si="728"/>
        <v>11</v>
      </c>
      <c r="F23320" t="str">
        <f t="shared" si="729"/>
        <v>суббота</v>
      </c>
    </row>
    <row r="23321" spans="1:6" x14ac:dyDescent="0.25">
      <c r="A23321">
        <v>18574</v>
      </c>
      <c r="B23321">
        <v>73227</v>
      </c>
      <c r="C23321" s="2">
        <v>44331.478747572815</v>
      </c>
      <c r="D23321">
        <v>112334</v>
      </c>
      <c r="E23321">
        <f t="shared" si="728"/>
        <v>11</v>
      </c>
      <c r="F23321" t="str">
        <f t="shared" si="729"/>
        <v>суббота</v>
      </c>
    </row>
    <row r="23322" spans="1:6" x14ac:dyDescent="0.25">
      <c r="A23322">
        <v>78241</v>
      </c>
      <c r="B23322">
        <v>73232</v>
      </c>
      <c r="C23322" s="2">
        <v>44331.478747572815</v>
      </c>
      <c r="D23322">
        <v>21760</v>
      </c>
      <c r="E23322">
        <f t="shared" si="728"/>
        <v>11</v>
      </c>
      <c r="F23322" t="str">
        <f t="shared" si="729"/>
        <v>суббота</v>
      </c>
    </row>
    <row r="23323" spans="1:6" x14ac:dyDescent="0.25">
      <c r="A23323">
        <v>128441</v>
      </c>
      <c r="B23323">
        <v>73234</v>
      </c>
      <c r="C23323" s="2">
        <v>44331.479333333336</v>
      </c>
      <c r="D23323">
        <v>471403</v>
      </c>
      <c r="E23323">
        <f t="shared" si="728"/>
        <v>11</v>
      </c>
      <c r="F23323" t="str">
        <f t="shared" si="729"/>
        <v>суббота</v>
      </c>
    </row>
    <row r="23324" spans="1:6" x14ac:dyDescent="0.25">
      <c r="A23324">
        <v>159829</v>
      </c>
      <c r="B23324">
        <v>73236</v>
      </c>
      <c r="C23324" s="2">
        <v>44331.479445783865</v>
      </c>
      <c r="D23324">
        <v>104958</v>
      </c>
      <c r="E23324">
        <f t="shared" si="728"/>
        <v>11</v>
      </c>
      <c r="F23324" t="str">
        <f t="shared" si="729"/>
        <v>суббота</v>
      </c>
    </row>
    <row r="23325" spans="1:6" x14ac:dyDescent="0.25">
      <c r="A23325">
        <v>205260</v>
      </c>
      <c r="B23325">
        <v>73241</v>
      </c>
      <c r="C23325" s="2">
        <v>44331.48</v>
      </c>
      <c r="D23325">
        <v>83485</v>
      </c>
      <c r="E23325">
        <f t="shared" si="728"/>
        <v>11</v>
      </c>
      <c r="F23325" t="str">
        <f t="shared" si="729"/>
        <v>суббота</v>
      </c>
    </row>
    <row r="23326" spans="1:6" x14ac:dyDescent="0.25">
      <c r="A23326">
        <v>69239</v>
      </c>
      <c r="B23326">
        <v>73242</v>
      </c>
      <c r="C23326" s="2">
        <v>44331.480365695796</v>
      </c>
      <c r="D23326">
        <v>182191</v>
      </c>
      <c r="E23326">
        <f t="shared" si="728"/>
        <v>11</v>
      </c>
      <c r="F23326" t="str">
        <f t="shared" si="729"/>
        <v>суббота</v>
      </c>
    </row>
    <row r="23327" spans="1:6" x14ac:dyDescent="0.25">
      <c r="A23327">
        <v>266979</v>
      </c>
      <c r="B23327">
        <v>73244</v>
      </c>
      <c r="C23327" s="2">
        <v>44331.48069704276</v>
      </c>
      <c r="D23327">
        <v>177109</v>
      </c>
      <c r="E23327">
        <f t="shared" si="728"/>
        <v>11</v>
      </c>
      <c r="F23327" t="str">
        <f t="shared" si="729"/>
        <v>суббота</v>
      </c>
    </row>
    <row r="23328" spans="1:6" x14ac:dyDescent="0.25">
      <c r="A23328">
        <v>338889</v>
      </c>
      <c r="B23328">
        <v>73248</v>
      </c>
      <c r="C23328" s="2">
        <v>44331.481307412949</v>
      </c>
      <c r="D23328">
        <v>130244</v>
      </c>
      <c r="E23328">
        <f t="shared" si="728"/>
        <v>11</v>
      </c>
      <c r="F23328" t="str">
        <f t="shared" si="729"/>
        <v>суббота</v>
      </c>
    </row>
    <row r="23329" spans="1:6" x14ac:dyDescent="0.25">
      <c r="A23329">
        <v>181871</v>
      </c>
      <c r="B23329">
        <v>73253</v>
      </c>
      <c r="C23329" s="2">
        <v>44331.482436597798</v>
      </c>
      <c r="D23329">
        <v>327968</v>
      </c>
      <c r="E23329">
        <f t="shared" si="728"/>
        <v>11</v>
      </c>
      <c r="F23329" t="str">
        <f t="shared" si="729"/>
        <v>суббота</v>
      </c>
    </row>
    <row r="23330" spans="1:6" x14ac:dyDescent="0.25">
      <c r="A23330">
        <v>330194</v>
      </c>
      <c r="B23330">
        <v>73258</v>
      </c>
      <c r="C23330" s="2">
        <v>44331.483601941749</v>
      </c>
      <c r="D23330">
        <v>182841</v>
      </c>
      <c r="E23330">
        <f t="shared" si="728"/>
        <v>11</v>
      </c>
      <c r="F23330" t="str">
        <f t="shared" si="729"/>
        <v>суббота</v>
      </c>
    </row>
    <row r="23331" spans="1:6" x14ac:dyDescent="0.25">
      <c r="A23331">
        <v>302184</v>
      </c>
      <c r="B23331">
        <v>73262</v>
      </c>
      <c r="C23331" s="2">
        <v>44331.485488448743</v>
      </c>
      <c r="D23331">
        <v>175948</v>
      </c>
      <c r="E23331">
        <f t="shared" si="728"/>
        <v>11</v>
      </c>
      <c r="F23331" t="str">
        <f t="shared" si="729"/>
        <v>суббота</v>
      </c>
    </row>
    <row r="23332" spans="1:6" x14ac:dyDescent="0.25">
      <c r="A23332">
        <v>264605</v>
      </c>
      <c r="B23332">
        <v>73263</v>
      </c>
      <c r="C23332" s="2">
        <v>44331.486037781913</v>
      </c>
      <c r="D23332">
        <v>242428</v>
      </c>
      <c r="E23332">
        <f t="shared" si="728"/>
        <v>11</v>
      </c>
      <c r="F23332" t="str">
        <f t="shared" si="729"/>
        <v>суббота</v>
      </c>
    </row>
    <row r="23333" spans="1:6" x14ac:dyDescent="0.25">
      <c r="A23333">
        <v>112038</v>
      </c>
      <c r="B23333">
        <v>73264</v>
      </c>
      <c r="C23333" s="2">
        <v>44331.486838187702</v>
      </c>
      <c r="D23333">
        <v>463334</v>
      </c>
      <c r="E23333">
        <f t="shared" si="728"/>
        <v>11</v>
      </c>
      <c r="F23333" t="str">
        <f t="shared" si="729"/>
        <v>суббота</v>
      </c>
    </row>
    <row r="23334" spans="1:6" x14ac:dyDescent="0.25">
      <c r="A23334">
        <v>66253</v>
      </c>
      <c r="B23334">
        <v>73266</v>
      </c>
      <c r="C23334" s="2">
        <v>44331.489242225412</v>
      </c>
      <c r="D23334">
        <v>182191</v>
      </c>
      <c r="E23334">
        <f t="shared" si="728"/>
        <v>11</v>
      </c>
      <c r="F23334" t="str">
        <f t="shared" si="729"/>
        <v>суббота</v>
      </c>
    </row>
    <row r="23335" spans="1:6" x14ac:dyDescent="0.25">
      <c r="A23335">
        <v>57983</v>
      </c>
      <c r="B23335">
        <v>73268</v>
      </c>
      <c r="C23335" s="2">
        <v>44331.490883495142</v>
      </c>
      <c r="D23335">
        <v>95024</v>
      </c>
      <c r="E23335">
        <f t="shared" si="728"/>
        <v>11</v>
      </c>
      <c r="F23335" t="str">
        <f t="shared" si="729"/>
        <v>суббота</v>
      </c>
    </row>
    <row r="23336" spans="1:6" x14ac:dyDescent="0.25">
      <c r="A23336">
        <v>17141</v>
      </c>
      <c r="B23336">
        <v>73273</v>
      </c>
      <c r="C23336" s="2">
        <v>44331.491164891508</v>
      </c>
      <c r="D23336">
        <v>179296</v>
      </c>
      <c r="E23336">
        <f t="shared" si="728"/>
        <v>11</v>
      </c>
      <c r="F23336" t="str">
        <f t="shared" si="729"/>
        <v>суббота</v>
      </c>
    </row>
    <row r="23337" spans="1:6" x14ac:dyDescent="0.25">
      <c r="A23337">
        <v>305223</v>
      </c>
      <c r="B23337">
        <v>73275</v>
      </c>
      <c r="C23337" s="2">
        <v>44331.491195410017</v>
      </c>
      <c r="D23337">
        <v>204394</v>
      </c>
      <c r="E23337">
        <f t="shared" si="728"/>
        <v>11</v>
      </c>
      <c r="F23337" t="str">
        <f t="shared" si="729"/>
        <v>суббота</v>
      </c>
    </row>
    <row r="23338" spans="1:6" x14ac:dyDescent="0.25">
      <c r="A23338">
        <v>237229</v>
      </c>
      <c r="B23338">
        <v>73277</v>
      </c>
      <c r="C23338" s="2">
        <v>44331.494064149905</v>
      </c>
      <c r="D23338">
        <v>88863</v>
      </c>
      <c r="E23338">
        <f t="shared" si="728"/>
        <v>11</v>
      </c>
      <c r="F23338" t="str">
        <f t="shared" si="729"/>
        <v>суббота</v>
      </c>
    </row>
    <row r="23339" spans="1:6" x14ac:dyDescent="0.25">
      <c r="A23339">
        <v>315256</v>
      </c>
      <c r="B23339">
        <v>73281</v>
      </c>
      <c r="C23339" s="2">
        <v>44331.494430372019</v>
      </c>
      <c r="D23339">
        <v>339428</v>
      </c>
      <c r="E23339">
        <f t="shared" si="728"/>
        <v>11</v>
      </c>
      <c r="F23339" t="str">
        <f t="shared" si="729"/>
        <v>суббота</v>
      </c>
    </row>
    <row r="23340" spans="1:6" x14ac:dyDescent="0.25">
      <c r="A23340">
        <v>94652</v>
      </c>
      <c r="B23340">
        <v>73282</v>
      </c>
      <c r="C23340" s="2">
        <v>44331.494524271839</v>
      </c>
      <c r="D23340">
        <v>154374</v>
      </c>
      <c r="E23340">
        <f t="shared" si="728"/>
        <v>11</v>
      </c>
      <c r="F23340" t="str">
        <f t="shared" si="729"/>
        <v>суббота</v>
      </c>
    </row>
    <row r="23341" spans="1:6" x14ac:dyDescent="0.25">
      <c r="A23341">
        <v>42480</v>
      </c>
      <c r="B23341">
        <v>73284</v>
      </c>
      <c r="C23341" s="2">
        <v>44331.494928802589</v>
      </c>
      <c r="D23341">
        <v>189009</v>
      </c>
      <c r="E23341">
        <f t="shared" si="728"/>
        <v>11</v>
      </c>
      <c r="F23341" t="str">
        <f t="shared" si="729"/>
        <v>суббота</v>
      </c>
    </row>
    <row r="23342" spans="1:6" x14ac:dyDescent="0.25">
      <c r="A23342">
        <v>344262</v>
      </c>
      <c r="B23342">
        <v>73288</v>
      </c>
      <c r="C23342" s="2">
        <v>44331.495737864083</v>
      </c>
      <c r="D23342">
        <v>362672</v>
      </c>
      <c r="E23342">
        <f t="shared" si="728"/>
        <v>11</v>
      </c>
      <c r="F23342" t="str">
        <f t="shared" si="729"/>
        <v>суббота</v>
      </c>
    </row>
    <row r="23343" spans="1:6" x14ac:dyDescent="0.25">
      <c r="A23343">
        <v>287097</v>
      </c>
      <c r="B23343">
        <v>73290</v>
      </c>
      <c r="C23343" s="2">
        <v>44331.499435407575</v>
      </c>
      <c r="D23343">
        <v>21760</v>
      </c>
      <c r="E23343">
        <f t="shared" si="728"/>
        <v>11</v>
      </c>
      <c r="F23343" t="str">
        <f t="shared" si="729"/>
        <v>суббота</v>
      </c>
    </row>
    <row r="23344" spans="1:6" x14ac:dyDescent="0.25">
      <c r="A23344">
        <v>20938</v>
      </c>
      <c r="B23344">
        <v>73295</v>
      </c>
      <c r="C23344" s="2">
        <v>44331.500996763752</v>
      </c>
      <c r="D23344">
        <v>17469</v>
      </c>
      <c r="E23344">
        <f t="shared" si="728"/>
        <v>12</v>
      </c>
      <c r="F23344" t="str">
        <f t="shared" si="729"/>
        <v>суббота</v>
      </c>
    </row>
    <row r="23345" spans="1:6" x14ac:dyDescent="0.25">
      <c r="A23345">
        <v>42887</v>
      </c>
      <c r="B23345">
        <v>73297</v>
      </c>
      <c r="C23345" s="2">
        <v>44331.500996763752</v>
      </c>
      <c r="D23345">
        <v>376706</v>
      </c>
      <c r="E23345">
        <f t="shared" si="728"/>
        <v>12</v>
      </c>
      <c r="F23345" t="str">
        <f t="shared" si="729"/>
        <v>суббота</v>
      </c>
    </row>
    <row r="23346" spans="1:6" x14ac:dyDescent="0.25">
      <c r="A23346">
        <v>339726</v>
      </c>
      <c r="B23346">
        <v>73302</v>
      </c>
      <c r="C23346" s="2">
        <v>44331.500996763752</v>
      </c>
      <c r="D23346">
        <v>411922</v>
      </c>
      <c r="E23346">
        <f t="shared" si="728"/>
        <v>12</v>
      </c>
      <c r="F23346" t="str">
        <f t="shared" si="729"/>
        <v>суббота</v>
      </c>
    </row>
    <row r="23347" spans="1:6" x14ac:dyDescent="0.25">
      <c r="A23347">
        <v>134165</v>
      </c>
      <c r="B23347">
        <v>73307</v>
      </c>
      <c r="C23347" s="2">
        <v>44331.501846369822</v>
      </c>
      <c r="D23347">
        <v>230507</v>
      </c>
      <c r="E23347">
        <f t="shared" si="728"/>
        <v>12</v>
      </c>
      <c r="F23347" t="str">
        <f t="shared" si="729"/>
        <v>суббота</v>
      </c>
    </row>
    <row r="23348" spans="1:6" x14ac:dyDescent="0.25">
      <c r="A23348">
        <v>171247</v>
      </c>
      <c r="B23348">
        <v>73308</v>
      </c>
      <c r="C23348" s="2">
        <v>44331.502210355982</v>
      </c>
      <c r="D23348">
        <v>79351</v>
      </c>
      <c r="E23348">
        <f t="shared" si="728"/>
        <v>12</v>
      </c>
      <c r="F23348" t="str">
        <f t="shared" si="729"/>
        <v>суббота</v>
      </c>
    </row>
    <row r="23349" spans="1:6" x14ac:dyDescent="0.25">
      <c r="A23349">
        <v>115992</v>
      </c>
      <c r="B23349">
        <v>73311</v>
      </c>
      <c r="C23349" s="2">
        <v>44331.50221035599</v>
      </c>
      <c r="D23349">
        <v>258219</v>
      </c>
      <c r="E23349">
        <f t="shared" si="728"/>
        <v>12</v>
      </c>
      <c r="F23349" t="str">
        <f t="shared" si="729"/>
        <v>суббота</v>
      </c>
    </row>
    <row r="23350" spans="1:6" x14ac:dyDescent="0.25">
      <c r="A23350">
        <v>294126</v>
      </c>
      <c r="B23350">
        <v>73314</v>
      </c>
      <c r="C23350" s="2">
        <v>44331.50221035599</v>
      </c>
      <c r="D23350">
        <v>202914</v>
      </c>
      <c r="E23350">
        <f t="shared" si="728"/>
        <v>12</v>
      </c>
      <c r="F23350" t="str">
        <f t="shared" si="729"/>
        <v>суббота</v>
      </c>
    </row>
    <row r="23351" spans="1:6" x14ac:dyDescent="0.25">
      <c r="A23351">
        <v>289514</v>
      </c>
      <c r="B23351">
        <v>73319</v>
      </c>
      <c r="C23351" s="2">
        <v>44331.502975554671</v>
      </c>
      <c r="D23351">
        <v>37644</v>
      </c>
      <c r="E23351">
        <f t="shared" si="728"/>
        <v>12</v>
      </c>
      <c r="F23351" t="str">
        <f t="shared" si="729"/>
        <v>суббота</v>
      </c>
    </row>
    <row r="23352" spans="1:6" x14ac:dyDescent="0.25">
      <c r="A23352">
        <v>14914</v>
      </c>
      <c r="B23352">
        <v>73321</v>
      </c>
      <c r="C23352" s="2">
        <v>44331.503738517407</v>
      </c>
      <c r="D23352">
        <v>122902</v>
      </c>
      <c r="E23352">
        <f t="shared" si="728"/>
        <v>12</v>
      </c>
      <c r="F23352" t="str">
        <f t="shared" si="729"/>
        <v>суббота</v>
      </c>
    </row>
    <row r="23353" spans="1:6" x14ac:dyDescent="0.25">
      <c r="A23353">
        <v>138569</v>
      </c>
      <c r="B23353">
        <v>73322</v>
      </c>
      <c r="C23353" s="2">
        <v>44331.503921628471</v>
      </c>
      <c r="D23353">
        <v>351192</v>
      </c>
      <c r="E23353">
        <f t="shared" si="728"/>
        <v>12</v>
      </c>
      <c r="F23353" t="str">
        <f t="shared" si="729"/>
        <v>суббота</v>
      </c>
    </row>
    <row r="23354" spans="1:6" x14ac:dyDescent="0.25">
      <c r="A23354">
        <v>137042</v>
      </c>
      <c r="B23354">
        <v>73323</v>
      </c>
      <c r="C23354" s="2">
        <v>44331.504637540456</v>
      </c>
      <c r="D23354">
        <v>411922</v>
      </c>
      <c r="E23354">
        <f t="shared" si="728"/>
        <v>12</v>
      </c>
      <c r="F23354" t="str">
        <f t="shared" si="729"/>
        <v>суббота</v>
      </c>
    </row>
    <row r="23355" spans="1:6" x14ac:dyDescent="0.25">
      <c r="A23355">
        <v>297732</v>
      </c>
      <c r="B23355">
        <v>73327</v>
      </c>
      <c r="C23355" s="2">
        <v>44331.504637540456</v>
      </c>
      <c r="D23355">
        <v>127940</v>
      </c>
      <c r="E23355">
        <f t="shared" si="728"/>
        <v>12</v>
      </c>
      <c r="F23355" t="str">
        <f t="shared" si="729"/>
        <v>суббота</v>
      </c>
    </row>
    <row r="23356" spans="1:6" x14ac:dyDescent="0.25">
      <c r="A23356">
        <v>80869</v>
      </c>
      <c r="B23356">
        <v>73331</v>
      </c>
      <c r="C23356" s="2">
        <v>44331.505446601943</v>
      </c>
      <c r="D23356">
        <v>21760</v>
      </c>
      <c r="E23356">
        <f t="shared" si="728"/>
        <v>12</v>
      </c>
      <c r="F23356" t="str">
        <f t="shared" si="729"/>
        <v>суббота</v>
      </c>
    </row>
    <row r="23357" spans="1:6" x14ac:dyDescent="0.25">
      <c r="A23357">
        <v>6721</v>
      </c>
      <c r="B23357">
        <v>73332</v>
      </c>
      <c r="C23357" s="2">
        <v>44331.505539109472</v>
      </c>
      <c r="D23357">
        <v>153893</v>
      </c>
      <c r="E23357">
        <f t="shared" si="728"/>
        <v>12</v>
      </c>
      <c r="F23357" t="str">
        <f t="shared" si="729"/>
        <v>суббота</v>
      </c>
    </row>
    <row r="23358" spans="1:6" x14ac:dyDescent="0.25">
      <c r="A23358">
        <v>283470</v>
      </c>
      <c r="B23358">
        <v>73334</v>
      </c>
      <c r="C23358" s="2">
        <v>44331.50675984985</v>
      </c>
      <c r="D23358">
        <v>70091</v>
      </c>
      <c r="E23358">
        <f t="shared" si="728"/>
        <v>12</v>
      </c>
      <c r="F23358" t="str">
        <f t="shared" si="729"/>
        <v>суббота</v>
      </c>
    </row>
    <row r="23359" spans="1:6" x14ac:dyDescent="0.25">
      <c r="A23359">
        <v>307738</v>
      </c>
      <c r="B23359">
        <v>73338</v>
      </c>
      <c r="C23359" s="2">
        <v>44331.509087378639</v>
      </c>
      <c r="D23359">
        <v>21760</v>
      </c>
      <c r="E23359">
        <f t="shared" si="728"/>
        <v>12</v>
      </c>
      <c r="F23359" t="str">
        <f t="shared" si="729"/>
        <v>суббота</v>
      </c>
    </row>
    <row r="23360" spans="1:6" x14ac:dyDescent="0.25">
      <c r="A23360">
        <v>187892</v>
      </c>
      <c r="B23360">
        <v>73343</v>
      </c>
      <c r="C23360" s="2">
        <v>44331.509323404644</v>
      </c>
      <c r="D23360">
        <v>213037</v>
      </c>
      <c r="E23360">
        <f t="shared" si="728"/>
        <v>12</v>
      </c>
      <c r="F23360" t="str">
        <f t="shared" si="729"/>
        <v>суббота</v>
      </c>
    </row>
    <row r="23361" spans="1:6" x14ac:dyDescent="0.25">
      <c r="A23361">
        <v>20284</v>
      </c>
      <c r="B23361">
        <v>73346</v>
      </c>
      <c r="C23361" s="2">
        <v>44331.511001922663</v>
      </c>
      <c r="D23361">
        <v>470762</v>
      </c>
      <c r="E23361">
        <f t="shared" si="728"/>
        <v>12</v>
      </c>
      <c r="F23361" t="str">
        <f t="shared" si="729"/>
        <v>суббота</v>
      </c>
    </row>
    <row r="23362" spans="1:6" x14ac:dyDescent="0.25">
      <c r="A23362">
        <v>233357</v>
      </c>
      <c r="B23362">
        <v>73349</v>
      </c>
      <c r="C23362" s="2">
        <v>44331.514450514238</v>
      </c>
      <c r="D23362">
        <v>224856</v>
      </c>
      <c r="E23362">
        <f t="shared" si="728"/>
        <v>12</v>
      </c>
      <c r="F23362" t="str">
        <f t="shared" si="729"/>
        <v>суббота</v>
      </c>
    </row>
    <row r="23363" spans="1:6" x14ac:dyDescent="0.25">
      <c r="A23363">
        <v>335369</v>
      </c>
      <c r="B23363">
        <v>73351</v>
      </c>
      <c r="C23363" s="2">
        <v>44331.514694662314</v>
      </c>
      <c r="D23363">
        <v>88863</v>
      </c>
      <c r="E23363">
        <f t="shared" ref="E23363:E23426" si="730">HOUR(C23363)</f>
        <v>12</v>
      </c>
      <c r="F23363" t="str">
        <f t="shared" ref="F23363:F23426" si="731">TEXT(C23363,"дддд")</f>
        <v>суббота</v>
      </c>
    </row>
    <row r="23364" spans="1:6" x14ac:dyDescent="0.25">
      <c r="A23364">
        <v>11765</v>
      </c>
      <c r="B23364">
        <v>73356</v>
      </c>
      <c r="C23364" s="2">
        <v>44331.516773462783</v>
      </c>
      <c r="D23364">
        <v>182984</v>
      </c>
      <c r="E23364">
        <f t="shared" si="730"/>
        <v>12</v>
      </c>
      <c r="F23364" t="str">
        <f t="shared" si="731"/>
        <v>суббота</v>
      </c>
    </row>
    <row r="23365" spans="1:6" x14ac:dyDescent="0.25">
      <c r="A23365">
        <v>303927</v>
      </c>
      <c r="B23365">
        <v>73357</v>
      </c>
      <c r="C23365" s="2">
        <v>44331.518796116499</v>
      </c>
      <c r="D23365">
        <v>360727</v>
      </c>
      <c r="E23365">
        <f t="shared" si="730"/>
        <v>12</v>
      </c>
      <c r="F23365" t="str">
        <f t="shared" si="731"/>
        <v>суббота</v>
      </c>
    </row>
    <row r="23366" spans="1:6" x14ac:dyDescent="0.25">
      <c r="A23366">
        <v>62538</v>
      </c>
      <c r="B23366">
        <v>73362</v>
      </c>
      <c r="C23366" s="2">
        <v>44331.520009708736</v>
      </c>
      <c r="D23366">
        <v>250679</v>
      </c>
      <c r="E23366">
        <f t="shared" si="730"/>
        <v>12</v>
      </c>
      <c r="F23366" t="str">
        <f t="shared" si="731"/>
        <v>суббота</v>
      </c>
    </row>
    <row r="23367" spans="1:6" x14ac:dyDescent="0.25">
      <c r="A23367">
        <v>174440</v>
      </c>
      <c r="B23367">
        <v>73367</v>
      </c>
      <c r="C23367" s="2">
        <v>44331.520009708744</v>
      </c>
      <c r="D23367">
        <v>182984</v>
      </c>
      <c r="E23367">
        <f t="shared" si="730"/>
        <v>12</v>
      </c>
      <c r="F23367" t="str">
        <f t="shared" si="731"/>
        <v>суббота</v>
      </c>
    </row>
    <row r="23368" spans="1:6" x14ac:dyDescent="0.25">
      <c r="A23368">
        <v>275974</v>
      </c>
      <c r="B23368">
        <v>73369</v>
      </c>
      <c r="C23368" s="2">
        <v>44331.520126957003</v>
      </c>
      <c r="D23368">
        <v>347008</v>
      </c>
      <c r="E23368">
        <f t="shared" si="730"/>
        <v>12</v>
      </c>
      <c r="F23368" t="str">
        <f t="shared" si="731"/>
        <v>суббота</v>
      </c>
    </row>
    <row r="23369" spans="1:6" x14ac:dyDescent="0.25">
      <c r="A23369">
        <v>170029</v>
      </c>
      <c r="B23369">
        <v>73371</v>
      </c>
      <c r="C23369" s="2">
        <v>44331.52041423948</v>
      </c>
      <c r="D23369">
        <v>7650</v>
      </c>
      <c r="E23369">
        <f t="shared" si="730"/>
        <v>12</v>
      </c>
      <c r="F23369" t="str">
        <f t="shared" si="731"/>
        <v>суббота</v>
      </c>
    </row>
    <row r="23370" spans="1:6" x14ac:dyDescent="0.25">
      <c r="A23370">
        <v>154620</v>
      </c>
      <c r="B23370">
        <v>73372</v>
      </c>
      <c r="C23370" s="2">
        <v>44331.521627831717</v>
      </c>
      <c r="D23370">
        <v>327968</v>
      </c>
      <c r="E23370">
        <f t="shared" si="730"/>
        <v>12</v>
      </c>
      <c r="F23370" t="str">
        <f t="shared" si="731"/>
        <v>суббота</v>
      </c>
    </row>
    <row r="23371" spans="1:6" x14ac:dyDescent="0.25">
      <c r="A23371">
        <v>195420</v>
      </c>
      <c r="B23371">
        <v>73375</v>
      </c>
      <c r="C23371" s="2">
        <v>44331.521627831717</v>
      </c>
      <c r="D23371">
        <v>347393</v>
      </c>
      <c r="E23371">
        <f t="shared" si="730"/>
        <v>12</v>
      </c>
      <c r="F23371" t="str">
        <f t="shared" si="731"/>
        <v>суббота</v>
      </c>
    </row>
    <row r="23372" spans="1:6" x14ac:dyDescent="0.25">
      <c r="A23372">
        <v>181614</v>
      </c>
      <c r="B23372">
        <v>73376</v>
      </c>
      <c r="C23372" s="2">
        <v>44331.522436893203</v>
      </c>
      <c r="D23372">
        <v>250679</v>
      </c>
      <c r="E23372">
        <f t="shared" si="730"/>
        <v>12</v>
      </c>
      <c r="F23372" t="str">
        <f t="shared" si="731"/>
        <v>суббота</v>
      </c>
    </row>
    <row r="23373" spans="1:6" x14ac:dyDescent="0.25">
      <c r="A23373">
        <v>95713</v>
      </c>
      <c r="B23373">
        <v>73379</v>
      </c>
      <c r="C23373" s="2">
        <v>44331.523245954697</v>
      </c>
      <c r="D23373">
        <v>323264</v>
      </c>
      <c r="E23373">
        <f t="shared" si="730"/>
        <v>12</v>
      </c>
      <c r="F23373" t="str">
        <f t="shared" si="731"/>
        <v>суббота</v>
      </c>
    </row>
    <row r="23374" spans="1:6" x14ac:dyDescent="0.25">
      <c r="A23374">
        <v>181965</v>
      </c>
      <c r="B23374">
        <v>73382</v>
      </c>
      <c r="C23374" s="2">
        <v>44331.525666666661</v>
      </c>
      <c r="D23374">
        <v>250679</v>
      </c>
      <c r="E23374">
        <f t="shared" si="730"/>
        <v>12</v>
      </c>
      <c r="F23374" t="str">
        <f t="shared" si="731"/>
        <v>суббота</v>
      </c>
    </row>
    <row r="23375" spans="1:6" x14ac:dyDescent="0.25">
      <c r="A23375">
        <v>191841</v>
      </c>
      <c r="B23375">
        <v>73385</v>
      </c>
      <c r="C23375" s="2">
        <v>44331.529007843259</v>
      </c>
      <c r="D23375">
        <v>158978</v>
      </c>
      <c r="E23375">
        <f t="shared" si="730"/>
        <v>12</v>
      </c>
      <c r="F23375" t="str">
        <f t="shared" si="731"/>
        <v>суббота</v>
      </c>
    </row>
    <row r="23376" spans="1:6" x14ac:dyDescent="0.25">
      <c r="A23376">
        <v>316211</v>
      </c>
      <c r="B23376">
        <v>73387</v>
      </c>
      <c r="C23376" s="2">
        <v>44331.52931391586</v>
      </c>
      <c r="D23376">
        <v>91446</v>
      </c>
      <c r="E23376">
        <f t="shared" si="730"/>
        <v>12</v>
      </c>
      <c r="F23376" t="str">
        <f t="shared" si="731"/>
        <v>суббота</v>
      </c>
    </row>
    <row r="23377" spans="1:6" x14ac:dyDescent="0.25">
      <c r="A23377">
        <v>67877</v>
      </c>
      <c r="B23377">
        <v>73389</v>
      </c>
      <c r="C23377" s="2">
        <v>44331.529718446596</v>
      </c>
      <c r="D23377">
        <v>153893</v>
      </c>
      <c r="E23377">
        <f t="shared" si="730"/>
        <v>12</v>
      </c>
      <c r="F23377" t="str">
        <f t="shared" si="731"/>
        <v>суббота</v>
      </c>
    </row>
    <row r="23378" spans="1:6" x14ac:dyDescent="0.25">
      <c r="A23378">
        <v>313340</v>
      </c>
      <c r="B23378">
        <v>73393</v>
      </c>
      <c r="C23378" s="2">
        <v>44331.53052750809</v>
      </c>
      <c r="D23378">
        <v>23892</v>
      </c>
      <c r="E23378">
        <f t="shared" si="730"/>
        <v>12</v>
      </c>
      <c r="F23378" t="str">
        <f t="shared" si="731"/>
        <v>суббота</v>
      </c>
    </row>
    <row r="23379" spans="1:6" x14ac:dyDescent="0.25">
      <c r="A23379">
        <v>270048</v>
      </c>
      <c r="B23379">
        <v>73395</v>
      </c>
      <c r="C23379" s="2">
        <v>44331.53214563107</v>
      </c>
      <c r="D23379">
        <v>96633</v>
      </c>
      <c r="E23379">
        <f t="shared" si="730"/>
        <v>12</v>
      </c>
      <c r="F23379" t="str">
        <f t="shared" si="731"/>
        <v>суббота</v>
      </c>
    </row>
    <row r="23380" spans="1:6" x14ac:dyDescent="0.25">
      <c r="A23380">
        <v>109090</v>
      </c>
      <c r="B23380">
        <v>73398</v>
      </c>
      <c r="C23380" s="2">
        <v>44331.5333592233</v>
      </c>
      <c r="D23380">
        <v>411922</v>
      </c>
      <c r="E23380">
        <f t="shared" si="730"/>
        <v>12</v>
      </c>
      <c r="F23380" t="str">
        <f t="shared" si="731"/>
        <v>суббота</v>
      </c>
    </row>
    <row r="23381" spans="1:6" x14ac:dyDescent="0.25">
      <c r="A23381">
        <v>169405</v>
      </c>
      <c r="B23381">
        <v>73400</v>
      </c>
      <c r="C23381" s="2">
        <v>44331.533763754043</v>
      </c>
      <c r="D23381">
        <v>421608</v>
      </c>
      <c r="E23381">
        <f t="shared" si="730"/>
        <v>12</v>
      </c>
      <c r="F23381" t="str">
        <f t="shared" si="731"/>
        <v>суббота</v>
      </c>
    </row>
    <row r="23382" spans="1:6" x14ac:dyDescent="0.25">
      <c r="A23382">
        <v>50638</v>
      </c>
      <c r="B23382">
        <v>73401</v>
      </c>
      <c r="C23382" s="2">
        <v>44331.533982360299</v>
      </c>
      <c r="D23382">
        <v>443594</v>
      </c>
      <c r="E23382">
        <f t="shared" si="730"/>
        <v>12</v>
      </c>
      <c r="F23382" t="str">
        <f t="shared" si="731"/>
        <v>суббота</v>
      </c>
    </row>
    <row r="23383" spans="1:6" x14ac:dyDescent="0.25">
      <c r="A23383">
        <v>256046</v>
      </c>
      <c r="B23383">
        <v>73403</v>
      </c>
      <c r="C23383" s="2">
        <v>44331.534977346273</v>
      </c>
      <c r="D23383">
        <v>351192</v>
      </c>
      <c r="E23383">
        <f t="shared" si="730"/>
        <v>12</v>
      </c>
      <c r="F23383" t="str">
        <f t="shared" si="731"/>
        <v>суббота</v>
      </c>
    </row>
    <row r="23384" spans="1:6" x14ac:dyDescent="0.25">
      <c r="A23384">
        <v>289710</v>
      </c>
      <c r="B23384">
        <v>73404</v>
      </c>
      <c r="C23384" s="2">
        <v>44331.534977346273</v>
      </c>
      <c r="D23384">
        <v>118549</v>
      </c>
      <c r="E23384">
        <f t="shared" si="730"/>
        <v>12</v>
      </c>
      <c r="F23384" t="str">
        <f t="shared" si="731"/>
        <v>суббота</v>
      </c>
    </row>
    <row r="23385" spans="1:6" x14ac:dyDescent="0.25">
      <c r="A23385">
        <v>126637</v>
      </c>
      <c r="B23385">
        <v>73406</v>
      </c>
      <c r="C23385" s="2">
        <v>44331.535508285779</v>
      </c>
      <c r="D23385">
        <v>106814</v>
      </c>
      <c r="E23385">
        <f t="shared" si="730"/>
        <v>12</v>
      </c>
      <c r="F23385" t="str">
        <f t="shared" si="731"/>
        <v>суббота</v>
      </c>
    </row>
    <row r="23386" spans="1:6" x14ac:dyDescent="0.25">
      <c r="A23386">
        <v>64496</v>
      </c>
      <c r="B23386">
        <v>73408</v>
      </c>
      <c r="C23386" s="2">
        <v>44331.535786407767</v>
      </c>
      <c r="D23386">
        <v>411922</v>
      </c>
      <c r="E23386">
        <f t="shared" si="730"/>
        <v>12</v>
      </c>
      <c r="F23386" t="str">
        <f t="shared" si="731"/>
        <v>суббота</v>
      </c>
    </row>
    <row r="23387" spans="1:6" x14ac:dyDescent="0.25">
      <c r="A23387">
        <v>50210</v>
      </c>
      <c r="B23387">
        <v>73411</v>
      </c>
      <c r="C23387" s="2">
        <v>44331.536595469253</v>
      </c>
      <c r="D23387">
        <v>17483</v>
      </c>
      <c r="E23387">
        <f t="shared" si="730"/>
        <v>12</v>
      </c>
      <c r="F23387" t="str">
        <f t="shared" si="731"/>
        <v>суббота</v>
      </c>
    </row>
    <row r="23388" spans="1:6" x14ac:dyDescent="0.25">
      <c r="A23388">
        <v>92544</v>
      </c>
      <c r="B23388">
        <v>73413</v>
      </c>
      <c r="C23388" s="2">
        <v>44331.537809061483</v>
      </c>
      <c r="D23388">
        <v>411922</v>
      </c>
      <c r="E23388">
        <f t="shared" si="730"/>
        <v>12</v>
      </c>
      <c r="F23388" t="str">
        <f t="shared" si="731"/>
        <v>суббота</v>
      </c>
    </row>
    <row r="23389" spans="1:6" x14ac:dyDescent="0.25">
      <c r="A23389">
        <v>45326</v>
      </c>
      <c r="B23389">
        <v>73416</v>
      </c>
      <c r="C23389" s="2">
        <v>44331.538618122977</v>
      </c>
      <c r="D23389">
        <v>321510</v>
      </c>
      <c r="E23389">
        <f t="shared" si="730"/>
        <v>12</v>
      </c>
      <c r="F23389" t="str">
        <f t="shared" si="731"/>
        <v>суббота</v>
      </c>
    </row>
    <row r="23390" spans="1:6" x14ac:dyDescent="0.25">
      <c r="A23390">
        <v>289017</v>
      </c>
      <c r="B23390">
        <v>73417</v>
      </c>
      <c r="C23390" s="2">
        <v>44331.540236245957</v>
      </c>
      <c r="D23390">
        <v>95024</v>
      </c>
      <c r="E23390">
        <f t="shared" si="730"/>
        <v>12</v>
      </c>
      <c r="F23390" t="str">
        <f t="shared" si="731"/>
        <v>суббота</v>
      </c>
    </row>
    <row r="23391" spans="1:6" x14ac:dyDescent="0.25">
      <c r="A23391">
        <v>326217</v>
      </c>
      <c r="B23391">
        <v>73421</v>
      </c>
      <c r="C23391" s="2">
        <v>44331.540236245957</v>
      </c>
      <c r="D23391">
        <v>180939</v>
      </c>
      <c r="E23391">
        <f t="shared" si="730"/>
        <v>12</v>
      </c>
      <c r="F23391" t="str">
        <f t="shared" si="731"/>
        <v>суббота</v>
      </c>
    </row>
    <row r="23392" spans="1:6" x14ac:dyDescent="0.25">
      <c r="A23392">
        <v>312051</v>
      </c>
      <c r="B23392">
        <v>73423</v>
      </c>
      <c r="C23392" s="2">
        <v>44331.5406407767</v>
      </c>
      <c r="D23392">
        <v>333889</v>
      </c>
      <c r="E23392">
        <f t="shared" si="730"/>
        <v>12</v>
      </c>
      <c r="F23392" t="str">
        <f t="shared" si="731"/>
        <v>суббота</v>
      </c>
    </row>
    <row r="23393" spans="1:6" x14ac:dyDescent="0.25">
      <c r="A23393">
        <v>139960</v>
      </c>
      <c r="B23393">
        <v>73427</v>
      </c>
      <c r="C23393" s="2">
        <v>44331.54185436893</v>
      </c>
      <c r="D23393">
        <v>180863</v>
      </c>
      <c r="E23393">
        <f t="shared" si="730"/>
        <v>13</v>
      </c>
      <c r="F23393" t="str">
        <f t="shared" si="731"/>
        <v>суббота</v>
      </c>
    </row>
    <row r="23394" spans="1:6" x14ac:dyDescent="0.25">
      <c r="A23394">
        <v>230417</v>
      </c>
      <c r="B23394">
        <v>73429</v>
      </c>
      <c r="C23394" s="2">
        <v>44331.54185436893</v>
      </c>
      <c r="D23394">
        <v>411922</v>
      </c>
      <c r="E23394">
        <f t="shared" si="730"/>
        <v>13</v>
      </c>
      <c r="F23394" t="str">
        <f t="shared" si="731"/>
        <v>суббота</v>
      </c>
    </row>
    <row r="23395" spans="1:6" x14ac:dyDescent="0.25">
      <c r="A23395">
        <v>276663</v>
      </c>
      <c r="B23395">
        <v>73434</v>
      </c>
      <c r="C23395" s="2">
        <v>44331.542663430424</v>
      </c>
      <c r="D23395">
        <v>447858</v>
      </c>
      <c r="E23395">
        <f t="shared" si="730"/>
        <v>13</v>
      </c>
      <c r="F23395" t="str">
        <f t="shared" si="731"/>
        <v>суббота</v>
      </c>
    </row>
    <row r="23396" spans="1:6" x14ac:dyDescent="0.25">
      <c r="A23396">
        <v>284686</v>
      </c>
      <c r="B23396">
        <v>73438</v>
      </c>
      <c r="C23396" s="2">
        <v>44331.543472491911</v>
      </c>
      <c r="D23396">
        <v>43842</v>
      </c>
      <c r="E23396">
        <f t="shared" si="730"/>
        <v>13</v>
      </c>
      <c r="F23396" t="str">
        <f t="shared" si="731"/>
        <v>суббота</v>
      </c>
    </row>
    <row r="23397" spans="1:6" x14ac:dyDescent="0.25">
      <c r="A23397">
        <v>324834</v>
      </c>
      <c r="B23397">
        <v>73442</v>
      </c>
      <c r="C23397" s="2">
        <v>44331.543992431412</v>
      </c>
      <c r="D23397">
        <v>250679</v>
      </c>
      <c r="E23397">
        <f t="shared" si="730"/>
        <v>13</v>
      </c>
      <c r="F23397" t="str">
        <f t="shared" si="731"/>
        <v>суббота</v>
      </c>
    </row>
    <row r="23398" spans="1:6" x14ac:dyDescent="0.25">
      <c r="A23398">
        <v>54260</v>
      </c>
      <c r="B23398">
        <v>73445</v>
      </c>
      <c r="C23398" s="2">
        <v>44331.544281553397</v>
      </c>
      <c r="D23398">
        <v>393360</v>
      </c>
      <c r="E23398">
        <f t="shared" si="730"/>
        <v>13</v>
      </c>
      <c r="F23398" t="str">
        <f t="shared" si="731"/>
        <v>суббота</v>
      </c>
    </row>
    <row r="23399" spans="1:6" x14ac:dyDescent="0.25">
      <c r="A23399">
        <v>48823</v>
      </c>
      <c r="B23399">
        <v>73450</v>
      </c>
      <c r="C23399" s="2">
        <v>44331.545121616262</v>
      </c>
      <c r="D23399">
        <v>5151</v>
      </c>
      <c r="E23399">
        <f t="shared" si="730"/>
        <v>13</v>
      </c>
      <c r="F23399" t="str">
        <f t="shared" si="731"/>
        <v>суббота</v>
      </c>
    </row>
    <row r="23400" spans="1:6" x14ac:dyDescent="0.25">
      <c r="A23400">
        <v>42190</v>
      </c>
      <c r="B23400">
        <v>73451</v>
      </c>
      <c r="C23400" s="2">
        <v>44331.546708737864</v>
      </c>
      <c r="D23400">
        <v>70091</v>
      </c>
      <c r="E23400">
        <f t="shared" si="730"/>
        <v>13</v>
      </c>
      <c r="F23400" t="str">
        <f t="shared" si="731"/>
        <v>суббота</v>
      </c>
    </row>
    <row r="23401" spans="1:6" x14ac:dyDescent="0.25">
      <c r="A23401">
        <v>99950</v>
      </c>
      <c r="B23401">
        <v>73455</v>
      </c>
      <c r="C23401" s="2">
        <v>44331.546708737864</v>
      </c>
      <c r="D23401">
        <v>351192</v>
      </c>
      <c r="E23401">
        <f t="shared" si="730"/>
        <v>13</v>
      </c>
      <c r="F23401" t="str">
        <f t="shared" si="731"/>
        <v>суббота</v>
      </c>
    </row>
    <row r="23402" spans="1:6" x14ac:dyDescent="0.25">
      <c r="A23402">
        <v>135386</v>
      </c>
      <c r="B23402">
        <v>73460</v>
      </c>
      <c r="C23402" s="2">
        <v>44331.547105319376</v>
      </c>
      <c r="D23402">
        <v>15560</v>
      </c>
      <c r="E23402">
        <f t="shared" si="730"/>
        <v>13</v>
      </c>
      <c r="F23402" t="str">
        <f t="shared" si="731"/>
        <v>суббота</v>
      </c>
    </row>
    <row r="23403" spans="1:6" x14ac:dyDescent="0.25">
      <c r="A23403">
        <v>255205</v>
      </c>
      <c r="B23403">
        <v>73465</v>
      </c>
      <c r="C23403" s="2">
        <v>44331.547593615527</v>
      </c>
      <c r="D23403">
        <v>118549</v>
      </c>
      <c r="E23403">
        <f t="shared" si="730"/>
        <v>13</v>
      </c>
      <c r="F23403" t="str">
        <f t="shared" si="731"/>
        <v>суббота</v>
      </c>
    </row>
    <row r="23404" spans="1:6" x14ac:dyDescent="0.25">
      <c r="A23404">
        <v>277603</v>
      </c>
      <c r="B23404">
        <v>73469</v>
      </c>
      <c r="C23404" s="2">
        <v>44331.547922330094</v>
      </c>
      <c r="D23404">
        <v>189009</v>
      </c>
      <c r="E23404">
        <f t="shared" si="730"/>
        <v>13</v>
      </c>
      <c r="F23404" t="str">
        <f t="shared" si="731"/>
        <v>суббота</v>
      </c>
    </row>
    <row r="23405" spans="1:6" x14ac:dyDescent="0.25">
      <c r="A23405">
        <v>333225</v>
      </c>
      <c r="B23405">
        <v>73474</v>
      </c>
      <c r="C23405" s="2">
        <v>44331.548326860844</v>
      </c>
      <c r="D23405">
        <v>7650</v>
      </c>
      <c r="E23405">
        <f t="shared" si="730"/>
        <v>13</v>
      </c>
      <c r="F23405" t="str">
        <f t="shared" si="731"/>
        <v>суббота</v>
      </c>
    </row>
    <row r="23406" spans="1:6" x14ac:dyDescent="0.25">
      <c r="A23406">
        <v>33299</v>
      </c>
      <c r="B23406">
        <v>73475</v>
      </c>
      <c r="C23406" s="2">
        <v>44331.548333333332</v>
      </c>
      <c r="D23406">
        <v>158978</v>
      </c>
      <c r="E23406">
        <f t="shared" si="730"/>
        <v>13</v>
      </c>
      <c r="F23406" t="str">
        <f t="shared" si="731"/>
        <v>суббота</v>
      </c>
    </row>
    <row r="23407" spans="1:6" x14ac:dyDescent="0.25">
      <c r="A23407">
        <v>216684</v>
      </c>
      <c r="B23407">
        <v>73477</v>
      </c>
      <c r="C23407" s="2">
        <v>44331.548387096773</v>
      </c>
      <c r="D23407">
        <v>439981</v>
      </c>
      <c r="E23407">
        <f t="shared" si="730"/>
        <v>13</v>
      </c>
      <c r="F23407" t="str">
        <f t="shared" si="731"/>
        <v>суббота</v>
      </c>
    </row>
    <row r="23408" spans="1:6" x14ac:dyDescent="0.25">
      <c r="A23408">
        <v>186510</v>
      </c>
      <c r="B23408">
        <v>73481</v>
      </c>
      <c r="C23408" s="2">
        <v>44331.549944983817</v>
      </c>
      <c r="D23408">
        <v>227775</v>
      </c>
      <c r="E23408">
        <f t="shared" si="730"/>
        <v>13</v>
      </c>
      <c r="F23408" t="str">
        <f t="shared" si="731"/>
        <v>суббота</v>
      </c>
    </row>
    <row r="23409" spans="1:6" x14ac:dyDescent="0.25">
      <c r="A23409">
        <v>61726</v>
      </c>
      <c r="B23409">
        <v>73485</v>
      </c>
      <c r="C23409" s="2">
        <v>44331.550828577536</v>
      </c>
      <c r="D23409">
        <v>323966</v>
      </c>
      <c r="E23409">
        <f t="shared" si="730"/>
        <v>13</v>
      </c>
      <c r="F23409" t="str">
        <f t="shared" si="731"/>
        <v>суббота</v>
      </c>
    </row>
    <row r="23410" spans="1:6" x14ac:dyDescent="0.25">
      <c r="A23410">
        <v>293624</v>
      </c>
      <c r="B23410">
        <v>73488</v>
      </c>
      <c r="C23410" s="2">
        <v>44331.551530503253</v>
      </c>
      <c r="D23410">
        <v>230836</v>
      </c>
      <c r="E23410">
        <f t="shared" si="730"/>
        <v>13</v>
      </c>
      <c r="F23410" t="str">
        <f t="shared" si="731"/>
        <v>суббота</v>
      </c>
    </row>
    <row r="23411" spans="1:6" x14ac:dyDescent="0.25">
      <c r="A23411">
        <v>251464</v>
      </c>
      <c r="B23411">
        <v>73493</v>
      </c>
      <c r="C23411" s="2">
        <v>44331.551563106797</v>
      </c>
      <c r="D23411">
        <v>118</v>
      </c>
      <c r="E23411">
        <f t="shared" si="730"/>
        <v>13</v>
      </c>
      <c r="F23411" t="str">
        <f t="shared" si="731"/>
        <v>суббота</v>
      </c>
    </row>
    <row r="23412" spans="1:6" x14ac:dyDescent="0.25">
      <c r="A23412">
        <v>234844</v>
      </c>
      <c r="B23412">
        <v>73495</v>
      </c>
      <c r="C23412" s="2">
        <v>44331.55226294748</v>
      </c>
      <c r="D23412">
        <v>111526</v>
      </c>
      <c r="E23412">
        <f t="shared" si="730"/>
        <v>13</v>
      </c>
      <c r="F23412" t="str">
        <f t="shared" si="731"/>
        <v>суббота</v>
      </c>
    </row>
    <row r="23413" spans="1:6" x14ac:dyDescent="0.25">
      <c r="A23413">
        <v>15044</v>
      </c>
      <c r="B23413">
        <v>73496</v>
      </c>
      <c r="C23413" s="2">
        <v>44331.553270058292</v>
      </c>
      <c r="D23413">
        <v>411922</v>
      </c>
      <c r="E23413">
        <f t="shared" si="730"/>
        <v>13</v>
      </c>
      <c r="F23413" t="str">
        <f t="shared" si="731"/>
        <v>суббота</v>
      </c>
    </row>
    <row r="23414" spans="1:6" x14ac:dyDescent="0.25">
      <c r="A23414">
        <v>234059</v>
      </c>
      <c r="B23414">
        <v>73497</v>
      </c>
      <c r="C23414" s="2">
        <v>44331.553585760521</v>
      </c>
      <c r="D23414">
        <v>250679</v>
      </c>
      <c r="E23414">
        <f t="shared" si="730"/>
        <v>13</v>
      </c>
      <c r="F23414" t="str">
        <f t="shared" si="731"/>
        <v>суббота</v>
      </c>
    </row>
    <row r="23415" spans="1:6" x14ac:dyDescent="0.25">
      <c r="A23415">
        <v>47298</v>
      </c>
      <c r="B23415">
        <v>73501</v>
      </c>
      <c r="C23415" s="2">
        <v>44331.553666798914</v>
      </c>
      <c r="D23415">
        <v>402346</v>
      </c>
      <c r="E23415">
        <f t="shared" si="730"/>
        <v>13</v>
      </c>
      <c r="F23415" t="str">
        <f t="shared" si="731"/>
        <v>суббота</v>
      </c>
    </row>
    <row r="23416" spans="1:6" x14ac:dyDescent="0.25">
      <c r="A23416">
        <v>280285</v>
      </c>
      <c r="B23416">
        <v>73504</v>
      </c>
      <c r="C23416" s="2">
        <v>44331.554666666663</v>
      </c>
      <c r="D23416">
        <v>411922</v>
      </c>
      <c r="E23416">
        <f t="shared" si="730"/>
        <v>13</v>
      </c>
      <c r="F23416" t="str">
        <f t="shared" si="731"/>
        <v>суббота</v>
      </c>
    </row>
    <row r="23417" spans="1:6" x14ac:dyDescent="0.25">
      <c r="A23417">
        <v>280216</v>
      </c>
      <c r="B23417">
        <v>73507</v>
      </c>
      <c r="C23417" s="2">
        <v>44331.554799352751</v>
      </c>
      <c r="D23417">
        <v>131571</v>
      </c>
      <c r="E23417">
        <f t="shared" si="730"/>
        <v>13</v>
      </c>
      <c r="F23417" t="str">
        <f t="shared" si="731"/>
        <v>суббота</v>
      </c>
    </row>
    <row r="23418" spans="1:6" x14ac:dyDescent="0.25">
      <c r="A23418">
        <v>275474</v>
      </c>
      <c r="B23418">
        <v>73511</v>
      </c>
      <c r="C23418" s="2">
        <v>44331.555608414237</v>
      </c>
      <c r="D23418">
        <v>258251</v>
      </c>
      <c r="E23418">
        <f t="shared" si="730"/>
        <v>13</v>
      </c>
      <c r="F23418" t="str">
        <f t="shared" si="731"/>
        <v>суббота</v>
      </c>
    </row>
    <row r="23419" spans="1:6" x14ac:dyDescent="0.25">
      <c r="A23419">
        <v>348289</v>
      </c>
      <c r="B23419">
        <v>73513</v>
      </c>
      <c r="C23419" s="2">
        <v>44331.558183538313</v>
      </c>
      <c r="D23419">
        <v>43842</v>
      </c>
      <c r="E23419">
        <f t="shared" si="730"/>
        <v>13</v>
      </c>
      <c r="F23419" t="str">
        <f t="shared" si="731"/>
        <v>суббота</v>
      </c>
    </row>
    <row r="23420" spans="1:6" x14ac:dyDescent="0.25">
      <c r="A23420">
        <v>93228</v>
      </c>
      <c r="B23420">
        <v>73514</v>
      </c>
      <c r="C23420" s="2">
        <v>44331.560462783171</v>
      </c>
      <c r="D23420">
        <v>351192</v>
      </c>
      <c r="E23420">
        <f t="shared" si="730"/>
        <v>13</v>
      </c>
      <c r="F23420" t="str">
        <f t="shared" si="731"/>
        <v>суббота</v>
      </c>
    </row>
    <row r="23421" spans="1:6" x14ac:dyDescent="0.25">
      <c r="A23421">
        <v>287539</v>
      </c>
      <c r="B23421">
        <v>73518</v>
      </c>
      <c r="C23421" s="2">
        <v>44331.560462783171</v>
      </c>
      <c r="D23421">
        <v>80167</v>
      </c>
      <c r="E23421">
        <f t="shared" si="730"/>
        <v>13</v>
      </c>
      <c r="F23421" t="str">
        <f t="shared" si="731"/>
        <v>суббота</v>
      </c>
    </row>
    <row r="23422" spans="1:6" x14ac:dyDescent="0.25">
      <c r="A23422">
        <v>334062</v>
      </c>
      <c r="B23422">
        <v>73522</v>
      </c>
      <c r="C23422" s="2">
        <v>44331.56093020417</v>
      </c>
      <c r="D23422">
        <v>180863</v>
      </c>
      <c r="E23422">
        <f t="shared" si="730"/>
        <v>13</v>
      </c>
      <c r="F23422" t="str">
        <f t="shared" si="731"/>
        <v>суббота</v>
      </c>
    </row>
    <row r="23423" spans="1:6" x14ac:dyDescent="0.25">
      <c r="A23423">
        <v>94160</v>
      </c>
      <c r="B23423">
        <v>73526</v>
      </c>
      <c r="C23423" s="2">
        <v>44331.561082796718</v>
      </c>
      <c r="D23423">
        <v>62570</v>
      </c>
      <c r="E23423">
        <f t="shared" si="730"/>
        <v>13</v>
      </c>
      <c r="F23423" t="str">
        <f t="shared" si="731"/>
        <v>суббота</v>
      </c>
    </row>
    <row r="23424" spans="1:6" x14ac:dyDescent="0.25">
      <c r="A23424">
        <v>17766</v>
      </c>
      <c r="B23424">
        <v>73530</v>
      </c>
      <c r="C23424" s="2">
        <v>44331.561676375408</v>
      </c>
      <c r="D23424">
        <v>347393</v>
      </c>
      <c r="E23424">
        <f t="shared" si="730"/>
        <v>13</v>
      </c>
      <c r="F23424" t="str">
        <f t="shared" si="731"/>
        <v>суббота</v>
      </c>
    </row>
    <row r="23425" spans="1:6" x14ac:dyDescent="0.25">
      <c r="A23425">
        <v>296047</v>
      </c>
      <c r="B23425">
        <v>73534</v>
      </c>
      <c r="C23425" s="2">
        <v>44331.562456129643</v>
      </c>
      <c r="D23425">
        <v>364695</v>
      </c>
      <c r="E23425">
        <f t="shared" si="730"/>
        <v>13</v>
      </c>
      <c r="F23425" t="str">
        <f t="shared" si="731"/>
        <v>суббота</v>
      </c>
    </row>
    <row r="23426" spans="1:6" x14ac:dyDescent="0.25">
      <c r="A23426">
        <v>51613</v>
      </c>
      <c r="B23426">
        <v>73536</v>
      </c>
      <c r="C23426" s="2">
        <v>44331.562485436894</v>
      </c>
      <c r="D23426">
        <v>470762</v>
      </c>
      <c r="E23426">
        <f t="shared" si="730"/>
        <v>13</v>
      </c>
      <c r="F23426" t="str">
        <f t="shared" si="731"/>
        <v>суббота</v>
      </c>
    </row>
    <row r="23427" spans="1:6" x14ac:dyDescent="0.25">
      <c r="A23427">
        <v>2662</v>
      </c>
      <c r="B23427">
        <v>73540</v>
      </c>
      <c r="C23427" s="2">
        <v>44331.562486648152</v>
      </c>
      <c r="D23427">
        <v>465849</v>
      </c>
      <c r="E23427">
        <f t="shared" ref="E23427:E23490" si="732">HOUR(C23427)</f>
        <v>13</v>
      </c>
      <c r="F23427" t="str">
        <f t="shared" ref="F23427:F23490" si="733">TEXT(C23427,"дддд")</f>
        <v>суббота</v>
      </c>
    </row>
    <row r="23428" spans="1:6" x14ac:dyDescent="0.25">
      <c r="A23428">
        <v>313476</v>
      </c>
      <c r="B23428">
        <v>73544</v>
      </c>
      <c r="C23428" s="2">
        <v>44331.562669759209</v>
      </c>
      <c r="D23428">
        <v>182191</v>
      </c>
      <c r="E23428">
        <f t="shared" si="732"/>
        <v>13</v>
      </c>
      <c r="F23428" t="str">
        <f t="shared" si="733"/>
        <v>суббота</v>
      </c>
    </row>
    <row r="23429" spans="1:6" x14ac:dyDescent="0.25">
      <c r="A23429">
        <v>266500</v>
      </c>
      <c r="B23429">
        <v>73547</v>
      </c>
      <c r="C23429" s="2">
        <v>44331.562822351756</v>
      </c>
      <c r="D23429">
        <v>82901</v>
      </c>
      <c r="E23429">
        <f t="shared" si="732"/>
        <v>13</v>
      </c>
      <c r="F23429" t="str">
        <f t="shared" si="733"/>
        <v>суббота</v>
      </c>
    </row>
    <row r="23430" spans="1:6" x14ac:dyDescent="0.25">
      <c r="A23430">
        <v>228277</v>
      </c>
      <c r="B23430">
        <v>73548</v>
      </c>
      <c r="C23430" s="2">
        <v>44331.563554795983</v>
      </c>
      <c r="D23430">
        <v>189009</v>
      </c>
      <c r="E23430">
        <f t="shared" si="732"/>
        <v>13</v>
      </c>
      <c r="F23430" t="str">
        <f t="shared" si="733"/>
        <v>суббота</v>
      </c>
    </row>
    <row r="23431" spans="1:6" x14ac:dyDescent="0.25">
      <c r="A23431">
        <v>3926</v>
      </c>
      <c r="B23431">
        <v>73553</v>
      </c>
      <c r="C23431" s="2">
        <v>44331.563699029131</v>
      </c>
      <c r="D23431">
        <v>208036</v>
      </c>
      <c r="E23431">
        <f t="shared" si="732"/>
        <v>13</v>
      </c>
      <c r="F23431" t="str">
        <f t="shared" si="733"/>
        <v>суббота</v>
      </c>
    </row>
    <row r="23432" spans="1:6" x14ac:dyDescent="0.25">
      <c r="A23432">
        <v>288936</v>
      </c>
      <c r="B23432">
        <v>73556</v>
      </c>
      <c r="C23432" s="2">
        <v>44331.564508090618</v>
      </c>
      <c r="D23432">
        <v>244853</v>
      </c>
      <c r="E23432">
        <f t="shared" si="732"/>
        <v>13</v>
      </c>
      <c r="F23432" t="str">
        <f t="shared" si="733"/>
        <v>суббота</v>
      </c>
    </row>
    <row r="23433" spans="1:6" x14ac:dyDescent="0.25">
      <c r="A23433">
        <v>19334</v>
      </c>
      <c r="B23433">
        <v>73557</v>
      </c>
      <c r="C23433" s="2">
        <v>44331.568553398058</v>
      </c>
      <c r="D23433">
        <v>411922</v>
      </c>
      <c r="E23433">
        <f t="shared" si="732"/>
        <v>13</v>
      </c>
      <c r="F23433" t="str">
        <f t="shared" si="733"/>
        <v>суббота</v>
      </c>
    </row>
    <row r="23434" spans="1:6" x14ac:dyDescent="0.25">
      <c r="A23434">
        <v>94031</v>
      </c>
      <c r="B23434">
        <v>73560</v>
      </c>
      <c r="C23434" s="2">
        <v>44331.568553398058</v>
      </c>
      <c r="D23434">
        <v>118549</v>
      </c>
      <c r="E23434">
        <f t="shared" si="732"/>
        <v>13</v>
      </c>
      <c r="F23434" t="str">
        <f t="shared" si="733"/>
        <v>суббота</v>
      </c>
    </row>
    <row r="23435" spans="1:6" x14ac:dyDescent="0.25">
      <c r="A23435">
        <v>335129</v>
      </c>
      <c r="B23435">
        <v>73562</v>
      </c>
      <c r="C23435" s="2">
        <v>44331.568957928801</v>
      </c>
      <c r="D23435">
        <v>471403</v>
      </c>
      <c r="E23435">
        <f t="shared" si="732"/>
        <v>13</v>
      </c>
      <c r="F23435" t="str">
        <f t="shared" si="733"/>
        <v>суббота</v>
      </c>
    </row>
    <row r="23436" spans="1:6" x14ac:dyDescent="0.25">
      <c r="A23436">
        <v>168267</v>
      </c>
      <c r="B23436">
        <v>73565</v>
      </c>
      <c r="C23436" s="2">
        <v>44331.569766990295</v>
      </c>
      <c r="D23436">
        <v>304128</v>
      </c>
      <c r="E23436">
        <f t="shared" si="732"/>
        <v>13</v>
      </c>
      <c r="F23436" t="str">
        <f t="shared" si="733"/>
        <v>суббота</v>
      </c>
    </row>
    <row r="23437" spans="1:6" x14ac:dyDescent="0.25">
      <c r="A23437">
        <v>243406</v>
      </c>
      <c r="B23437">
        <v>73570</v>
      </c>
      <c r="C23437" s="2">
        <v>44331.569766990295</v>
      </c>
      <c r="D23437">
        <v>172418</v>
      </c>
      <c r="E23437">
        <f t="shared" si="732"/>
        <v>13</v>
      </c>
      <c r="F23437" t="str">
        <f t="shared" si="733"/>
        <v>суббота</v>
      </c>
    </row>
    <row r="23438" spans="1:6" x14ac:dyDescent="0.25">
      <c r="A23438">
        <v>30688</v>
      </c>
      <c r="B23438">
        <v>73572</v>
      </c>
      <c r="C23438" s="2">
        <v>44331.570171521038</v>
      </c>
      <c r="D23438">
        <v>12149</v>
      </c>
      <c r="E23438">
        <f t="shared" si="732"/>
        <v>13</v>
      </c>
      <c r="F23438" t="str">
        <f t="shared" si="733"/>
        <v>суббота</v>
      </c>
    </row>
    <row r="23439" spans="1:6" x14ac:dyDescent="0.25">
      <c r="A23439">
        <v>197663</v>
      </c>
      <c r="B23439">
        <v>73573</v>
      </c>
      <c r="C23439" s="2">
        <v>44331.570171521038</v>
      </c>
      <c r="D23439">
        <v>238334</v>
      </c>
      <c r="E23439">
        <f t="shared" si="732"/>
        <v>13</v>
      </c>
      <c r="F23439" t="str">
        <f t="shared" si="733"/>
        <v>суббота</v>
      </c>
    </row>
    <row r="23440" spans="1:6" x14ac:dyDescent="0.25">
      <c r="A23440">
        <v>136706</v>
      </c>
      <c r="B23440">
        <v>73577</v>
      </c>
      <c r="C23440" s="2">
        <v>44331.570576051774</v>
      </c>
      <c r="D23440">
        <v>351192</v>
      </c>
      <c r="E23440">
        <f t="shared" si="732"/>
        <v>13</v>
      </c>
      <c r="F23440" t="str">
        <f t="shared" si="733"/>
        <v>суббота</v>
      </c>
    </row>
    <row r="23441" spans="1:6" x14ac:dyDescent="0.25">
      <c r="A23441">
        <v>251923</v>
      </c>
      <c r="B23441">
        <v>73582</v>
      </c>
      <c r="C23441" s="2">
        <v>44331.570604571672</v>
      </c>
      <c r="D23441">
        <v>241927</v>
      </c>
      <c r="E23441">
        <f t="shared" si="732"/>
        <v>13</v>
      </c>
      <c r="F23441" t="str">
        <f t="shared" si="733"/>
        <v>суббота</v>
      </c>
    </row>
    <row r="23442" spans="1:6" x14ac:dyDescent="0.25">
      <c r="A23442">
        <v>153598</v>
      </c>
      <c r="B23442">
        <v>73586</v>
      </c>
      <c r="C23442" s="2">
        <v>44331.570980582524</v>
      </c>
      <c r="D23442">
        <v>473327</v>
      </c>
      <c r="E23442">
        <f t="shared" si="732"/>
        <v>13</v>
      </c>
      <c r="F23442" t="str">
        <f t="shared" si="733"/>
        <v>суббота</v>
      </c>
    </row>
    <row r="23443" spans="1:6" x14ac:dyDescent="0.25">
      <c r="A23443">
        <v>298936</v>
      </c>
      <c r="B23443">
        <v>73590</v>
      </c>
      <c r="C23443" s="2">
        <v>44331.572038941616</v>
      </c>
      <c r="D23443">
        <v>60239</v>
      </c>
      <c r="E23443">
        <f t="shared" si="732"/>
        <v>13</v>
      </c>
      <c r="F23443" t="str">
        <f t="shared" si="733"/>
        <v>суббота</v>
      </c>
    </row>
    <row r="23444" spans="1:6" x14ac:dyDescent="0.25">
      <c r="A23444">
        <v>134700</v>
      </c>
      <c r="B23444">
        <v>73591</v>
      </c>
      <c r="C23444" s="2">
        <v>44331.573003236248</v>
      </c>
      <c r="D23444">
        <v>380039</v>
      </c>
      <c r="E23444">
        <f t="shared" si="732"/>
        <v>13</v>
      </c>
      <c r="F23444" t="str">
        <f t="shared" si="733"/>
        <v>суббота</v>
      </c>
    </row>
    <row r="23445" spans="1:6" x14ac:dyDescent="0.25">
      <c r="A23445">
        <v>209643</v>
      </c>
      <c r="B23445">
        <v>73595</v>
      </c>
      <c r="C23445" s="2">
        <v>44331.573407766991</v>
      </c>
      <c r="D23445">
        <v>209122</v>
      </c>
      <c r="E23445">
        <f t="shared" si="732"/>
        <v>13</v>
      </c>
      <c r="F23445" t="str">
        <f t="shared" si="733"/>
        <v>суббота</v>
      </c>
    </row>
    <row r="23446" spans="1:6" x14ac:dyDescent="0.25">
      <c r="A23446">
        <v>242221</v>
      </c>
      <c r="B23446">
        <v>73597</v>
      </c>
      <c r="C23446" s="2">
        <v>44331.574216828478</v>
      </c>
      <c r="D23446">
        <v>112334</v>
      </c>
      <c r="E23446">
        <f t="shared" si="732"/>
        <v>13</v>
      </c>
      <c r="F23446" t="str">
        <f t="shared" si="733"/>
        <v>суббота</v>
      </c>
    </row>
    <row r="23447" spans="1:6" x14ac:dyDescent="0.25">
      <c r="A23447">
        <v>238448</v>
      </c>
      <c r="B23447">
        <v>73601</v>
      </c>
      <c r="C23447" s="2">
        <v>44331.574510940889</v>
      </c>
      <c r="D23447">
        <v>158978</v>
      </c>
      <c r="E23447">
        <f t="shared" si="732"/>
        <v>13</v>
      </c>
      <c r="F23447" t="str">
        <f t="shared" si="733"/>
        <v>суббота</v>
      </c>
    </row>
    <row r="23448" spans="1:6" x14ac:dyDescent="0.25">
      <c r="A23448">
        <v>39589</v>
      </c>
      <c r="B23448">
        <v>73603</v>
      </c>
      <c r="C23448" s="2">
        <v>44331.575025889964</v>
      </c>
      <c r="D23448">
        <v>62570</v>
      </c>
      <c r="E23448">
        <f t="shared" si="732"/>
        <v>13</v>
      </c>
      <c r="F23448" t="str">
        <f t="shared" si="733"/>
        <v>суббота</v>
      </c>
    </row>
    <row r="23449" spans="1:6" x14ac:dyDescent="0.25">
      <c r="A23449">
        <v>326953</v>
      </c>
      <c r="B23449">
        <v>73606</v>
      </c>
      <c r="C23449" s="2">
        <v>44331.575025889964</v>
      </c>
      <c r="D23449">
        <v>388677</v>
      </c>
      <c r="E23449">
        <f t="shared" si="732"/>
        <v>13</v>
      </c>
      <c r="F23449" t="str">
        <f t="shared" si="733"/>
        <v>суббота</v>
      </c>
    </row>
    <row r="23450" spans="1:6" x14ac:dyDescent="0.25">
      <c r="A23450">
        <v>239925</v>
      </c>
      <c r="B23450">
        <v>73611</v>
      </c>
      <c r="C23450" s="2">
        <v>44331.575430420708</v>
      </c>
      <c r="D23450">
        <v>222405</v>
      </c>
      <c r="E23450">
        <f t="shared" si="732"/>
        <v>13</v>
      </c>
      <c r="F23450" t="str">
        <f t="shared" si="733"/>
        <v>суббота</v>
      </c>
    </row>
    <row r="23451" spans="1:6" x14ac:dyDescent="0.25">
      <c r="A23451">
        <v>200560</v>
      </c>
      <c r="B23451">
        <v>73612</v>
      </c>
      <c r="C23451" s="2">
        <v>44331.575640125739</v>
      </c>
      <c r="D23451">
        <v>364695</v>
      </c>
      <c r="E23451">
        <f t="shared" si="732"/>
        <v>13</v>
      </c>
      <c r="F23451" t="str">
        <f t="shared" si="733"/>
        <v>суббота</v>
      </c>
    </row>
    <row r="23452" spans="1:6" x14ac:dyDescent="0.25">
      <c r="A23452">
        <v>326784</v>
      </c>
      <c r="B23452">
        <v>73614</v>
      </c>
      <c r="C23452" s="2">
        <v>44331.575701162757</v>
      </c>
      <c r="D23452">
        <v>308796</v>
      </c>
      <c r="E23452">
        <f t="shared" si="732"/>
        <v>13</v>
      </c>
      <c r="F23452" t="str">
        <f t="shared" si="733"/>
        <v>суббота</v>
      </c>
    </row>
    <row r="23453" spans="1:6" x14ac:dyDescent="0.25">
      <c r="A23453">
        <v>59415</v>
      </c>
      <c r="B23453">
        <v>73618</v>
      </c>
      <c r="C23453" s="2">
        <v>44331.577453074431</v>
      </c>
      <c r="D23453">
        <v>341081</v>
      </c>
      <c r="E23453">
        <f t="shared" si="732"/>
        <v>13</v>
      </c>
      <c r="F23453" t="str">
        <f t="shared" si="733"/>
        <v>суббота</v>
      </c>
    </row>
    <row r="23454" spans="1:6" x14ac:dyDescent="0.25">
      <c r="A23454">
        <v>178650</v>
      </c>
      <c r="B23454">
        <v>73619</v>
      </c>
      <c r="C23454" s="2">
        <v>44331.577453074431</v>
      </c>
      <c r="D23454">
        <v>154256</v>
      </c>
      <c r="E23454">
        <f t="shared" si="732"/>
        <v>13</v>
      </c>
      <c r="F23454" t="str">
        <f t="shared" si="733"/>
        <v>суббота</v>
      </c>
    </row>
    <row r="23455" spans="1:6" x14ac:dyDescent="0.25">
      <c r="A23455">
        <v>256576</v>
      </c>
      <c r="B23455">
        <v>73621</v>
      </c>
      <c r="C23455" s="2">
        <v>44331.578020569475</v>
      </c>
      <c r="D23455">
        <v>118549</v>
      </c>
      <c r="E23455">
        <f t="shared" si="732"/>
        <v>13</v>
      </c>
      <c r="F23455" t="str">
        <f t="shared" si="733"/>
        <v>суббота</v>
      </c>
    </row>
    <row r="23456" spans="1:6" x14ac:dyDescent="0.25">
      <c r="A23456">
        <v>224901</v>
      </c>
      <c r="B23456">
        <v>73623</v>
      </c>
      <c r="C23456" s="2">
        <v>44331.579699087495</v>
      </c>
      <c r="D23456">
        <v>250679</v>
      </c>
      <c r="E23456">
        <f t="shared" si="732"/>
        <v>13</v>
      </c>
      <c r="F23456" t="str">
        <f t="shared" si="733"/>
        <v>суббота</v>
      </c>
    </row>
    <row r="23457" spans="1:6" x14ac:dyDescent="0.25">
      <c r="A23457">
        <v>240644</v>
      </c>
      <c r="B23457">
        <v>73625</v>
      </c>
      <c r="C23457" s="2">
        <v>44331.579880258905</v>
      </c>
      <c r="D23457">
        <v>348155</v>
      </c>
      <c r="E23457">
        <f t="shared" si="732"/>
        <v>13</v>
      </c>
      <c r="F23457" t="str">
        <f t="shared" si="733"/>
        <v>суббота</v>
      </c>
    </row>
    <row r="23458" spans="1:6" x14ac:dyDescent="0.25">
      <c r="A23458">
        <v>278275</v>
      </c>
      <c r="B23458">
        <v>73627</v>
      </c>
      <c r="C23458" s="2">
        <v>44331.579880258905</v>
      </c>
      <c r="D23458">
        <v>411922</v>
      </c>
      <c r="E23458">
        <f t="shared" si="732"/>
        <v>13</v>
      </c>
      <c r="F23458" t="str">
        <f t="shared" si="733"/>
        <v>суббота</v>
      </c>
    </row>
    <row r="23459" spans="1:6" x14ac:dyDescent="0.25">
      <c r="A23459">
        <v>339679</v>
      </c>
      <c r="B23459">
        <v>73630</v>
      </c>
      <c r="C23459" s="2">
        <v>44331.579880258905</v>
      </c>
      <c r="D23459">
        <v>122902</v>
      </c>
      <c r="E23459">
        <f t="shared" si="732"/>
        <v>13</v>
      </c>
      <c r="F23459" t="str">
        <f t="shared" si="733"/>
        <v>суббота</v>
      </c>
    </row>
    <row r="23460" spans="1:6" x14ac:dyDescent="0.25">
      <c r="A23460">
        <v>120504</v>
      </c>
      <c r="B23460">
        <v>73634</v>
      </c>
      <c r="C23460" s="2">
        <v>44331.580284789641</v>
      </c>
      <c r="D23460">
        <v>404187</v>
      </c>
      <c r="E23460">
        <f t="shared" si="732"/>
        <v>13</v>
      </c>
      <c r="F23460" t="str">
        <f t="shared" si="733"/>
        <v>суббота</v>
      </c>
    </row>
    <row r="23461" spans="1:6" x14ac:dyDescent="0.25">
      <c r="A23461">
        <v>145305</v>
      </c>
      <c r="B23461">
        <v>73639</v>
      </c>
      <c r="C23461" s="2">
        <v>44331.580284789641</v>
      </c>
      <c r="D23461">
        <v>432277</v>
      </c>
      <c r="E23461">
        <f t="shared" si="732"/>
        <v>13</v>
      </c>
      <c r="F23461" t="str">
        <f t="shared" si="733"/>
        <v>суббота</v>
      </c>
    </row>
    <row r="23462" spans="1:6" x14ac:dyDescent="0.25">
      <c r="A23462">
        <v>11339</v>
      </c>
      <c r="B23462">
        <v>73642</v>
      </c>
      <c r="C23462" s="2">
        <v>44331.581225012967</v>
      </c>
      <c r="D23462">
        <v>226626</v>
      </c>
      <c r="E23462">
        <f t="shared" si="732"/>
        <v>13</v>
      </c>
      <c r="F23462" t="str">
        <f t="shared" si="733"/>
        <v>суббота</v>
      </c>
    </row>
    <row r="23463" spans="1:6" x14ac:dyDescent="0.25">
      <c r="A23463">
        <v>318695</v>
      </c>
      <c r="B23463">
        <v>73647</v>
      </c>
      <c r="C23463" s="2">
        <v>44331.581560716571</v>
      </c>
      <c r="D23463">
        <v>249345</v>
      </c>
      <c r="E23463">
        <f t="shared" si="732"/>
        <v>13</v>
      </c>
      <c r="F23463" t="str">
        <f t="shared" si="733"/>
        <v>суббота</v>
      </c>
    </row>
    <row r="23464" spans="1:6" x14ac:dyDescent="0.25">
      <c r="A23464">
        <v>137423</v>
      </c>
      <c r="B23464">
        <v>73648</v>
      </c>
      <c r="C23464" s="2">
        <v>44331.581902912621</v>
      </c>
      <c r="D23464">
        <v>227775</v>
      </c>
      <c r="E23464">
        <f t="shared" si="732"/>
        <v>13</v>
      </c>
      <c r="F23464" t="str">
        <f t="shared" si="733"/>
        <v>суббота</v>
      </c>
    </row>
    <row r="23465" spans="1:6" x14ac:dyDescent="0.25">
      <c r="A23465">
        <v>205358</v>
      </c>
      <c r="B23465">
        <v>73649</v>
      </c>
      <c r="C23465" s="2">
        <v>44331.582262642296</v>
      </c>
      <c r="D23465">
        <v>42705</v>
      </c>
      <c r="E23465">
        <f t="shared" si="732"/>
        <v>13</v>
      </c>
      <c r="F23465" t="str">
        <f t="shared" si="733"/>
        <v>суббота</v>
      </c>
    </row>
    <row r="23466" spans="1:6" x14ac:dyDescent="0.25">
      <c r="A23466">
        <v>40633</v>
      </c>
      <c r="B23466">
        <v>73650</v>
      </c>
      <c r="C23466" s="2">
        <v>44331.582307443365</v>
      </c>
      <c r="D23466">
        <v>158978</v>
      </c>
      <c r="E23466">
        <f t="shared" si="732"/>
        <v>13</v>
      </c>
      <c r="F23466" t="str">
        <f t="shared" si="733"/>
        <v>суббота</v>
      </c>
    </row>
    <row r="23467" spans="1:6" x14ac:dyDescent="0.25">
      <c r="A23467">
        <v>342246</v>
      </c>
      <c r="B23467">
        <v>73652</v>
      </c>
      <c r="C23467" s="2">
        <v>44331.582307443365</v>
      </c>
      <c r="D23467">
        <v>250679</v>
      </c>
      <c r="E23467">
        <f t="shared" si="732"/>
        <v>13</v>
      </c>
      <c r="F23467" t="str">
        <f t="shared" si="733"/>
        <v>суббота</v>
      </c>
    </row>
    <row r="23468" spans="1:6" x14ac:dyDescent="0.25">
      <c r="A23468">
        <v>93260</v>
      </c>
      <c r="B23468">
        <v>73653</v>
      </c>
      <c r="C23468" s="2">
        <v>44331.583666493731</v>
      </c>
      <c r="D23468">
        <v>299439</v>
      </c>
      <c r="E23468">
        <f t="shared" si="732"/>
        <v>14</v>
      </c>
      <c r="F23468" t="str">
        <f t="shared" si="733"/>
        <v>суббота</v>
      </c>
    </row>
    <row r="23469" spans="1:6" x14ac:dyDescent="0.25">
      <c r="A23469">
        <v>141918</v>
      </c>
      <c r="B23469">
        <v>73655</v>
      </c>
      <c r="C23469" s="2">
        <v>44331.584215826901</v>
      </c>
      <c r="D23469">
        <v>196347</v>
      </c>
      <c r="E23469">
        <f t="shared" si="732"/>
        <v>14</v>
      </c>
      <c r="F23469" t="str">
        <f t="shared" si="733"/>
        <v>суббота</v>
      </c>
    </row>
    <row r="23470" spans="1:6" x14ac:dyDescent="0.25">
      <c r="A23470">
        <v>286008</v>
      </c>
      <c r="B23470">
        <v>73659</v>
      </c>
      <c r="C23470" s="2">
        <v>44331.584734627831</v>
      </c>
      <c r="D23470">
        <v>245930</v>
      </c>
      <c r="E23470">
        <f t="shared" si="732"/>
        <v>14</v>
      </c>
      <c r="F23470" t="str">
        <f t="shared" si="733"/>
        <v>суббота</v>
      </c>
    </row>
    <row r="23471" spans="1:6" x14ac:dyDescent="0.25">
      <c r="A23471">
        <v>257994</v>
      </c>
      <c r="B23471">
        <v>73663</v>
      </c>
      <c r="C23471" s="2">
        <v>44331.585161900693</v>
      </c>
      <c r="D23471">
        <v>405278</v>
      </c>
      <c r="E23471">
        <f t="shared" si="732"/>
        <v>14</v>
      </c>
      <c r="F23471" t="str">
        <f t="shared" si="733"/>
        <v>суббота</v>
      </c>
    </row>
    <row r="23472" spans="1:6" x14ac:dyDescent="0.25">
      <c r="A23472">
        <v>193338</v>
      </c>
      <c r="B23472">
        <v>73664</v>
      </c>
      <c r="C23472" s="2">
        <v>44331.585948220061</v>
      </c>
      <c r="D23472">
        <v>411922</v>
      </c>
      <c r="E23472">
        <f t="shared" si="732"/>
        <v>14</v>
      </c>
      <c r="F23472" t="str">
        <f t="shared" si="733"/>
        <v>суббота</v>
      </c>
    </row>
    <row r="23473" spans="1:6" x14ac:dyDescent="0.25">
      <c r="A23473">
        <v>190229</v>
      </c>
      <c r="B23473">
        <v>73667</v>
      </c>
      <c r="C23473" s="2">
        <v>44331.586352750805</v>
      </c>
      <c r="D23473">
        <v>463045</v>
      </c>
      <c r="E23473">
        <f t="shared" si="732"/>
        <v>14</v>
      </c>
      <c r="F23473" t="str">
        <f t="shared" si="733"/>
        <v>суббота</v>
      </c>
    </row>
    <row r="23474" spans="1:6" x14ac:dyDescent="0.25">
      <c r="A23474">
        <v>88468</v>
      </c>
      <c r="B23474">
        <v>73670</v>
      </c>
      <c r="C23474" s="2">
        <v>44331.586757281548</v>
      </c>
      <c r="D23474">
        <v>125006</v>
      </c>
      <c r="E23474">
        <f t="shared" si="732"/>
        <v>14</v>
      </c>
      <c r="F23474" t="str">
        <f t="shared" si="733"/>
        <v>суббота</v>
      </c>
    </row>
    <row r="23475" spans="1:6" x14ac:dyDescent="0.25">
      <c r="A23475">
        <v>14827</v>
      </c>
      <c r="B23475">
        <v>73671</v>
      </c>
      <c r="C23475" s="2">
        <v>44331.587161812298</v>
      </c>
      <c r="D23475">
        <v>400483</v>
      </c>
      <c r="E23475">
        <f t="shared" si="732"/>
        <v>14</v>
      </c>
      <c r="F23475" t="str">
        <f t="shared" si="733"/>
        <v>суббота</v>
      </c>
    </row>
    <row r="23476" spans="1:6" x14ac:dyDescent="0.25">
      <c r="A23476">
        <v>219205</v>
      </c>
      <c r="B23476">
        <v>73673</v>
      </c>
      <c r="C23476" s="2">
        <v>44331.588779935279</v>
      </c>
      <c r="D23476">
        <v>230507</v>
      </c>
      <c r="E23476">
        <f t="shared" si="732"/>
        <v>14</v>
      </c>
      <c r="F23476" t="str">
        <f t="shared" si="733"/>
        <v>суббота</v>
      </c>
    </row>
    <row r="23477" spans="1:6" x14ac:dyDescent="0.25">
      <c r="A23477">
        <v>284018</v>
      </c>
      <c r="B23477">
        <v>73674</v>
      </c>
      <c r="C23477" s="2">
        <v>44331.588976714374</v>
      </c>
      <c r="D23477">
        <v>191893</v>
      </c>
      <c r="E23477">
        <f t="shared" si="732"/>
        <v>14</v>
      </c>
      <c r="F23477" t="str">
        <f t="shared" si="733"/>
        <v>суббота</v>
      </c>
    </row>
    <row r="23478" spans="1:6" x14ac:dyDescent="0.25">
      <c r="A23478">
        <v>154251</v>
      </c>
      <c r="B23478">
        <v>73677</v>
      </c>
      <c r="C23478" s="2">
        <v>44331.589</v>
      </c>
      <c r="D23478">
        <v>196347</v>
      </c>
      <c r="E23478">
        <f t="shared" si="732"/>
        <v>14</v>
      </c>
      <c r="F23478" t="str">
        <f t="shared" si="733"/>
        <v>суббота</v>
      </c>
    </row>
    <row r="23479" spans="1:6" x14ac:dyDescent="0.25">
      <c r="A23479">
        <v>101066</v>
      </c>
      <c r="B23479">
        <v>73682</v>
      </c>
      <c r="C23479" s="2">
        <v>44331.589184466022</v>
      </c>
      <c r="D23479">
        <v>250679</v>
      </c>
      <c r="E23479">
        <f t="shared" si="732"/>
        <v>14</v>
      </c>
      <c r="F23479" t="str">
        <f t="shared" si="733"/>
        <v>суббота</v>
      </c>
    </row>
    <row r="23480" spans="1:6" x14ac:dyDescent="0.25">
      <c r="A23480">
        <v>314894</v>
      </c>
      <c r="B23480">
        <v>73685</v>
      </c>
      <c r="C23480" s="2">
        <v>44331.589588996765</v>
      </c>
      <c r="D23480">
        <v>158978</v>
      </c>
      <c r="E23480">
        <f t="shared" si="732"/>
        <v>14</v>
      </c>
      <c r="F23480" t="str">
        <f t="shared" si="733"/>
        <v>суббота</v>
      </c>
    </row>
    <row r="23481" spans="1:6" x14ac:dyDescent="0.25">
      <c r="A23481">
        <v>31679</v>
      </c>
      <c r="B23481">
        <v>73690</v>
      </c>
      <c r="C23481" s="2">
        <v>44331.590380565816</v>
      </c>
      <c r="D23481">
        <v>123413</v>
      </c>
      <c r="E23481">
        <f t="shared" si="732"/>
        <v>14</v>
      </c>
      <c r="F23481" t="str">
        <f t="shared" si="733"/>
        <v>суббота</v>
      </c>
    </row>
    <row r="23482" spans="1:6" x14ac:dyDescent="0.25">
      <c r="A23482">
        <v>41676</v>
      </c>
      <c r="B23482">
        <v>73691</v>
      </c>
      <c r="C23482" s="2">
        <v>44331.590398058252</v>
      </c>
      <c r="D23482">
        <v>411922</v>
      </c>
      <c r="E23482">
        <f t="shared" si="732"/>
        <v>14</v>
      </c>
      <c r="F23482" t="str">
        <f t="shared" si="733"/>
        <v>суббота</v>
      </c>
    </row>
    <row r="23483" spans="1:6" x14ac:dyDescent="0.25">
      <c r="A23483">
        <v>268093</v>
      </c>
      <c r="B23483">
        <v>73695</v>
      </c>
      <c r="C23483" s="2">
        <v>44331.591207119745</v>
      </c>
      <c r="D23483">
        <v>81226</v>
      </c>
      <c r="E23483">
        <f t="shared" si="732"/>
        <v>14</v>
      </c>
      <c r="F23483" t="str">
        <f t="shared" si="733"/>
        <v>суббота</v>
      </c>
    </row>
    <row r="23484" spans="1:6" x14ac:dyDescent="0.25">
      <c r="A23484">
        <v>159317</v>
      </c>
      <c r="B23484">
        <v>73697</v>
      </c>
      <c r="C23484" s="2">
        <v>44331.591357158119</v>
      </c>
      <c r="D23484">
        <v>241927</v>
      </c>
      <c r="E23484">
        <f t="shared" si="732"/>
        <v>14</v>
      </c>
      <c r="F23484" t="str">
        <f t="shared" si="733"/>
        <v>суббота</v>
      </c>
    </row>
    <row r="23485" spans="1:6" x14ac:dyDescent="0.25">
      <c r="A23485">
        <v>63408</v>
      </c>
      <c r="B23485">
        <v>73702</v>
      </c>
      <c r="C23485" s="2">
        <v>44331.592825242718</v>
      </c>
      <c r="D23485">
        <v>140573</v>
      </c>
      <c r="E23485">
        <f t="shared" si="732"/>
        <v>14</v>
      </c>
      <c r="F23485" t="str">
        <f t="shared" si="733"/>
        <v>суббота</v>
      </c>
    </row>
    <row r="23486" spans="1:6" x14ac:dyDescent="0.25">
      <c r="A23486">
        <v>219589</v>
      </c>
      <c r="B23486">
        <v>73705</v>
      </c>
      <c r="C23486" s="2">
        <v>44331.595049897762</v>
      </c>
      <c r="D23486">
        <v>398488</v>
      </c>
      <c r="E23486">
        <f t="shared" si="732"/>
        <v>14</v>
      </c>
      <c r="F23486" t="str">
        <f t="shared" si="733"/>
        <v>суббота</v>
      </c>
    </row>
    <row r="23487" spans="1:6" x14ac:dyDescent="0.25">
      <c r="A23487">
        <v>179773</v>
      </c>
      <c r="B23487">
        <v>73710</v>
      </c>
      <c r="C23487" s="2">
        <v>44331.5951719718</v>
      </c>
      <c r="D23487">
        <v>351192</v>
      </c>
      <c r="E23487">
        <f t="shared" si="732"/>
        <v>14</v>
      </c>
      <c r="F23487" t="str">
        <f t="shared" si="733"/>
        <v>суббота</v>
      </c>
    </row>
    <row r="23488" spans="1:6" x14ac:dyDescent="0.25">
      <c r="A23488">
        <v>249270</v>
      </c>
      <c r="B23488">
        <v>73714</v>
      </c>
      <c r="C23488" s="2">
        <v>44331.597679611652</v>
      </c>
      <c r="D23488">
        <v>419438</v>
      </c>
      <c r="E23488">
        <f t="shared" si="732"/>
        <v>14</v>
      </c>
      <c r="F23488" t="str">
        <f t="shared" si="733"/>
        <v>суббота</v>
      </c>
    </row>
    <row r="23489" spans="1:6" x14ac:dyDescent="0.25">
      <c r="A23489">
        <v>319527</v>
      </c>
      <c r="B23489">
        <v>73718</v>
      </c>
      <c r="C23489" s="2">
        <v>44331.597679611652</v>
      </c>
      <c r="D23489">
        <v>153893</v>
      </c>
      <c r="E23489">
        <f t="shared" si="732"/>
        <v>14</v>
      </c>
      <c r="F23489" t="str">
        <f t="shared" si="733"/>
        <v>суббота</v>
      </c>
    </row>
    <row r="23490" spans="1:6" x14ac:dyDescent="0.25">
      <c r="A23490">
        <v>38738</v>
      </c>
      <c r="B23490">
        <v>73719</v>
      </c>
      <c r="C23490" s="2">
        <v>44331.598010193185</v>
      </c>
      <c r="D23490">
        <v>250679</v>
      </c>
      <c r="E23490">
        <f t="shared" si="732"/>
        <v>14</v>
      </c>
      <c r="F23490" t="str">
        <f t="shared" si="733"/>
        <v>суббота</v>
      </c>
    </row>
    <row r="23491" spans="1:6" x14ac:dyDescent="0.25">
      <c r="A23491">
        <v>152186</v>
      </c>
      <c r="B23491">
        <v>73720</v>
      </c>
      <c r="C23491" s="2">
        <v>44331.598084142395</v>
      </c>
      <c r="D23491">
        <v>94400</v>
      </c>
      <c r="E23491">
        <f t="shared" ref="E23491:E23554" si="734">HOUR(C23491)</f>
        <v>14</v>
      </c>
      <c r="F23491" t="str">
        <f t="shared" ref="F23491:F23554" si="735">TEXT(C23491,"дддд")</f>
        <v>суббота</v>
      </c>
    </row>
    <row r="23492" spans="1:6" x14ac:dyDescent="0.25">
      <c r="A23492">
        <v>300602</v>
      </c>
      <c r="B23492">
        <v>73721</v>
      </c>
      <c r="C23492" s="2">
        <v>44331.599297734625</v>
      </c>
      <c r="D23492">
        <v>118549</v>
      </c>
      <c r="E23492">
        <f t="shared" si="734"/>
        <v>14</v>
      </c>
      <c r="F23492" t="str">
        <f t="shared" si="735"/>
        <v>суббота</v>
      </c>
    </row>
    <row r="23493" spans="1:6" x14ac:dyDescent="0.25">
      <c r="A23493">
        <v>175794</v>
      </c>
      <c r="B23493">
        <v>73724</v>
      </c>
      <c r="C23493" s="2">
        <v>44331.599597155677</v>
      </c>
      <c r="D23493">
        <v>401297</v>
      </c>
      <c r="E23493">
        <f t="shared" si="734"/>
        <v>14</v>
      </c>
      <c r="F23493" t="str">
        <f t="shared" si="735"/>
        <v>суббота</v>
      </c>
    </row>
    <row r="23494" spans="1:6" x14ac:dyDescent="0.25">
      <c r="A23494">
        <v>39134</v>
      </c>
      <c r="B23494">
        <v>73729</v>
      </c>
      <c r="C23494" s="2">
        <v>44331.600054933318</v>
      </c>
      <c r="D23494">
        <v>351192</v>
      </c>
      <c r="E23494">
        <f t="shared" si="734"/>
        <v>14</v>
      </c>
      <c r="F23494" t="str">
        <f t="shared" si="735"/>
        <v>суббота</v>
      </c>
    </row>
    <row r="23495" spans="1:6" x14ac:dyDescent="0.25">
      <c r="A23495">
        <v>287362</v>
      </c>
      <c r="B23495">
        <v>73732</v>
      </c>
      <c r="C23495" s="2">
        <v>44331.60054322947</v>
      </c>
      <c r="D23495">
        <v>351192</v>
      </c>
      <c r="E23495">
        <f t="shared" si="734"/>
        <v>14</v>
      </c>
      <c r="F23495" t="str">
        <f t="shared" si="735"/>
        <v>суббота</v>
      </c>
    </row>
    <row r="23496" spans="1:6" x14ac:dyDescent="0.25">
      <c r="A23496">
        <v>45167</v>
      </c>
      <c r="B23496">
        <v>73736</v>
      </c>
      <c r="C23496" s="2">
        <v>44331.600787377545</v>
      </c>
      <c r="D23496">
        <v>394819</v>
      </c>
      <c r="E23496">
        <f t="shared" si="734"/>
        <v>14</v>
      </c>
      <c r="F23496" t="str">
        <f t="shared" si="735"/>
        <v>суббота</v>
      </c>
    </row>
    <row r="23497" spans="1:6" x14ac:dyDescent="0.25">
      <c r="A23497">
        <v>253090</v>
      </c>
      <c r="B23497">
        <v>73741</v>
      </c>
      <c r="C23497" s="2">
        <v>44331.601214636677</v>
      </c>
      <c r="D23497">
        <v>108772</v>
      </c>
      <c r="E23497">
        <f t="shared" si="734"/>
        <v>14</v>
      </c>
      <c r="F23497" t="str">
        <f t="shared" si="735"/>
        <v>суббота</v>
      </c>
    </row>
    <row r="23498" spans="1:6" x14ac:dyDescent="0.25">
      <c r="A23498">
        <v>9365</v>
      </c>
      <c r="B23498">
        <v>73744</v>
      </c>
      <c r="C23498" s="2">
        <v>44331.602129449835</v>
      </c>
      <c r="D23498">
        <v>411922</v>
      </c>
      <c r="E23498">
        <f t="shared" si="734"/>
        <v>14</v>
      </c>
      <c r="F23498" t="str">
        <f t="shared" si="735"/>
        <v>суббота</v>
      </c>
    </row>
    <row r="23499" spans="1:6" x14ac:dyDescent="0.25">
      <c r="A23499">
        <v>303287</v>
      </c>
      <c r="B23499">
        <v>73747</v>
      </c>
      <c r="C23499" s="2">
        <v>44331.602129449842</v>
      </c>
      <c r="D23499">
        <v>351192</v>
      </c>
      <c r="E23499">
        <f t="shared" si="734"/>
        <v>14</v>
      </c>
      <c r="F23499" t="str">
        <f t="shared" si="735"/>
        <v>суббота</v>
      </c>
    </row>
    <row r="23500" spans="1:6" x14ac:dyDescent="0.25">
      <c r="A23500">
        <v>7912</v>
      </c>
      <c r="B23500">
        <v>73750</v>
      </c>
      <c r="C23500" s="2">
        <v>44331.602533980586</v>
      </c>
      <c r="D23500">
        <v>250679</v>
      </c>
      <c r="E23500">
        <f t="shared" si="734"/>
        <v>14</v>
      </c>
      <c r="F23500" t="str">
        <f t="shared" si="735"/>
        <v>суббота</v>
      </c>
    </row>
    <row r="23501" spans="1:6" x14ac:dyDescent="0.25">
      <c r="A23501">
        <v>166316</v>
      </c>
      <c r="B23501">
        <v>73751</v>
      </c>
      <c r="C23501" s="2">
        <v>44331.602533980586</v>
      </c>
      <c r="D23501">
        <v>4316</v>
      </c>
      <c r="E23501">
        <f t="shared" si="734"/>
        <v>14</v>
      </c>
      <c r="F23501" t="str">
        <f t="shared" si="735"/>
        <v>суббота</v>
      </c>
    </row>
    <row r="23502" spans="1:6" x14ac:dyDescent="0.25">
      <c r="A23502">
        <v>95587</v>
      </c>
      <c r="B23502">
        <v>73756</v>
      </c>
      <c r="C23502" s="2">
        <v>44331.602938511322</v>
      </c>
      <c r="D23502">
        <v>21760</v>
      </c>
      <c r="E23502">
        <f t="shared" si="734"/>
        <v>14</v>
      </c>
      <c r="F23502" t="str">
        <f t="shared" si="735"/>
        <v>суббота</v>
      </c>
    </row>
    <row r="23503" spans="1:6" x14ac:dyDescent="0.25">
      <c r="A23503">
        <v>347549</v>
      </c>
      <c r="B23503">
        <v>73761</v>
      </c>
      <c r="C23503" s="2">
        <v>44331.603000000003</v>
      </c>
      <c r="D23503">
        <v>347393</v>
      </c>
      <c r="E23503">
        <f t="shared" si="734"/>
        <v>14</v>
      </c>
      <c r="F23503" t="str">
        <f t="shared" si="735"/>
        <v>суббота</v>
      </c>
    </row>
    <row r="23504" spans="1:6" x14ac:dyDescent="0.25">
      <c r="A23504">
        <v>114353</v>
      </c>
      <c r="B23504">
        <v>73766</v>
      </c>
      <c r="C23504" s="2">
        <v>44331.603343042072</v>
      </c>
      <c r="D23504">
        <v>250679</v>
      </c>
      <c r="E23504">
        <f t="shared" si="734"/>
        <v>14</v>
      </c>
      <c r="F23504" t="str">
        <f t="shared" si="735"/>
        <v>суббота</v>
      </c>
    </row>
    <row r="23505" spans="1:6" x14ac:dyDescent="0.25">
      <c r="A23505">
        <v>38887</v>
      </c>
      <c r="B23505">
        <v>73769</v>
      </c>
      <c r="C23505" s="2">
        <v>44331.603961302528</v>
      </c>
      <c r="D23505">
        <v>259392</v>
      </c>
      <c r="E23505">
        <f t="shared" si="734"/>
        <v>14</v>
      </c>
      <c r="F23505" t="str">
        <f t="shared" si="735"/>
        <v>суббота</v>
      </c>
    </row>
    <row r="23506" spans="1:6" x14ac:dyDescent="0.25">
      <c r="A23506">
        <v>25071</v>
      </c>
      <c r="B23506">
        <v>73770</v>
      </c>
      <c r="C23506" s="2">
        <v>44331.604152103559</v>
      </c>
      <c r="D23506">
        <v>411922</v>
      </c>
      <c r="E23506">
        <f t="shared" si="734"/>
        <v>14</v>
      </c>
      <c r="F23506" t="str">
        <f t="shared" si="735"/>
        <v>суббота</v>
      </c>
    </row>
    <row r="23507" spans="1:6" x14ac:dyDescent="0.25">
      <c r="A23507">
        <v>120813</v>
      </c>
      <c r="B23507">
        <v>73773</v>
      </c>
      <c r="C23507" s="2">
        <v>44331.604327524641</v>
      </c>
      <c r="D23507">
        <v>298151</v>
      </c>
      <c r="E23507">
        <f t="shared" si="734"/>
        <v>14</v>
      </c>
      <c r="F23507" t="str">
        <f t="shared" si="735"/>
        <v>суббота</v>
      </c>
    </row>
    <row r="23508" spans="1:6" x14ac:dyDescent="0.25">
      <c r="A23508">
        <v>18797</v>
      </c>
      <c r="B23508">
        <v>73778</v>
      </c>
      <c r="C23508" s="2">
        <v>44331.606174757282</v>
      </c>
      <c r="D23508">
        <v>227775</v>
      </c>
      <c r="E23508">
        <f t="shared" si="734"/>
        <v>14</v>
      </c>
      <c r="F23508" t="str">
        <f t="shared" si="735"/>
        <v>суббота</v>
      </c>
    </row>
    <row r="23509" spans="1:6" x14ac:dyDescent="0.25">
      <c r="A23509">
        <v>88019</v>
      </c>
      <c r="B23509">
        <v>73781</v>
      </c>
      <c r="C23509" s="2">
        <v>44331.606174757282</v>
      </c>
      <c r="D23509">
        <v>439981</v>
      </c>
      <c r="E23509">
        <f t="shared" si="734"/>
        <v>14</v>
      </c>
      <c r="F23509" t="str">
        <f t="shared" si="735"/>
        <v>суббота</v>
      </c>
    </row>
    <row r="23510" spans="1:6" x14ac:dyDescent="0.25">
      <c r="A23510">
        <v>340353</v>
      </c>
      <c r="B23510">
        <v>73782</v>
      </c>
      <c r="C23510" s="2">
        <v>44331.606707968385</v>
      </c>
      <c r="D23510">
        <v>458519</v>
      </c>
      <c r="E23510">
        <f t="shared" si="734"/>
        <v>14</v>
      </c>
      <c r="F23510" t="str">
        <f t="shared" si="735"/>
        <v>суббота</v>
      </c>
    </row>
    <row r="23511" spans="1:6" x14ac:dyDescent="0.25">
      <c r="A23511">
        <v>142195</v>
      </c>
      <c r="B23511">
        <v>73783</v>
      </c>
      <c r="C23511" s="2">
        <v>44331.606860560933</v>
      </c>
      <c r="D23511">
        <v>387595</v>
      </c>
      <c r="E23511">
        <f t="shared" si="734"/>
        <v>14</v>
      </c>
      <c r="F23511" t="str">
        <f t="shared" si="735"/>
        <v>суббота</v>
      </c>
    </row>
    <row r="23512" spans="1:6" x14ac:dyDescent="0.25">
      <c r="A23512">
        <v>183418</v>
      </c>
      <c r="B23512">
        <v>73785</v>
      </c>
      <c r="C23512" s="2">
        <v>44331.607388349519</v>
      </c>
      <c r="D23512">
        <v>351192</v>
      </c>
      <c r="E23512">
        <f t="shared" si="734"/>
        <v>14</v>
      </c>
      <c r="F23512" t="str">
        <f t="shared" si="735"/>
        <v>суббота</v>
      </c>
    </row>
    <row r="23513" spans="1:6" x14ac:dyDescent="0.25">
      <c r="A23513">
        <v>316718</v>
      </c>
      <c r="B23513">
        <v>73790</v>
      </c>
      <c r="C23513" s="2">
        <v>44331.607388349519</v>
      </c>
      <c r="D23513">
        <v>422610</v>
      </c>
      <c r="E23513">
        <f t="shared" si="734"/>
        <v>14</v>
      </c>
      <c r="F23513" t="str">
        <f t="shared" si="735"/>
        <v>суббота</v>
      </c>
    </row>
    <row r="23514" spans="1:6" x14ac:dyDescent="0.25">
      <c r="A23514">
        <v>7056</v>
      </c>
      <c r="B23514">
        <v>73794</v>
      </c>
      <c r="C23514" s="2">
        <v>44331.608601941749</v>
      </c>
      <c r="D23514">
        <v>410635</v>
      </c>
      <c r="E23514">
        <f t="shared" si="734"/>
        <v>14</v>
      </c>
      <c r="F23514" t="str">
        <f t="shared" si="735"/>
        <v>суббота</v>
      </c>
    </row>
    <row r="23515" spans="1:6" x14ac:dyDescent="0.25">
      <c r="A23515">
        <v>16065</v>
      </c>
      <c r="B23515">
        <v>73795</v>
      </c>
      <c r="C23515" s="2">
        <v>44331.609006472492</v>
      </c>
      <c r="D23515">
        <v>379859</v>
      </c>
      <c r="E23515">
        <f t="shared" si="734"/>
        <v>14</v>
      </c>
      <c r="F23515" t="str">
        <f t="shared" si="735"/>
        <v>суббота</v>
      </c>
    </row>
    <row r="23516" spans="1:6" x14ac:dyDescent="0.25">
      <c r="A23516">
        <v>138387</v>
      </c>
      <c r="B23516">
        <v>73800</v>
      </c>
      <c r="C23516" s="2">
        <v>44331.609411003235</v>
      </c>
      <c r="D23516">
        <v>31749</v>
      </c>
      <c r="E23516">
        <f t="shared" si="734"/>
        <v>14</v>
      </c>
      <c r="F23516" t="str">
        <f t="shared" si="735"/>
        <v>суббота</v>
      </c>
    </row>
    <row r="23517" spans="1:6" x14ac:dyDescent="0.25">
      <c r="A23517">
        <v>251719</v>
      </c>
      <c r="B23517">
        <v>73802</v>
      </c>
      <c r="C23517" s="2">
        <v>44331.609411003235</v>
      </c>
      <c r="D23517">
        <v>242725</v>
      </c>
      <c r="E23517">
        <f t="shared" si="734"/>
        <v>14</v>
      </c>
      <c r="F23517" t="str">
        <f t="shared" si="735"/>
        <v>суббота</v>
      </c>
    </row>
    <row r="23518" spans="1:6" x14ac:dyDescent="0.25">
      <c r="A23518">
        <v>193903</v>
      </c>
      <c r="B23518">
        <v>73805</v>
      </c>
      <c r="C23518" s="2">
        <v>44331.609485152745</v>
      </c>
      <c r="D23518">
        <v>105558</v>
      </c>
      <c r="E23518">
        <f t="shared" si="734"/>
        <v>14</v>
      </c>
      <c r="F23518" t="str">
        <f t="shared" si="735"/>
        <v>суббота</v>
      </c>
    </row>
    <row r="23519" spans="1:6" x14ac:dyDescent="0.25">
      <c r="A23519">
        <v>13161</v>
      </c>
      <c r="B23519">
        <v>73807</v>
      </c>
      <c r="C23519" s="2">
        <v>44331.61</v>
      </c>
      <c r="D23519">
        <v>397390</v>
      </c>
      <c r="E23519">
        <f t="shared" si="734"/>
        <v>14</v>
      </c>
      <c r="F23519" t="str">
        <f t="shared" si="735"/>
        <v>суббота</v>
      </c>
    </row>
    <row r="23520" spans="1:6" x14ac:dyDescent="0.25">
      <c r="A23520">
        <v>141702</v>
      </c>
      <c r="B23520">
        <v>73809</v>
      </c>
      <c r="C23520" s="2">
        <v>44331.611838187702</v>
      </c>
      <c r="D23520">
        <v>67391</v>
      </c>
      <c r="E23520">
        <f t="shared" si="734"/>
        <v>14</v>
      </c>
      <c r="F23520" t="str">
        <f t="shared" si="735"/>
        <v>суббота</v>
      </c>
    </row>
    <row r="23521" spans="1:6" x14ac:dyDescent="0.25">
      <c r="A23521">
        <v>67680</v>
      </c>
      <c r="B23521">
        <v>73812</v>
      </c>
      <c r="C23521" s="2">
        <v>44331.612647249189</v>
      </c>
      <c r="D23521">
        <v>279337</v>
      </c>
      <c r="E23521">
        <f t="shared" si="734"/>
        <v>14</v>
      </c>
      <c r="F23521" t="str">
        <f t="shared" si="735"/>
        <v>суббота</v>
      </c>
    </row>
    <row r="23522" spans="1:6" x14ac:dyDescent="0.25">
      <c r="A23522">
        <v>167600</v>
      </c>
      <c r="B23522">
        <v>73817</v>
      </c>
      <c r="C23522" s="2">
        <v>44331.614669902912</v>
      </c>
      <c r="D23522">
        <v>402459</v>
      </c>
      <c r="E23522">
        <f t="shared" si="734"/>
        <v>14</v>
      </c>
      <c r="F23522" t="str">
        <f t="shared" si="735"/>
        <v>суббота</v>
      </c>
    </row>
    <row r="23523" spans="1:6" x14ac:dyDescent="0.25">
      <c r="A23523">
        <v>75278</v>
      </c>
      <c r="B23523">
        <v>73818</v>
      </c>
      <c r="C23523" s="2">
        <v>44331.616692556636</v>
      </c>
      <c r="D23523">
        <v>241927</v>
      </c>
      <c r="E23523">
        <f t="shared" si="734"/>
        <v>14</v>
      </c>
      <c r="F23523" t="str">
        <f t="shared" si="735"/>
        <v>суббота</v>
      </c>
    </row>
    <row r="23524" spans="1:6" x14ac:dyDescent="0.25">
      <c r="A23524">
        <v>237561</v>
      </c>
      <c r="B23524">
        <v>73819</v>
      </c>
      <c r="C23524" s="2">
        <v>44331.616692556636</v>
      </c>
      <c r="D23524">
        <v>250679</v>
      </c>
      <c r="E23524">
        <f t="shared" si="734"/>
        <v>14</v>
      </c>
      <c r="F23524" t="str">
        <f t="shared" si="735"/>
        <v>суббота</v>
      </c>
    </row>
    <row r="23525" spans="1:6" x14ac:dyDescent="0.25">
      <c r="A23525">
        <v>221671</v>
      </c>
      <c r="B23525">
        <v>73821</v>
      </c>
      <c r="C23525" s="2">
        <v>44331.617501618122</v>
      </c>
      <c r="D23525">
        <v>4199</v>
      </c>
      <c r="E23525">
        <f t="shared" si="734"/>
        <v>14</v>
      </c>
      <c r="F23525" t="str">
        <f t="shared" si="735"/>
        <v>суббота</v>
      </c>
    </row>
    <row r="23526" spans="1:6" x14ac:dyDescent="0.25">
      <c r="A23526">
        <v>245271</v>
      </c>
      <c r="B23526">
        <v>73826</v>
      </c>
      <c r="C23526" s="2">
        <v>44331.617501618122</v>
      </c>
      <c r="D23526">
        <v>191893</v>
      </c>
      <c r="E23526">
        <f t="shared" si="734"/>
        <v>14</v>
      </c>
      <c r="F23526" t="str">
        <f t="shared" si="735"/>
        <v>суббота</v>
      </c>
    </row>
    <row r="23527" spans="1:6" x14ac:dyDescent="0.25">
      <c r="A23527">
        <v>117542</v>
      </c>
      <c r="B23527">
        <v>73828</v>
      </c>
      <c r="C23527" s="2">
        <v>44331.617786187322</v>
      </c>
      <c r="D23527">
        <v>146804</v>
      </c>
      <c r="E23527">
        <f t="shared" si="734"/>
        <v>14</v>
      </c>
      <c r="F23527" t="str">
        <f t="shared" si="735"/>
        <v>суббота</v>
      </c>
    </row>
    <row r="23528" spans="1:6" x14ac:dyDescent="0.25">
      <c r="A23528">
        <v>302416</v>
      </c>
      <c r="B23528">
        <v>73831</v>
      </c>
      <c r="C23528" s="2">
        <v>44331.618310679609</v>
      </c>
      <c r="D23528">
        <v>347008</v>
      </c>
      <c r="E23528">
        <f t="shared" si="734"/>
        <v>14</v>
      </c>
      <c r="F23528" t="str">
        <f t="shared" si="735"/>
        <v>суббота</v>
      </c>
    </row>
    <row r="23529" spans="1:6" x14ac:dyDescent="0.25">
      <c r="A23529">
        <v>332620</v>
      </c>
      <c r="B23529">
        <v>73836</v>
      </c>
      <c r="C23529" s="2">
        <v>44331.619342631304</v>
      </c>
      <c r="D23529">
        <v>82901</v>
      </c>
      <c r="E23529">
        <f t="shared" si="734"/>
        <v>14</v>
      </c>
      <c r="F23529" t="str">
        <f t="shared" si="735"/>
        <v>суббота</v>
      </c>
    </row>
    <row r="23530" spans="1:6" x14ac:dyDescent="0.25">
      <c r="A23530">
        <v>253787</v>
      </c>
      <c r="B23530">
        <v>73839</v>
      </c>
      <c r="C23530" s="2">
        <v>44331.619524271846</v>
      </c>
      <c r="D23530">
        <v>357547</v>
      </c>
      <c r="E23530">
        <f t="shared" si="734"/>
        <v>14</v>
      </c>
      <c r="F23530" t="str">
        <f t="shared" si="735"/>
        <v>суббота</v>
      </c>
    </row>
    <row r="23531" spans="1:6" x14ac:dyDescent="0.25">
      <c r="A23531">
        <v>217579</v>
      </c>
      <c r="B23531">
        <v>73842</v>
      </c>
      <c r="C23531" s="2">
        <v>44331.619928802589</v>
      </c>
      <c r="D23531">
        <v>250679</v>
      </c>
      <c r="E23531">
        <f t="shared" si="734"/>
        <v>14</v>
      </c>
      <c r="F23531" t="str">
        <f t="shared" si="735"/>
        <v>суббота</v>
      </c>
    </row>
    <row r="23532" spans="1:6" x14ac:dyDescent="0.25">
      <c r="A23532">
        <v>237584</v>
      </c>
      <c r="B23532">
        <v>73845</v>
      </c>
      <c r="C23532" s="2">
        <v>44331.621142394819</v>
      </c>
      <c r="D23532">
        <v>345417</v>
      </c>
      <c r="E23532">
        <f t="shared" si="734"/>
        <v>14</v>
      </c>
      <c r="F23532" t="str">
        <f t="shared" si="735"/>
        <v>суббота</v>
      </c>
    </row>
    <row r="23533" spans="1:6" x14ac:dyDescent="0.25">
      <c r="A23533">
        <v>346464</v>
      </c>
      <c r="B23533">
        <v>73850</v>
      </c>
      <c r="C23533" s="2">
        <v>44331.621142394819</v>
      </c>
      <c r="D23533">
        <v>84062</v>
      </c>
      <c r="E23533">
        <f t="shared" si="734"/>
        <v>14</v>
      </c>
      <c r="F23533" t="str">
        <f t="shared" si="735"/>
        <v>суббота</v>
      </c>
    </row>
    <row r="23534" spans="1:6" x14ac:dyDescent="0.25">
      <c r="A23534">
        <v>90327</v>
      </c>
      <c r="B23534">
        <v>73854</v>
      </c>
      <c r="C23534" s="2">
        <v>44331.621546925569</v>
      </c>
      <c r="D23534">
        <v>293021</v>
      </c>
      <c r="E23534">
        <f t="shared" si="734"/>
        <v>14</v>
      </c>
      <c r="F23534" t="str">
        <f t="shared" si="735"/>
        <v>суббота</v>
      </c>
    </row>
    <row r="23535" spans="1:6" x14ac:dyDescent="0.25">
      <c r="A23535">
        <v>10642</v>
      </c>
      <c r="B23535">
        <v>73858</v>
      </c>
      <c r="C23535" s="2">
        <v>44331.623165048542</v>
      </c>
      <c r="D23535">
        <v>388297</v>
      </c>
      <c r="E23535">
        <f t="shared" si="734"/>
        <v>14</v>
      </c>
      <c r="F23535" t="str">
        <f t="shared" si="735"/>
        <v>суббота</v>
      </c>
    </row>
    <row r="23536" spans="1:6" x14ac:dyDescent="0.25">
      <c r="A23536">
        <v>6673</v>
      </c>
      <c r="B23536">
        <v>73862</v>
      </c>
      <c r="C23536" s="2">
        <v>44331.623432111577</v>
      </c>
      <c r="D23536">
        <v>301748</v>
      </c>
      <c r="E23536">
        <f t="shared" si="734"/>
        <v>14</v>
      </c>
      <c r="F23536" t="str">
        <f t="shared" si="735"/>
        <v>суббота</v>
      </c>
    </row>
    <row r="23537" spans="1:6" x14ac:dyDescent="0.25">
      <c r="A23537">
        <v>266586</v>
      </c>
      <c r="B23537">
        <v>73864</v>
      </c>
      <c r="C23537" s="2">
        <v>44331.623584704124</v>
      </c>
      <c r="D23537">
        <v>21760</v>
      </c>
      <c r="E23537">
        <f t="shared" si="734"/>
        <v>14</v>
      </c>
      <c r="F23537" t="str">
        <f t="shared" si="735"/>
        <v>суббота</v>
      </c>
    </row>
    <row r="23538" spans="1:6" x14ac:dyDescent="0.25">
      <c r="A23538">
        <v>154139</v>
      </c>
      <c r="B23538">
        <v>73867</v>
      </c>
      <c r="C23538" s="2">
        <v>44331.623974110029</v>
      </c>
      <c r="D23538">
        <v>411922</v>
      </c>
      <c r="E23538">
        <f t="shared" si="734"/>
        <v>14</v>
      </c>
      <c r="F23538" t="str">
        <f t="shared" si="735"/>
        <v>суббота</v>
      </c>
    </row>
    <row r="23539" spans="1:6" x14ac:dyDescent="0.25">
      <c r="A23539">
        <v>216883</v>
      </c>
      <c r="B23539">
        <v>73870</v>
      </c>
      <c r="C23539" s="2">
        <v>44331.623974110029</v>
      </c>
      <c r="D23539">
        <v>66215</v>
      </c>
      <c r="E23539">
        <f t="shared" si="734"/>
        <v>14</v>
      </c>
      <c r="F23539" t="str">
        <f t="shared" si="735"/>
        <v>суббота</v>
      </c>
    </row>
    <row r="23540" spans="1:6" x14ac:dyDescent="0.25">
      <c r="A23540">
        <v>89155</v>
      </c>
      <c r="B23540">
        <v>73872</v>
      </c>
      <c r="C23540" s="2">
        <v>44331.624378640779</v>
      </c>
      <c r="D23540">
        <v>347393</v>
      </c>
      <c r="E23540">
        <f t="shared" si="734"/>
        <v>14</v>
      </c>
      <c r="F23540" t="str">
        <f t="shared" si="735"/>
        <v>суббота</v>
      </c>
    </row>
    <row r="23541" spans="1:6" x14ac:dyDescent="0.25">
      <c r="A23541">
        <v>122822</v>
      </c>
      <c r="B23541">
        <v>73877</v>
      </c>
      <c r="C23541" s="2">
        <v>44331.624378640779</v>
      </c>
      <c r="D23541">
        <v>392434</v>
      </c>
      <c r="E23541">
        <f t="shared" si="734"/>
        <v>14</v>
      </c>
      <c r="F23541" t="str">
        <f t="shared" si="735"/>
        <v>суббота</v>
      </c>
    </row>
    <row r="23542" spans="1:6" x14ac:dyDescent="0.25">
      <c r="A23542">
        <v>99936</v>
      </c>
      <c r="B23542">
        <v>73881</v>
      </c>
      <c r="C23542" s="2">
        <v>44331.625782036805</v>
      </c>
      <c r="D23542">
        <v>162940</v>
      </c>
      <c r="E23542">
        <f t="shared" si="734"/>
        <v>15</v>
      </c>
      <c r="F23542" t="str">
        <f t="shared" si="735"/>
        <v>суббота</v>
      </c>
    </row>
    <row r="23543" spans="1:6" x14ac:dyDescent="0.25">
      <c r="A23543">
        <v>137813</v>
      </c>
      <c r="B23543">
        <v>73884</v>
      </c>
      <c r="C23543" s="2">
        <v>44331.626805825246</v>
      </c>
      <c r="D23543">
        <v>347393</v>
      </c>
      <c r="E23543">
        <f t="shared" si="734"/>
        <v>15</v>
      </c>
      <c r="F23543" t="str">
        <f t="shared" si="735"/>
        <v>суббота</v>
      </c>
    </row>
    <row r="23544" spans="1:6" x14ac:dyDescent="0.25">
      <c r="A23544">
        <v>127326</v>
      </c>
      <c r="B23544">
        <v>73885</v>
      </c>
      <c r="C23544" s="2">
        <v>44331.627368999296</v>
      </c>
      <c r="D23544">
        <v>158978</v>
      </c>
      <c r="E23544">
        <f t="shared" si="734"/>
        <v>15</v>
      </c>
      <c r="F23544" t="str">
        <f t="shared" si="735"/>
        <v>суббота</v>
      </c>
    </row>
    <row r="23545" spans="1:6" x14ac:dyDescent="0.25">
      <c r="A23545">
        <v>264491</v>
      </c>
      <c r="B23545">
        <v>73887</v>
      </c>
      <c r="C23545" s="2">
        <v>44331.627918332466</v>
      </c>
      <c r="D23545">
        <v>351192</v>
      </c>
      <c r="E23545">
        <f t="shared" si="734"/>
        <v>15</v>
      </c>
      <c r="F23545" t="str">
        <f t="shared" si="735"/>
        <v>суббота</v>
      </c>
    </row>
    <row r="23546" spans="1:6" x14ac:dyDescent="0.25">
      <c r="A23546">
        <v>61182</v>
      </c>
      <c r="B23546">
        <v>73889</v>
      </c>
      <c r="C23546" s="2">
        <v>44331.628019417476</v>
      </c>
      <c r="D23546">
        <v>313862</v>
      </c>
      <c r="E23546">
        <f t="shared" si="734"/>
        <v>15</v>
      </c>
      <c r="F23546" t="str">
        <f t="shared" si="735"/>
        <v>суббота</v>
      </c>
    </row>
    <row r="23547" spans="1:6" x14ac:dyDescent="0.25">
      <c r="A23547">
        <v>234771</v>
      </c>
      <c r="B23547">
        <v>73893</v>
      </c>
      <c r="C23547" s="2">
        <v>44331.628019417476</v>
      </c>
      <c r="D23547">
        <v>236548</v>
      </c>
      <c r="E23547">
        <f t="shared" si="734"/>
        <v>15</v>
      </c>
      <c r="F23547" t="str">
        <f t="shared" si="735"/>
        <v>суббота</v>
      </c>
    </row>
    <row r="23548" spans="1:6" x14ac:dyDescent="0.25">
      <c r="A23548">
        <v>314606</v>
      </c>
      <c r="B23548">
        <v>73895</v>
      </c>
      <c r="C23548" s="2">
        <v>44331.628423948219</v>
      </c>
      <c r="D23548">
        <v>325852</v>
      </c>
      <c r="E23548">
        <f t="shared" si="734"/>
        <v>15</v>
      </c>
      <c r="F23548" t="str">
        <f t="shared" si="735"/>
        <v>суббота</v>
      </c>
    </row>
    <row r="23549" spans="1:6" x14ac:dyDescent="0.25">
      <c r="A23549">
        <v>335724</v>
      </c>
      <c r="B23549">
        <v>73900</v>
      </c>
      <c r="C23549" s="2">
        <v>44331.628666666664</v>
      </c>
      <c r="D23549">
        <v>473323</v>
      </c>
      <c r="E23549">
        <f t="shared" si="734"/>
        <v>15</v>
      </c>
      <c r="F23549" t="str">
        <f t="shared" si="735"/>
        <v>суббота</v>
      </c>
    </row>
    <row r="23550" spans="1:6" x14ac:dyDescent="0.25">
      <c r="A23550">
        <v>323339</v>
      </c>
      <c r="B23550">
        <v>73905</v>
      </c>
      <c r="C23550" s="2">
        <v>44331.628828478963</v>
      </c>
      <c r="D23550">
        <v>305174</v>
      </c>
      <c r="E23550">
        <f t="shared" si="734"/>
        <v>15</v>
      </c>
      <c r="F23550" t="str">
        <f t="shared" si="735"/>
        <v>суббота</v>
      </c>
    </row>
    <row r="23551" spans="1:6" x14ac:dyDescent="0.25">
      <c r="A23551">
        <v>225452</v>
      </c>
      <c r="B23551">
        <v>73906</v>
      </c>
      <c r="C23551" s="2">
        <v>44331.629233009706</v>
      </c>
      <c r="D23551">
        <v>123584</v>
      </c>
      <c r="E23551">
        <f t="shared" si="734"/>
        <v>15</v>
      </c>
      <c r="F23551" t="str">
        <f t="shared" si="735"/>
        <v>суббота</v>
      </c>
    </row>
    <row r="23552" spans="1:6" x14ac:dyDescent="0.25">
      <c r="A23552">
        <v>261020</v>
      </c>
      <c r="B23552">
        <v>73908</v>
      </c>
      <c r="C23552" s="2">
        <v>44331.629233009706</v>
      </c>
      <c r="D23552">
        <v>198326</v>
      </c>
      <c r="E23552">
        <f t="shared" si="734"/>
        <v>15</v>
      </c>
      <c r="F23552" t="str">
        <f t="shared" si="735"/>
        <v>суббота</v>
      </c>
    </row>
    <row r="23553" spans="1:6" x14ac:dyDescent="0.25">
      <c r="A23553">
        <v>218276</v>
      </c>
      <c r="B23553">
        <v>73910</v>
      </c>
      <c r="C23553" s="2">
        <v>44331.630851132686</v>
      </c>
      <c r="D23553">
        <v>118549</v>
      </c>
      <c r="E23553">
        <f t="shared" si="734"/>
        <v>15</v>
      </c>
      <c r="F23553" t="str">
        <f t="shared" si="735"/>
        <v>суббота</v>
      </c>
    </row>
    <row r="23554" spans="1:6" x14ac:dyDescent="0.25">
      <c r="A23554">
        <v>73659</v>
      </c>
      <c r="B23554">
        <v>73911</v>
      </c>
      <c r="C23554" s="2">
        <v>44331.632064724916</v>
      </c>
      <c r="D23554">
        <v>115825</v>
      </c>
      <c r="E23554">
        <f t="shared" si="734"/>
        <v>15</v>
      </c>
      <c r="F23554" t="str">
        <f t="shared" si="735"/>
        <v>суббота</v>
      </c>
    </row>
    <row r="23555" spans="1:6" x14ac:dyDescent="0.25">
      <c r="A23555">
        <v>1923</v>
      </c>
      <c r="B23555">
        <v>73915</v>
      </c>
      <c r="C23555" s="2">
        <v>44331.632469255666</v>
      </c>
      <c r="D23555">
        <v>458325</v>
      </c>
      <c r="E23555">
        <f t="shared" ref="E23555:E23618" si="736">HOUR(C23555)</f>
        <v>15</v>
      </c>
      <c r="F23555" t="str">
        <f t="shared" ref="F23555:F23618" si="737">TEXT(C23555,"дддд")</f>
        <v>суббота</v>
      </c>
    </row>
    <row r="23556" spans="1:6" x14ac:dyDescent="0.25">
      <c r="A23556">
        <v>59167</v>
      </c>
      <c r="B23556">
        <v>73917</v>
      </c>
      <c r="C23556" s="2">
        <v>44331.633278317153</v>
      </c>
      <c r="D23556">
        <v>411922</v>
      </c>
      <c r="E23556">
        <f t="shared" si="736"/>
        <v>15</v>
      </c>
      <c r="F23556" t="str">
        <f t="shared" si="737"/>
        <v>суббота</v>
      </c>
    </row>
    <row r="23557" spans="1:6" x14ac:dyDescent="0.25">
      <c r="A23557">
        <v>258763</v>
      </c>
      <c r="B23557">
        <v>73920</v>
      </c>
      <c r="C23557" s="2">
        <v>44331.635300970869</v>
      </c>
      <c r="D23557">
        <v>304128</v>
      </c>
      <c r="E23557">
        <f t="shared" si="736"/>
        <v>15</v>
      </c>
      <c r="F23557" t="str">
        <f t="shared" si="737"/>
        <v>суббота</v>
      </c>
    </row>
    <row r="23558" spans="1:6" x14ac:dyDescent="0.25">
      <c r="A23558">
        <v>96683</v>
      </c>
      <c r="B23558">
        <v>73921</v>
      </c>
      <c r="C23558" s="2">
        <v>44331.637501144447</v>
      </c>
      <c r="D23558">
        <v>129210</v>
      </c>
      <c r="E23558">
        <f t="shared" si="736"/>
        <v>15</v>
      </c>
      <c r="F23558" t="str">
        <f t="shared" si="737"/>
        <v>суббота</v>
      </c>
    </row>
    <row r="23559" spans="1:6" x14ac:dyDescent="0.25">
      <c r="A23559">
        <v>260312</v>
      </c>
      <c r="B23559">
        <v>73922</v>
      </c>
      <c r="C23559" s="2">
        <v>44331.63853721683</v>
      </c>
      <c r="D23559">
        <v>106160</v>
      </c>
      <c r="E23559">
        <f t="shared" si="736"/>
        <v>15</v>
      </c>
      <c r="F23559" t="str">
        <f t="shared" si="737"/>
        <v>суббота</v>
      </c>
    </row>
    <row r="23560" spans="1:6" x14ac:dyDescent="0.25">
      <c r="A23560">
        <v>330635</v>
      </c>
      <c r="B23560">
        <v>73925</v>
      </c>
      <c r="C23560" s="2">
        <v>44331.639346278316</v>
      </c>
      <c r="D23560">
        <v>145779</v>
      </c>
      <c r="E23560">
        <f t="shared" si="736"/>
        <v>15</v>
      </c>
      <c r="F23560" t="str">
        <f t="shared" si="737"/>
        <v>суббота</v>
      </c>
    </row>
    <row r="23561" spans="1:6" x14ac:dyDescent="0.25">
      <c r="A23561">
        <v>320451</v>
      </c>
      <c r="B23561">
        <v>73929</v>
      </c>
      <c r="C23561" s="2">
        <v>44331.639750809067</v>
      </c>
      <c r="D23561">
        <v>345496</v>
      </c>
      <c r="E23561">
        <f t="shared" si="736"/>
        <v>15</v>
      </c>
      <c r="F23561" t="str">
        <f t="shared" si="737"/>
        <v>суббота</v>
      </c>
    </row>
    <row r="23562" spans="1:6" x14ac:dyDescent="0.25">
      <c r="A23562">
        <v>47707</v>
      </c>
      <c r="B23562">
        <v>73934</v>
      </c>
      <c r="C23562" s="2">
        <v>44331.640034180731</v>
      </c>
      <c r="D23562">
        <v>5151</v>
      </c>
      <c r="E23562">
        <f t="shared" si="736"/>
        <v>15</v>
      </c>
      <c r="F23562" t="str">
        <f t="shared" si="737"/>
        <v>суббота</v>
      </c>
    </row>
    <row r="23563" spans="1:6" x14ac:dyDescent="0.25">
      <c r="A23563">
        <v>186291</v>
      </c>
      <c r="B23563">
        <v>73936</v>
      </c>
      <c r="C23563" s="2">
        <v>44331.640155339803</v>
      </c>
      <c r="D23563">
        <v>394819</v>
      </c>
      <c r="E23563">
        <f t="shared" si="736"/>
        <v>15</v>
      </c>
      <c r="F23563" t="str">
        <f t="shared" si="737"/>
        <v>суббота</v>
      </c>
    </row>
    <row r="23564" spans="1:6" x14ac:dyDescent="0.25">
      <c r="A23564">
        <v>189815</v>
      </c>
      <c r="B23564">
        <v>73941</v>
      </c>
      <c r="C23564" s="2">
        <v>44331.640155339803</v>
      </c>
      <c r="D23564">
        <v>108086</v>
      </c>
      <c r="E23564">
        <f t="shared" si="736"/>
        <v>15</v>
      </c>
      <c r="F23564" t="str">
        <f t="shared" si="737"/>
        <v>суббота</v>
      </c>
    </row>
    <row r="23565" spans="1:6" x14ac:dyDescent="0.25">
      <c r="A23565">
        <v>217288</v>
      </c>
      <c r="B23565">
        <v>73942</v>
      </c>
      <c r="C23565" s="2">
        <v>44331.640559870553</v>
      </c>
      <c r="D23565">
        <v>325273</v>
      </c>
      <c r="E23565">
        <f t="shared" si="736"/>
        <v>15</v>
      </c>
      <c r="F23565" t="str">
        <f t="shared" si="737"/>
        <v>суббота</v>
      </c>
    </row>
    <row r="23566" spans="1:6" x14ac:dyDescent="0.25">
      <c r="A23566">
        <v>63293</v>
      </c>
      <c r="B23566">
        <v>73947</v>
      </c>
      <c r="C23566" s="2">
        <v>44331.64136893204</v>
      </c>
      <c r="D23566">
        <v>304722</v>
      </c>
      <c r="E23566">
        <f t="shared" si="736"/>
        <v>15</v>
      </c>
      <c r="F23566" t="str">
        <f t="shared" si="737"/>
        <v>суббота</v>
      </c>
    </row>
    <row r="23567" spans="1:6" x14ac:dyDescent="0.25">
      <c r="A23567">
        <v>139345</v>
      </c>
      <c r="B23567">
        <v>73950</v>
      </c>
      <c r="C23567" s="2">
        <v>44331.64136893204</v>
      </c>
      <c r="D23567">
        <v>304128</v>
      </c>
      <c r="E23567">
        <f t="shared" si="736"/>
        <v>15</v>
      </c>
      <c r="F23567" t="str">
        <f t="shared" si="737"/>
        <v>суббота</v>
      </c>
    </row>
    <row r="23568" spans="1:6" x14ac:dyDescent="0.25">
      <c r="A23568">
        <v>31024</v>
      </c>
      <c r="B23568">
        <v>73953</v>
      </c>
      <c r="C23568" s="2">
        <v>44331.641773462783</v>
      </c>
      <c r="D23568">
        <v>183565</v>
      </c>
      <c r="E23568">
        <f t="shared" si="736"/>
        <v>15</v>
      </c>
      <c r="F23568" t="str">
        <f t="shared" si="737"/>
        <v>суббота</v>
      </c>
    </row>
    <row r="23569" spans="1:6" x14ac:dyDescent="0.25">
      <c r="A23569">
        <v>304670</v>
      </c>
      <c r="B23569">
        <v>73955</v>
      </c>
      <c r="C23569" s="2">
        <v>44331.64258252427</v>
      </c>
      <c r="D23569">
        <v>347008</v>
      </c>
      <c r="E23569">
        <f t="shared" si="736"/>
        <v>15</v>
      </c>
      <c r="F23569" t="str">
        <f t="shared" si="737"/>
        <v>суббота</v>
      </c>
    </row>
    <row r="23570" spans="1:6" x14ac:dyDescent="0.25">
      <c r="A23570">
        <v>284325</v>
      </c>
      <c r="B23570">
        <v>73958</v>
      </c>
      <c r="C23570" s="2">
        <v>44331.642666666667</v>
      </c>
      <c r="D23570">
        <v>411922</v>
      </c>
      <c r="E23570">
        <f t="shared" si="736"/>
        <v>15</v>
      </c>
      <c r="F23570" t="str">
        <f t="shared" si="737"/>
        <v>суббота</v>
      </c>
    </row>
    <row r="23571" spans="1:6" x14ac:dyDescent="0.25">
      <c r="A23571">
        <v>277848</v>
      </c>
      <c r="B23571">
        <v>73960</v>
      </c>
      <c r="C23571" s="2">
        <v>44331.64298705502</v>
      </c>
      <c r="D23571">
        <v>394819</v>
      </c>
      <c r="E23571">
        <f t="shared" si="736"/>
        <v>15</v>
      </c>
      <c r="F23571" t="str">
        <f t="shared" si="737"/>
        <v>суббота</v>
      </c>
    </row>
    <row r="23572" spans="1:6" x14ac:dyDescent="0.25">
      <c r="A23572">
        <v>287321</v>
      </c>
      <c r="B23572">
        <v>73961</v>
      </c>
      <c r="C23572" s="2">
        <v>44331.643208105714</v>
      </c>
      <c r="D23572">
        <v>153893</v>
      </c>
      <c r="E23572">
        <f t="shared" si="736"/>
        <v>15</v>
      </c>
      <c r="F23572" t="str">
        <f t="shared" si="737"/>
        <v>суббота</v>
      </c>
    </row>
    <row r="23573" spans="1:6" x14ac:dyDescent="0.25">
      <c r="A23573">
        <v>56370</v>
      </c>
      <c r="B23573">
        <v>73963</v>
      </c>
      <c r="C23573" s="2">
        <v>44331.64339121677</v>
      </c>
      <c r="D23573">
        <v>250679</v>
      </c>
      <c r="E23573">
        <f t="shared" si="736"/>
        <v>15</v>
      </c>
      <c r="F23573" t="str">
        <f t="shared" si="737"/>
        <v>суббота</v>
      </c>
    </row>
    <row r="23574" spans="1:6" x14ac:dyDescent="0.25">
      <c r="A23574">
        <v>127144</v>
      </c>
      <c r="B23574">
        <v>73964</v>
      </c>
      <c r="C23574" s="2">
        <v>44331.643391585756</v>
      </c>
      <c r="D23574">
        <v>206501</v>
      </c>
      <c r="E23574">
        <f t="shared" si="736"/>
        <v>15</v>
      </c>
      <c r="F23574" t="str">
        <f t="shared" si="737"/>
        <v>суббота</v>
      </c>
    </row>
    <row r="23575" spans="1:6" x14ac:dyDescent="0.25">
      <c r="A23575">
        <v>286099</v>
      </c>
      <c r="B23575">
        <v>73968</v>
      </c>
      <c r="C23575" s="2">
        <v>44331.643391585756</v>
      </c>
      <c r="D23575">
        <v>394819</v>
      </c>
      <c r="E23575">
        <f t="shared" si="736"/>
        <v>15</v>
      </c>
      <c r="F23575" t="str">
        <f t="shared" si="737"/>
        <v>суббота</v>
      </c>
    </row>
    <row r="23576" spans="1:6" x14ac:dyDescent="0.25">
      <c r="A23576">
        <v>229693</v>
      </c>
      <c r="B23576">
        <v>73969</v>
      </c>
      <c r="C23576" s="2">
        <v>44331.644276253544</v>
      </c>
      <c r="D23576">
        <v>325558</v>
      </c>
      <c r="E23576">
        <f t="shared" si="736"/>
        <v>15</v>
      </c>
      <c r="F23576" t="str">
        <f t="shared" si="737"/>
        <v>суббота</v>
      </c>
    </row>
    <row r="23577" spans="1:6" x14ac:dyDescent="0.25">
      <c r="A23577">
        <v>15392</v>
      </c>
      <c r="B23577">
        <v>73971</v>
      </c>
      <c r="C23577" s="2">
        <v>44331.644605177993</v>
      </c>
      <c r="D23577">
        <v>21527</v>
      </c>
      <c r="E23577">
        <f t="shared" si="736"/>
        <v>15</v>
      </c>
      <c r="F23577" t="str">
        <f t="shared" si="737"/>
        <v>суббота</v>
      </c>
    </row>
    <row r="23578" spans="1:6" x14ac:dyDescent="0.25">
      <c r="A23578">
        <v>327390</v>
      </c>
      <c r="B23578">
        <v>73976</v>
      </c>
      <c r="C23578" s="2">
        <v>44331.644611957156</v>
      </c>
      <c r="D23578">
        <v>43842</v>
      </c>
      <c r="E23578">
        <f t="shared" si="736"/>
        <v>15</v>
      </c>
      <c r="F23578" t="str">
        <f t="shared" si="737"/>
        <v>суббота</v>
      </c>
    </row>
    <row r="23579" spans="1:6" x14ac:dyDescent="0.25">
      <c r="A23579">
        <v>239831</v>
      </c>
      <c r="B23579">
        <v>73978</v>
      </c>
      <c r="C23579" s="2">
        <v>44331.645009708736</v>
      </c>
      <c r="D23579">
        <v>411922</v>
      </c>
      <c r="E23579">
        <f t="shared" si="736"/>
        <v>15</v>
      </c>
      <c r="F23579" t="str">
        <f t="shared" si="737"/>
        <v>суббота</v>
      </c>
    </row>
    <row r="23580" spans="1:6" x14ac:dyDescent="0.25">
      <c r="A23580">
        <v>81277</v>
      </c>
      <c r="B23580">
        <v>73980</v>
      </c>
      <c r="C23580" s="2">
        <v>44331.645161290326</v>
      </c>
      <c r="D23580">
        <v>351192</v>
      </c>
      <c r="E23580">
        <f t="shared" si="736"/>
        <v>15</v>
      </c>
      <c r="F23580" t="str">
        <f t="shared" si="737"/>
        <v>суббота</v>
      </c>
    </row>
    <row r="23581" spans="1:6" x14ac:dyDescent="0.25">
      <c r="A23581">
        <v>68256</v>
      </c>
      <c r="B23581">
        <v>73984</v>
      </c>
      <c r="C23581" s="2">
        <v>44331.64581877023</v>
      </c>
      <c r="D23581">
        <v>103334</v>
      </c>
      <c r="E23581">
        <f t="shared" si="736"/>
        <v>15</v>
      </c>
      <c r="F23581" t="str">
        <f t="shared" si="737"/>
        <v>суббота</v>
      </c>
    </row>
    <row r="23582" spans="1:6" x14ac:dyDescent="0.25">
      <c r="A23582">
        <v>99158</v>
      </c>
      <c r="B23582">
        <v>73985</v>
      </c>
      <c r="C23582" s="2">
        <v>44331.646627831709</v>
      </c>
      <c r="D23582">
        <v>21407</v>
      </c>
      <c r="E23582">
        <f t="shared" si="736"/>
        <v>15</v>
      </c>
      <c r="F23582" t="str">
        <f t="shared" si="737"/>
        <v>суббота</v>
      </c>
    </row>
    <row r="23583" spans="1:6" x14ac:dyDescent="0.25">
      <c r="A23583">
        <v>35737</v>
      </c>
      <c r="B23583">
        <v>73989</v>
      </c>
      <c r="C23583" s="2">
        <v>44331.64703236246</v>
      </c>
      <c r="D23583">
        <v>145779</v>
      </c>
      <c r="E23583">
        <f t="shared" si="736"/>
        <v>15</v>
      </c>
      <c r="F23583" t="str">
        <f t="shared" si="737"/>
        <v>суббота</v>
      </c>
    </row>
    <row r="23584" spans="1:6" x14ac:dyDescent="0.25">
      <c r="A23584">
        <v>94344</v>
      </c>
      <c r="B23584">
        <v>73990</v>
      </c>
      <c r="C23584" s="2">
        <v>44331.64703236246</v>
      </c>
      <c r="D23584">
        <v>241682</v>
      </c>
      <c r="E23584">
        <f t="shared" si="736"/>
        <v>15</v>
      </c>
      <c r="F23584" t="str">
        <f t="shared" si="737"/>
        <v>суббота</v>
      </c>
    </row>
    <row r="23585" spans="1:6" x14ac:dyDescent="0.25">
      <c r="A23585">
        <v>304014</v>
      </c>
      <c r="B23585">
        <v>73993</v>
      </c>
      <c r="C23585" s="2">
        <v>44331.64824595469</v>
      </c>
      <c r="D23585">
        <v>36482</v>
      </c>
      <c r="E23585">
        <f t="shared" si="736"/>
        <v>15</v>
      </c>
      <c r="F23585" t="str">
        <f t="shared" si="737"/>
        <v>суббота</v>
      </c>
    </row>
    <row r="23586" spans="1:6" x14ac:dyDescent="0.25">
      <c r="A23586">
        <v>13464</v>
      </c>
      <c r="B23586">
        <v>73994</v>
      </c>
      <c r="C23586" s="2">
        <v>44331.64865048544</v>
      </c>
      <c r="D23586">
        <v>250679</v>
      </c>
      <c r="E23586">
        <f t="shared" si="736"/>
        <v>15</v>
      </c>
      <c r="F23586" t="str">
        <f t="shared" si="737"/>
        <v>суббота</v>
      </c>
    </row>
    <row r="23587" spans="1:6" x14ac:dyDescent="0.25">
      <c r="A23587">
        <v>15556</v>
      </c>
      <c r="B23587">
        <v>73999</v>
      </c>
      <c r="C23587" s="2">
        <v>44331.64865048544</v>
      </c>
      <c r="D23587">
        <v>470762</v>
      </c>
      <c r="E23587">
        <f t="shared" si="736"/>
        <v>15</v>
      </c>
      <c r="F23587" t="str">
        <f t="shared" si="737"/>
        <v>суббота</v>
      </c>
    </row>
    <row r="23588" spans="1:6" x14ac:dyDescent="0.25">
      <c r="A23588">
        <v>326208</v>
      </c>
      <c r="B23588">
        <v>74002</v>
      </c>
      <c r="C23588" s="2">
        <v>44331.64865048544</v>
      </c>
      <c r="D23588">
        <v>320264</v>
      </c>
      <c r="E23588">
        <f t="shared" si="736"/>
        <v>15</v>
      </c>
      <c r="F23588" t="str">
        <f t="shared" si="737"/>
        <v>суббота</v>
      </c>
    </row>
    <row r="23589" spans="1:6" x14ac:dyDescent="0.25">
      <c r="A23589">
        <v>14068</v>
      </c>
      <c r="B23589">
        <v>74006</v>
      </c>
      <c r="C23589" s="2">
        <v>44331.649459546927</v>
      </c>
      <c r="D23589">
        <v>182191</v>
      </c>
      <c r="E23589">
        <f t="shared" si="736"/>
        <v>15</v>
      </c>
      <c r="F23589" t="str">
        <f t="shared" si="737"/>
        <v>суббота</v>
      </c>
    </row>
    <row r="23590" spans="1:6" x14ac:dyDescent="0.25">
      <c r="A23590">
        <v>316729</v>
      </c>
      <c r="B23590">
        <v>74008</v>
      </c>
      <c r="C23590" s="2">
        <v>44331.649459546927</v>
      </c>
      <c r="D23590">
        <v>360618</v>
      </c>
      <c r="E23590">
        <f t="shared" si="736"/>
        <v>15</v>
      </c>
      <c r="F23590" t="str">
        <f t="shared" si="737"/>
        <v>суббота</v>
      </c>
    </row>
    <row r="23591" spans="1:6" x14ac:dyDescent="0.25">
      <c r="A23591">
        <v>63524</v>
      </c>
      <c r="B23591">
        <v>74011</v>
      </c>
      <c r="C23591" s="2">
        <v>44331.64986407767</v>
      </c>
      <c r="D23591">
        <v>351192</v>
      </c>
      <c r="E23591">
        <f t="shared" si="736"/>
        <v>15</v>
      </c>
      <c r="F23591" t="str">
        <f t="shared" si="737"/>
        <v>суббота</v>
      </c>
    </row>
    <row r="23592" spans="1:6" x14ac:dyDescent="0.25">
      <c r="A23592">
        <v>243349</v>
      </c>
      <c r="B23592">
        <v>74012</v>
      </c>
      <c r="C23592" s="2">
        <v>44331.650013733328</v>
      </c>
      <c r="D23592">
        <v>119655</v>
      </c>
      <c r="E23592">
        <f t="shared" si="736"/>
        <v>15</v>
      </c>
      <c r="F23592" t="str">
        <f t="shared" si="737"/>
        <v>суббота</v>
      </c>
    </row>
    <row r="23593" spans="1:6" x14ac:dyDescent="0.25">
      <c r="A23593">
        <v>101055</v>
      </c>
      <c r="B23593">
        <v>74017</v>
      </c>
      <c r="C23593" s="2">
        <v>44331.651077669907</v>
      </c>
      <c r="D23593">
        <v>411922</v>
      </c>
      <c r="E23593">
        <f t="shared" si="736"/>
        <v>15</v>
      </c>
      <c r="F23593" t="str">
        <f t="shared" si="737"/>
        <v>суббота</v>
      </c>
    </row>
    <row r="23594" spans="1:6" x14ac:dyDescent="0.25">
      <c r="A23594">
        <v>225769</v>
      </c>
      <c r="B23594">
        <v>74021</v>
      </c>
      <c r="C23594" s="2">
        <v>44331.651077669907</v>
      </c>
      <c r="D23594">
        <v>250679</v>
      </c>
      <c r="E23594">
        <f t="shared" si="736"/>
        <v>15</v>
      </c>
      <c r="F23594" t="str">
        <f t="shared" si="737"/>
        <v>суббота</v>
      </c>
    </row>
    <row r="23595" spans="1:6" x14ac:dyDescent="0.25">
      <c r="A23595">
        <v>23488</v>
      </c>
      <c r="B23595">
        <v>74023</v>
      </c>
      <c r="C23595" s="2">
        <v>44331.651482200643</v>
      </c>
      <c r="D23595">
        <v>471403</v>
      </c>
      <c r="E23595">
        <f t="shared" si="736"/>
        <v>15</v>
      </c>
      <c r="F23595" t="str">
        <f t="shared" si="737"/>
        <v>суббота</v>
      </c>
    </row>
    <row r="23596" spans="1:6" x14ac:dyDescent="0.25">
      <c r="A23596">
        <v>163978</v>
      </c>
      <c r="B23596">
        <v>74026</v>
      </c>
      <c r="C23596" s="2">
        <v>44331.651482200643</v>
      </c>
      <c r="D23596">
        <v>180863</v>
      </c>
      <c r="E23596">
        <f t="shared" si="736"/>
        <v>15</v>
      </c>
      <c r="F23596" t="str">
        <f t="shared" si="737"/>
        <v>суббота</v>
      </c>
    </row>
    <row r="23597" spans="1:6" x14ac:dyDescent="0.25">
      <c r="A23597">
        <v>33401</v>
      </c>
      <c r="B23597">
        <v>74029</v>
      </c>
      <c r="C23597" s="2">
        <v>44331.65269579288</v>
      </c>
      <c r="D23597">
        <v>21760</v>
      </c>
      <c r="E23597">
        <f t="shared" si="736"/>
        <v>15</v>
      </c>
      <c r="F23597" t="str">
        <f t="shared" si="737"/>
        <v>суббота</v>
      </c>
    </row>
    <row r="23598" spans="1:6" x14ac:dyDescent="0.25">
      <c r="A23598">
        <v>330345</v>
      </c>
      <c r="B23598">
        <v>74033</v>
      </c>
      <c r="C23598" s="2">
        <v>44331.653126621299</v>
      </c>
      <c r="D23598">
        <v>230347</v>
      </c>
      <c r="E23598">
        <f t="shared" si="736"/>
        <v>15</v>
      </c>
      <c r="F23598" t="str">
        <f t="shared" si="737"/>
        <v>суббота</v>
      </c>
    </row>
    <row r="23599" spans="1:6" x14ac:dyDescent="0.25">
      <c r="A23599">
        <v>127174</v>
      </c>
      <c r="B23599">
        <v>74035</v>
      </c>
      <c r="C23599" s="2">
        <v>44331.653248695337</v>
      </c>
      <c r="D23599">
        <v>256570</v>
      </c>
      <c r="E23599">
        <f t="shared" si="736"/>
        <v>15</v>
      </c>
      <c r="F23599" t="str">
        <f t="shared" si="737"/>
        <v>суббота</v>
      </c>
    </row>
    <row r="23600" spans="1:6" x14ac:dyDescent="0.25">
      <c r="A23600">
        <v>349210</v>
      </c>
      <c r="B23600">
        <v>74036</v>
      </c>
      <c r="C23600" s="2">
        <v>44331.653504854366</v>
      </c>
      <c r="D23600">
        <v>388561</v>
      </c>
      <c r="E23600">
        <f t="shared" si="736"/>
        <v>15</v>
      </c>
      <c r="F23600" t="str">
        <f t="shared" si="737"/>
        <v>суббота</v>
      </c>
    </row>
    <row r="23601" spans="1:6" x14ac:dyDescent="0.25">
      <c r="A23601">
        <v>260235</v>
      </c>
      <c r="B23601">
        <v>74040</v>
      </c>
      <c r="C23601" s="2">
        <v>44331.65390938511</v>
      </c>
      <c r="D23601">
        <v>182191</v>
      </c>
      <c r="E23601">
        <f t="shared" si="736"/>
        <v>15</v>
      </c>
      <c r="F23601" t="str">
        <f t="shared" si="737"/>
        <v>суббота</v>
      </c>
    </row>
    <row r="23602" spans="1:6" x14ac:dyDescent="0.25">
      <c r="A23602">
        <v>205431</v>
      </c>
      <c r="B23602">
        <v>74044</v>
      </c>
      <c r="C23602" s="2">
        <v>44331.65431391586</v>
      </c>
      <c r="D23602">
        <v>227775</v>
      </c>
      <c r="E23602">
        <f t="shared" si="736"/>
        <v>15</v>
      </c>
      <c r="F23602" t="str">
        <f t="shared" si="737"/>
        <v>суббота</v>
      </c>
    </row>
    <row r="23603" spans="1:6" x14ac:dyDescent="0.25">
      <c r="A23603">
        <v>237049</v>
      </c>
      <c r="B23603">
        <v>74048</v>
      </c>
      <c r="C23603" s="2">
        <v>44331.65431391586</v>
      </c>
      <c r="D23603">
        <v>362672</v>
      </c>
      <c r="E23603">
        <f t="shared" si="736"/>
        <v>15</v>
      </c>
      <c r="F23603" t="str">
        <f t="shared" si="737"/>
        <v>суббота</v>
      </c>
    </row>
    <row r="23604" spans="1:6" x14ac:dyDescent="0.25">
      <c r="A23604">
        <v>294190</v>
      </c>
      <c r="B23604">
        <v>74050</v>
      </c>
      <c r="C23604" s="2">
        <v>44331.65431391586</v>
      </c>
      <c r="D23604">
        <v>230507</v>
      </c>
      <c r="E23604">
        <f t="shared" si="736"/>
        <v>15</v>
      </c>
      <c r="F23604" t="str">
        <f t="shared" si="737"/>
        <v>суббота</v>
      </c>
    </row>
    <row r="23605" spans="1:6" x14ac:dyDescent="0.25">
      <c r="A23605">
        <v>345515</v>
      </c>
      <c r="B23605">
        <v>74055</v>
      </c>
      <c r="C23605" s="2">
        <v>44331.65431391586</v>
      </c>
      <c r="D23605">
        <v>238800</v>
      </c>
      <c r="E23605">
        <f t="shared" si="736"/>
        <v>15</v>
      </c>
      <c r="F23605" t="str">
        <f t="shared" si="737"/>
        <v>суббота</v>
      </c>
    </row>
    <row r="23606" spans="1:6" x14ac:dyDescent="0.25">
      <c r="A23606">
        <v>250013</v>
      </c>
      <c r="B23606">
        <v>74060</v>
      </c>
      <c r="C23606" s="2">
        <v>44331.654718446596</v>
      </c>
      <c r="D23606">
        <v>224368</v>
      </c>
      <c r="E23606">
        <f t="shared" si="736"/>
        <v>15</v>
      </c>
      <c r="F23606" t="str">
        <f t="shared" si="737"/>
        <v>суббота</v>
      </c>
    </row>
    <row r="23607" spans="1:6" x14ac:dyDescent="0.25">
      <c r="A23607">
        <v>342439</v>
      </c>
      <c r="B23607">
        <v>74061</v>
      </c>
      <c r="C23607" s="2">
        <v>44331.654718446596</v>
      </c>
      <c r="D23607">
        <v>201938</v>
      </c>
      <c r="E23607">
        <f t="shared" si="736"/>
        <v>15</v>
      </c>
      <c r="F23607" t="str">
        <f t="shared" si="737"/>
        <v>суббота</v>
      </c>
    </row>
    <row r="23608" spans="1:6" x14ac:dyDescent="0.25">
      <c r="A23608">
        <v>113632</v>
      </c>
      <c r="B23608">
        <v>74063</v>
      </c>
      <c r="C23608" s="2">
        <v>44331.65552750809</v>
      </c>
      <c r="D23608">
        <v>439981</v>
      </c>
      <c r="E23608">
        <f t="shared" si="736"/>
        <v>15</v>
      </c>
      <c r="F23608" t="str">
        <f t="shared" si="737"/>
        <v>суббота</v>
      </c>
    </row>
    <row r="23609" spans="1:6" x14ac:dyDescent="0.25">
      <c r="A23609">
        <v>220854</v>
      </c>
      <c r="B23609">
        <v>74068</v>
      </c>
      <c r="C23609" s="2">
        <v>44331.65552750809</v>
      </c>
      <c r="D23609">
        <v>332057</v>
      </c>
      <c r="E23609">
        <f t="shared" si="736"/>
        <v>15</v>
      </c>
      <c r="F23609" t="str">
        <f t="shared" si="737"/>
        <v>суббота</v>
      </c>
    </row>
    <row r="23610" spans="1:6" x14ac:dyDescent="0.25">
      <c r="A23610">
        <v>182227</v>
      </c>
      <c r="B23610">
        <v>74069</v>
      </c>
      <c r="C23610" s="2">
        <v>44331.655932038841</v>
      </c>
      <c r="D23610">
        <v>302552</v>
      </c>
      <c r="E23610">
        <f t="shared" si="736"/>
        <v>15</v>
      </c>
      <c r="F23610" t="str">
        <f t="shared" si="737"/>
        <v>суббота</v>
      </c>
    </row>
    <row r="23611" spans="1:6" x14ac:dyDescent="0.25">
      <c r="A23611">
        <v>267837</v>
      </c>
      <c r="B23611">
        <v>74073</v>
      </c>
      <c r="C23611" s="2">
        <v>44331.655932038841</v>
      </c>
      <c r="D23611">
        <v>396686</v>
      </c>
      <c r="E23611">
        <f t="shared" si="736"/>
        <v>15</v>
      </c>
      <c r="F23611" t="str">
        <f t="shared" si="737"/>
        <v>суббота</v>
      </c>
    </row>
    <row r="23612" spans="1:6" x14ac:dyDescent="0.25">
      <c r="A23612">
        <v>292675</v>
      </c>
      <c r="B23612">
        <v>74075</v>
      </c>
      <c r="C23612" s="2">
        <v>44331.656000000003</v>
      </c>
      <c r="D23612">
        <v>39656</v>
      </c>
      <c r="E23612">
        <f t="shared" si="736"/>
        <v>15</v>
      </c>
      <c r="F23612" t="str">
        <f t="shared" si="737"/>
        <v>суббота</v>
      </c>
    </row>
    <row r="23613" spans="1:6" x14ac:dyDescent="0.25">
      <c r="A23613">
        <v>280112</v>
      </c>
      <c r="B23613">
        <v>74076</v>
      </c>
      <c r="C23613" s="2">
        <v>44331.656333333332</v>
      </c>
      <c r="D23613">
        <v>82011</v>
      </c>
      <c r="E23613">
        <f t="shared" si="736"/>
        <v>15</v>
      </c>
      <c r="F23613" t="str">
        <f t="shared" si="737"/>
        <v>суббота</v>
      </c>
    </row>
    <row r="23614" spans="1:6" x14ac:dyDescent="0.25">
      <c r="A23614">
        <v>316211</v>
      </c>
      <c r="B23614">
        <v>74079</v>
      </c>
      <c r="C23614" s="2">
        <v>44331.65714563107</v>
      </c>
      <c r="D23614">
        <v>343491</v>
      </c>
      <c r="E23614">
        <f t="shared" si="736"/>
        <v>15</v>
      </c>
      <c r="F23614" t="str">
        <f t="shared" si="737"/>
        <v>суббота</v>
      </c>
    </row>
    <row r="23615" spans="1:6" x14ac:dyDescent="0.25">
      <c r="A23615">
        <v>215704</v>
      </c>
      <c r="B23615">
        <v>74083</v>
      </c>
      <c r="C23615" s="2">
        <v>44331.657550161806</v>
      </c>
      <c r="D23615">
        <v>336965</v>
      </c>
      <c r="E23615">
        <f t="shared" si="736"/>
        <v>15</v>
      </c>
      <c r="F23615" t="str">
        <f t="shared" si="737"/>
        <v>суббота</v>
      </c>
    </row>
    <row r="23616" spans="1:6" x14ac:dyDescent="0.25">
      <c r="A23616">
        <v>2172</v>
      </c>
      <c r="B23616">
        <v>74088</v>
      </c>
      <c r="C23616" s="2">
        <v>44331.657550161814</v>
      </c>
      <c r="D23616">
        <v>142606</v>
      </c>
      <c r="E23616">
        <f t="shared" si="736"/>
        <v>15</v>
      </c>
      <c r="F23616" t="str">
        <f t="shared" si="737"/>
        <v>суббота</v>
      </c>
    </row>
    <row r="23617" spans="1:6" x14ac:dyDescent="0.25">
      <c r="A23617">
        <v>62672</v>
      </c>
      <c r="B23617">
        <v>74093</v>
      </c>
      <c r="C23617" s="2">
        <v>44331.657550161814</v>
      </c>
      <c r="D23617">
        <v>70269</v>
      </c>
      <c r="E23617">
        <f t="shared" si="736"/>
        <v>15</v>
      </c>
      <c r="F23617" t="str">
        <f t="shared" si="737"/>
        <v>суббота</v>
      </c>
    </row>
    <row r="23618" spans="1:6" x14ac:dyDescent="0.25">
      <c r="A23618">
        <v>252942</v>
      </c>
      <c r="B23618">
        <v>74094</v>
      </c>
      <c r="C23618" s="2">
        <v>44331.657954692557</v>
      </c>
      <c r="D23618">
        <v>449818</v>
      </c>
      <c r="E23618">
        <f t="shared" si="736"/>
        <v>15</v>
      </c>
      <c r="F23618" t="str">
        <f t="shared" si="737"/>
        <v>суббота</v>
      </c>
    </row>
    <row r="23619" spans="1:6" x14ac:dyDescent="0.25">
      <c r="A23619">
        <v>333878</v>
      </c>
      <c r="B23619">
        <v>74099</v>
      </c>
      <c r="C23619" s="2">
        <v>44331.6583592233</v>
      </c>
      <c r="D23619">
        <v>11448</v>
      </c>
      <c r="E23619">
        <f t="shared" ref="E23619:E23682" si="738">HOUR(C23619)</f>
        <v>15</v>
      </c>
      <c r="F23619" t="str">
        <f t="shared" ref="F23619:F23682" si="739">TEXT(C23619,"дддд")</f>
        <v>суббота</v>
      </c>
    </row>
    <row r="23620" spans="1:6" x14ac:dyDescent="0.25">
      <c r="A23620">
        <v>8252</v>
      </c>
      <c r="B23620">
        <v>74103</v>
      </c>
      <c r="C23620" s="2">
        <v>44331.658406323433</v>
      </c>
      <c r="D23620">
        <v>419338</v>
      </c>
      <c r="E23620">
        <f t="shared" si="738"/>
        <v>15</v>
      </c>
      <c r="F23620" t="str">
        <f t="shared" si="739"/>
        <v>суббота</v>
      </c>
    </row>
    <row r="23621" spans="1:6" x14ac:dyDescent="0.25">
      <c r="A23621">
        <v>124341</v>
      </c>
      <c r="B23621">
        <v>74105</v>
      </c>
      <c r="C23621" s="2">
        <v>44331.658763754051</v>
      </c>
      <c r="D23621">
        <v>347008</v>
      </c>
      <c r="E23621">
        <f t="shared" si="738"/>
        <v>15</v>
      </c>
      <c r="F23621" t="str">
        <f t="shared" si="739"/>
        <v>суббота</v>
      </c>
    </row>
    <row r="23622" spans="1:6" x14ac:dyDescent="0.25">
      <c r="A23622">
        <v>195116</v>
      </c>
      <c r="B23622">
        <v>74107</v>
      </c>
      <c r="C23622" s="2">
        <v>44331.659168284794</v>
      </c>
      <c r="D23622">
        <v>391404</v>
      </c>
      <c r="E23622">
        <f t="shared" si="738"/>
        <v>15</v>
      </c>
      <c r="F23622" t="str">
        <f t="shared" si="739"/>
        <v>суббота</v>
      </c>
    </row>
    <row r="23623" spans="1:6" x14ac:dyDescent="0.25">
      <c r="A23623">
        <v>31067</v>
      </c>
      <c r="B23623">
        <v>74111</v>
      </c>
      <c r="C23623" s="2">
        <v>44331.659566026792</v>
      </c>
      <c r="D23623">
        <v>433247</v>
      </c>
      <c r="E23623">
        <f t="shared" si="738"/>
        <v>15</v>
      </c>
      <c r="F23623" t="str">
        <f t="shared" si="739"/>
        <v>суббота</v>
      </c>
    </row>
    <row r="23624" spans="1:6" x14ac:dyDescent="0.25">
      <c r="A23624">
        <v>185928</v>
      </c>
      <c r="B23624">
        <v>74114</v>
      </c>
      <c r="C23624" s="2">
        <v>44331.659566026792</v>
      </c>
      <c r="D23624">
        <v>472712</v>
      </c>
      <c r="E23624">
        <f t="shared" si="738"/>
        <v>15</v>
      </c>
      <c r="F23624" t="str">
        <f t="shared" si="739"/>
        <v>суббота</v>
      </c>
    </row>
    <row r="23625" spans="1:6" x14ac:dyDescent="0.25">
      <c r="A23625">
        <v>170740</v>
      </c>
      <c r="B23625">
        <v>74116</v>
      </c>
      <c r="C23625" s="2">
        <v>44331.65957281553</v>
      </c>
      <c r="D23625">
        <v>311670</v>
      </c>
      <c r="E23625">
        <f t="shared" si="738"/>
        <v>15</v>
      </c>
      <c r="F23625" t="str">
        <f t="shared" si="739"/>
        <v>суббота</v>
      </c>
    </row>
    <row r="23626" spans="1:6" x14ac:dyDescent="0.25">
      <c r="A23626">
        <v>309839</v>
      </c>
      <c r="B23626">
        <v>74121</v>
      </c>
      <c r="C23626" s="2">
        <v>44331.65957281553</v>
      </c>
      <c r="D23626">
        <v>88863</v>
      </c>
      <c r="E23626">
        <f t="shared" si="738"/>
        <v>15</v>
      </c>
      <c r="F23626" t="str">
        <f t="shared" si="739"/>
        <v>суббота</v>
      </c>
    </row>
    <row r="23627" spans="1:6" x14ac:dyDescent="0.25">
      <c r="A23627">
        <v>100218</v>
      </c>
      <c r="B23627">
        <v>74123</v>
      </c>
      <c r="C23627" s="2">
        <v>44331.660381877024</v>
      </c>
      <c r="D23627">
        <v>258219</v>
      </c>
      <c r="E23627">
        <f t="shared" si="738"/>
        <v>15</v>
      </c>
      <c r="F23627" t="str">
        <f t="shared" si="739"/>
        <v>суббота</v>
      </c>
    </row>
    <row r="23628" spans="1:6" x14ac:dyDescent="0.25">
      <c r="A23628">
        <v>136355</v>
      </c>
      <c r="B23628">
        <v>74126</v>
      </c>
      <c r="C23628" s="2">
        <v>44331.660381877024</v>
      </c>
      <c r="D23628">
        <v>397531</v>
      </c>
      <c r="E23628">
        <f t="shared" si="738"/>
        <v>15</v>
      </c>
      <c r="F23628" t="str">
        <f t="shared" si="739"/>
        <v>суббота</v>
      </c>
    </row>
    <row r="23629" spans="1:6" x14ac:dyDescent="0.25">
      <c r="A23629">
        <v>292335</v>
      </c>
      <c r="B23629">
        <v>74131</v>
      </c>
      <c r="C23629" s="2">
        <v>44331.660381877024</v>
      </c>
      <c r="D23629">
        <v>267896</v>
      </c>
      <c r="E23629">
        <f t="shared" si="738"/>
        <v>15</v>
      </c>
      <c r="F23629" t="str">
        <f t="shared" si="739"/>
        <v>суббота</v>
      </c>
    </row>
    <row r="23630" spans="1:6" x14ac:dyDescent="0.25">
      <c r="A23630">
        <v>4277</v>
      </c>
      <c r="B23630">
        <v>74134</v>
      </c>
      <c r="C23630" s="2">
        <v>44331.660786407767</v>
      </c>
      <c r="D23630">
        <v>241927</v>
      </c>
      <c r="E23630">
        <f t="shared" si="738"/>
        <v>15</v>
      </c>
      <c r="F23630" t="str">
        <f t="shared" si="739"/>
        <v>суббота</v>
      </c>
    </row>
    <row r="23631" spans="1:6" x14ac:dyDescent="0.25">
      <c r="A23631">
        <v>320750</v>
      </c>
      <c r="B23631">
        <v>74138</v>
      </c>
      <c r="C23631" s="2">
        <v>44331.660786407767</v>
      </c>
      <c r="D23631">
        <v>347008</v>
      </c>
      <c r="E23631">
        <f t="shared" si="738"/>
        <v>15</v>
      </c>
      <c r="F23631" t="str">
        <f t="shared" si="739"/>
        <v>суббота</v>
      </c>
    </row>
    <row r="23632" spans="1:6" x14ac:dyDescent="0.25">
      <c r="A23632">
        <v>338780</v>
      </c>
      <c r="B23632">
        <v>74142</v>
      </c>
      <c r="C23632" s="2">
        <v>44331.660878322706</v>
      </c>
      <c r="D23632">
        <v>250017</v>
      </c>
      <c r="E23632">
        <f t="shared" si="738"/>
        <v>15</v>
      </c>
      <c r="F23632" t="str">
        <f t="shared" si="739"/>
        <v>суббота</v>
      </c>
    </row>
    <row r="23633" spans="1:6" x14ac:dyDescent="0.25">
      <c r="A23633">
        <v>134530</v>
      </c>
      <c r="B23633">
        <v>74143</v>
      </c>
      <c r="C23633" s="2">
        <v>44331.661999999997</v>
      </c>
      <c r="D23633">
        <v>118549</v>
      </c>
      <c r="E23633">
        <f t="shared" si="738"/>
        <v>15</v>
      </c>
      <c r="F23633" t="str">
        <f t="shared" si="739"/>
        <v>суббота</v>
      </c>
    </row>
    <row r="23634" spans="1:6" x14ac:dyDescent="0.25">
      <c r="A23634">
        <v>6687</v>
      </c>
      <c r="B23634">
        <v>74147</v>
      </c>
      <c r="C23634" s="2">
        <v>44331.662404530747</v>
      </c>
      <c r="D23634">
        <v>158978</v>
      </c>
      <c r="E23634">
        <f t="shared" si="738"/>
        <v>15</v>
      </c>
      <c r="F23634" t="str">
        <f t="shared" si="739"/>
        <v>суббота</v>
      </c>
    </row>
    <row r="23635" spans="1:6" x14ac:dyDescent="0.25">
      <c r="A23635">
        <v>336216</v>
      </c>
      <c r="B23635">
        <v>74149</v>
      </c>
      <c r="C23635" s="2">
        <v>44331.662495803706</v>
      </c>
      <c r="D23635">
        <v>389689</v>
      </c>
      <c r="E23635">
        <f t="shared" si="738"/>
        <v>15</v>
      </c>
      <c r="F23635" t="str">
        <f t="shared" si="739"/>
        <v>суббота</v>
      </c>
    </row>
    <row r="23636" spans="1:6" x14ac:dyDescent="0.25">
      <c r="A23636">
        <v>72062</v>
      </c>
      <c r="B23636">
        <v>74153</v>
      </c>
      <c r="C23636" s="2">
        <v>44331.662809061483</v>
      </c>
      <c r="D23636">
        <v>330333</v>
      </c>
      <c r="E23636">
        <f t="shared" si="738"/>
        <v>15</v>
      </c>
      <c r="F23636" t="str">
        <f t="shared" si="739"/>
        <v>суббота</v>
      </c>
    </row>
    <row r="23637" spans="1:6" x14ac:dyDescent="0.25">
      <c r="A23637">
        <v>339048</v>
      </c>
      <c r="B23637">
        <v>74158</v>
      </c>
      <c r="C23637" s="2">
        <v>44331.662809061483</v>
      </c>
      <c r="D23637">
        <v>132149</v>
      </c>
      <c r="E23637">
        <f t="shared" si="738"/>
        <v>15</v>
      </c>
      <c r="F23637" t="str">
        <f t="shared" si="739"/>
        <v>суббота</v>
      </c>
    </row>
    <row r="23638" spans="1:6" x14ac:dyDescent="0.25">
      <c r="A23638">
        <v>78241</v>
      </c>
      <c r="B23638">
        <v>74159</v>
      </c>
      <c r="C23638" s="2">
        <v>44331.663213592234</v>
      </c>
      <c r="D23638">
        <v>250679</v>
      </c>
      <c r="E23638">
        <f t="shared" si="738"/>
        <v>15</v>
      </c>
      <c r="F23638" t="str">
        <f t="shared" si="739"/>
        <v>суббота</v>
      </c>
    </row>
    <row r="23639" spans="1:6" x14ac:dyDescent="0.25">
      <c r="A23639">
        <v>301414</v>
      </c>
      <c r="B23639">
        <v>74160</v>
      </c>
      <c r="C23639" s="2">
        <v>44331.663213592234</v>
      </c>
      <c r="D23639">
        <v>413446</v>
      </c>
      <c r="E23639">
        <f t="shared" si="738"/>
        <v>15</v>
      </c>
      <c r="F23639" t="str">
        <f t="shared" si="739"/>
        <v>суббота</v>
      </c>
    </row>
    <row r="23640" spans="1:6" x14ac:dyDescent="0.25">
      <c r="A23640">
        <v>3458</v>
      </c>
      <c r="B23640">
        <v>74161</v>
      </c>
      <c r="C23640" s="2">
        <v>44331.663618122977</v>
      </c>
      <c r="D23640">
        <v>347393</v>
      </c>
      <c r="E23640">
        <f t="shared" si="738"/>
        <v>15</v>
      </c>
      <c r="F23640" t="str">
        <f t="shared" si="739"/>
        <v>суббота</v>
      </c>
    </row>
    <row r="23641" spans="1:6" x14ac:dyDescent="0.25">
      <c r="A23641">
        <v>105808</v>
      </c>
      <c r="B23641">
        <v>74164</v>
      </c>
      <c r="C23641" s="2">
        <v>44331.663618122977</v>
      </c>
      <c r="D23641">
        <v>461611</v>
      </c>
      <c r="E23641">
        <f t="shared" si="738"/>
        <v>15</v>
      </c>
      <c r="F23641" t="str">
        <f t="shared" si="739"/>
        <v>суббота</v>
      </c>
    </row>
    <row r="23642" spans="1:6" x14ac:dyDescent="0.25">
      <c r="A23642">
        <v>305112</v>
      </c>
      <c r="B23642">
        <v>74168</v>
      </c>
      <c r="C23642" s="2">
        <v>44331.663618122977</v>
      </c>
      <c r="D23642">
        <v>371897</v>
      </c>
      <c r="E23642">
        <f t="shared" si="738"/>
        <v>15</v>
      </c>
      <c r="F23642" t="str">
        <f t="shared" si="739"/>
        <v>суббота</v>
      </c>
    </row>
    <row r="23643" spans="1:6" x14ac:dyDescent="0.25">
      <c r="A23643">
        <v>123475</v>
      </c>
      <c r="B23643">
        <v>74172</v>
      </c>
      <c r="C23643" s="2">
        <v>44331.663899655141</v>
      </c>
      <c r="D23643">
        <v>31302</v>
      </c>
      <c r="E23643">
        <f t="shared" si="738"/>
        <v>15</v>
      </c>
      <c r="F23643" t="str">
        <f t="shared" si="739"/>
        <v>суббота</v>
      </c>
    </row>
    <row r="23644" spans="1:6" x14ac:dyDescent="0.25">
      <c r="A23644">
        <v>339354</v>
      </c>
      <c r="B23644">
        <v>74174</v>
      </c>
      <c r="C23644" s="2">
        <v>44331.664022653727</v>
      </c>
      <c r="D23644">
        <v>359800</v>
      </c>
      <c r="E23644">
        <f t="shared" si="738"/>
        <v>15</v>
      </c>
      <c r="F23644" t="str">
        <f t="shared" si="739"/>
        <v>суббота</v>
      </c>
    </row>
    <row r="23645" spans="1:6" x14ac:dyDescent="0.25">
      <c r="A23645">
        <v>47967</v>
      </c>
      <c r="B23645">
        <v>74175</v>
      </c>
      <c r="C23645" s="2">
        <v>44331.664427184463</v>
      </c>
      <c r="D23645">
        <v>442573</v>
      </c>
      <c r="E23645">
        <f t="shared" si="738"/>
        <v>15</v>
      </c>
      <c r="F23645" t="str">
        <f t="shared" si="739"/>
        <v>суббота</v>
      </c>
    </row>
    <row r="23646" spans="1:6" x14ac:dyDescent="0.25">
      <c r="A23646">
        <v>239449</v>
      </c>
      <c r="B23646">
        <v>74180</v>
      </c>
      <c r="C23646" s="2">
        <v>44331.664427184463</v>
      </c>
      <c r="D23646">
        <v>404351</v>
      </c>
      <c r="E23646">
        <f t="shared" si="738"/>
        <v>15</v>
      </c>
      <c r="F23646" t="str">
        <f t="shared" si="739"/>
        <v>суббота</v>
      </c>
    </row>
    <row r="23647" spans="1:6" x14ac:dyDescent="0.25">
      <c r="A23647">
        <v>329731</v>
      </c>
      <c r="B23647">
        <v>74185</v>
      </c>
      <c r="C23647" s="2">
        <v>44331.664427184463</v>
      </c>
      <c r="D23647">
        <v>357547</v>
      </c>
      <c r="E23647">
        <f t="shared" si="738"/>
        <v>15</v>
      </c>
      <c r="F23647" t="str">
        <f t="shared" si="739"/>
        <v>суббота</v>
      </c>
    </row>
    <row r="23648" spans="1:6" x14ac:dyDescent="0.25">
      <c r="A23648">
        <v>193037</v>
      </c>
      <c r="B23648">
        <v>74189</v>
      </c>
      <c r="C23648" s="2">
        <v>44331.66447950682</v>
      </c>
      <c r="D23648">
        <v>106813</v>
      </c>
      <c r="E23648">
        <f t="shared" si="738"/>
        <v>15</v>
      </c>
      <c r="F23648" t="str">
        <f t="shared" si="739"/>
        <v>суббота</v>
      </c>
    </row>
    <row r="23649" spans="1:6" x14ac:dyDescent="0.25">
      <c r="A23649">
        <v>287084</v>
      </c>
      <c r="B23649">
        <v>74194</v>
      </c>
      <c r="C23649" s="2">
        <v>44331.664831715214</v>
      </c>
      <c r="D23649">
        <v>53640</v>
      </c>
      <c r="E23649">
        <f t="shared" si="738"/>
        <v>15</v>
      </c>
      <c r="F23649" t="str">
        <f t="shared" si="739"/>
        <v>суббота</v>
      </c>
    </row>
    <row r="23650" spans="1:6" x14ac:dyDescent="0.25">
      <c r="A23650">
        <v>67392</v>
      </c>
      <c r="B23650">
        <v>74199</v>
      </c>
      <c r="C23650" s="2">
        <v>44331.665236245957</v>
      </c>
      <c r="D23650">
        <v>250679</v>
      </c>
      <c r="E23650">
        <f t="shared" si="738"/>
        <v>15</v>
      </c>
      <c r="F23650" t="str">
        <f t="shared" si="739"/>
        <v>суббота</v>
      </c>
    </row>
    <row r="23651" spans="1:6" x14ac:dyDescent="0.25">
      <c r="A23651">
        <v>33723</v>
      </c>
      <c r="B23651">
        <v>74202</v>
      </c>
      <c r="C23651" s="2">
        <v>44331.66563921018</v>
      </c>
      <c r="D23651">
        <v>250679</v>
      </c>
      <c r="E23651">
        <f t="shared" si="738"/>
        <v>15</v>
      </c>
      <c r="F23651" t="str">
        <f t="shared" si="739"/>
        <v>суббота</v>
      </c>
    </row>
    <row r="23652" spans="1:6" x14ac:dyDescent="0.25">
      <c r="A23652">
        <v>206152</v>
      </c>
      <c r="B23652">
        <v>74206</v>
      </c>
      <c r="C23652" s="2">
        <v>44331.6656407767</v>
      </c>
      <c r="D23652">
        <v>151932</v>
      </c>
      <c r="E23652">
        <f t="shared" si="738"/>
        <v>15</v>
      </c>
      <c r="F23652" t="str">
        <f t="shared" si="739"/>
        <v>суббота</v>
      </c>
    </row>
    <row r="23653" spans="1:6" x14ac:dyDescent="0.25">
      <c r="A23653">
        <v>318327</v>
      </c>
      <c r="B23653">
        <v>74211</v>
      </c>
      <c r="C23653" s="2">
        <v>44331.666045307444</v>
      </c>
      <c r="D23653">
        <v>357547</v>
      </c>
      <c r="E23653">
        <f t="shared" si="738"/>
        <v>15</v>
      </c>
      <c r="F23653" t="str">
        <f t="shared" si="739"/>
        <v>суббота</v>
      </c>
    </row>
    <row r="23654" spans="1:6" x14ac:dyDescent="0.25">
      <c r="A23654">
        <v>232254</v>
      </c>
      <c r="B23654">
        <v>74215</v>
      </c>
      <c r="C23654" s="2">
        <v>44331.666127506331</v>
      </c>
      <c r="D23654">
        <v>158978</v>
      </c>
      <c r="E23654">
        <f t="shared" si="738"/>
        <v>15</v>
      </c>
      <c r="F23654" t="str">
        <f t="shared" si="739"/>
        <v>суббота</v>
      </c>
    </row>
    <row r="23655" spans="1:6" x14ac:dyDescent="0.25">
      <c r="A23655">
        <v>315202</v>
      </c>
      <c r="B23655">
        <v>74217</v>
      </c>
      <c r="C23655" s="2">
        <v>44331.66685436893</v>
      </c>
      <c r="D23655">
        <v>287208</v>
      </c>
      <c r="E23655">
        <f t="shared" si="738"/>
        <v>16</v>
      </c>
      <c r="F23655" t="str">
        <f t="shared" si="739"/>
        <v>суббота</v>
      </c>
    </row>
    <row r="23656" spans="1:6" x14ac:dyDescent="0.25">
      <c r="A23656">
        <v>274122</v>
      </c>
      <c r="B23656">
        <v>74221</v>
      </c>
      <c r="C23656" s="2">
        <v>44331.667000000001</v>
      </c>
      <c r="D23656">
        <v>158978</v>
      </c>
      <c r="E23656">
        <f t="shared" si="738"/>
        <v>16</v>
      </c>
      <c r="F23656" t="str">
        <f t="shared" si="739"/>
        <v>суббота</v>
      </c>
    </row>
    <row r="23657" spans="1:6" x14ac:dyDescent="0.25">
      <c r="A23657">
        <v>292615</v>
      </c>
      <c r="B23657">
        <v>74226</v>
      </c>
      <c r="C23657" s="2">
        <v>44331.667258899681</v>
      </c>
      <c r="D23657">
        <v>182191</v>
      </c>
      <c r="E23657">
        <f t="shared" si="738"/>
        <v>16</v>
      </c>
      <c r="F23657" t="str">
        <f t="shared" si="739"/>
        <v>суббота</v>
      </c>
    </row>
    <row r="23658" spans="1:6" x14ac:dyDescent="0.25">
      <c r="A23658">
        <v>210288</v>
      </c>
      <c r="B23658">
        <v>74227</v>
      </c>
      <c r="C23658" s="2">
        <v>44331.667663430417</v>
      </c>
      <c r="D23658">
        <v>407315</v>
      </c>
      <c r="E23658">
        <f t="shared" si="738"/>
        <v>16</v>
      </c>
      <c r="F23658" t="str">
        <f t="shared" si="739"/>
        <v>суббота</v>
      </c>
    </row>
    <row r="23659" spans="1:6" x14ac:dyDescent="0.25">
      <c r="A23659">
        <v>231910</v>
      </c>
      <c r="B23659">
        <v>74230</v>
      </c>
      <c r="C23659" s="2">
        <v>44331.667714468822</v>
      </c>
      <c r="D23659">
        <v>122902</v>
      </c>
      <c r="E23659">
        <f t="shared" si="738"/>
        <v>16</v>
      </c>
      <c r="F23659" t="str">
        <f t="shared" si="739"/>
        <v>суббота</v>
      </c>
    </row>
    <row r="23660" spans="1:6" x14ac:dyDescent="0.25">
      <c r="A23660">
        <v>133047</v>
      </c>
      <c r="B23660">
        <v>74233</v>
      </c>
      <c r="C23660" s="2">
        <v>44331.668472491911</v>
      </c>
      <c r="D23660">
        <v>310958</v>
      </c>
      <c r="E23660">
        <f t="shared" si="738"/>
        <v>16</v>
      </c>
      <c r="F23660" t="str">
        <f t="shared" si="739"/>
        <v>суббота</v>
      </c>
    </row>
    <row r="23661" spans="1:6" x14ac:dyDescent="0.25">
      <c r="A23661">
        <v>85516</v>
      </c>
      <c r="B23661">
        <v>74236</v>
      </c>
      <c r="C23661" s="2">
        <v>44331.668877022654</v>
      </c>
      <c r="D23661">
        <v>102086</v>
      </c>
      <c r="E23661">
        <f t="shared" si="738"/>
        <v>16</v>
      </c>
      <c r="F23661" t="str">
        <f t="shared" si="739"/>
        <v>суббота</v>
      </c>
    </row>
    <row r="23662" spans="1:6" x14ac:dyDescent="0.25">
      <c r="A23662">
        <v>100904</v>
      </c>
      <c r="B23662">
        <v>74238</v>
      </c>
      <c r="C23662" s="2">
        <v>44331.668877022654</v>
      </c>
      <c r="D23662">
        <v>182191</v>
      </c>
      <c r="E23662">
        <f t="shared" si="738"/>
        <v>16</v>
      </c>
      <c r="F23662" t="str">
        <f t="shared" si="739"/>
        <v>суббота</v>
      </c>
    </row>
    <row r="23663" spans="1:6" x14ac:dyDescent="0.25">
      <c r="A23663">
        <v>182736</v>
      </c>
      <c r="B23663">
        <v>74242</v>
      </c>
      <c r="C23663" s="2">
        <v>44331.668877022654</v>
      </c>
      <c r="D23663">
        <v>281236</v>
      </c>
      <c r="E23663">
        <f t="shared" si="738"/>
        <v>16</v>
      </c>
      <c r="F23663" t="str">
        <f t="shared" si="739"/>
        <v>суббота</v>
      </c>
    </row>
    <row r="23664" spans="1:6" x14ac:dyDescent="0.25">
      <c r="A23664">
        <v>42813</v>
      </c>
      <c r="B23664">
        <v>74247</v>
      </c>
      <c r="C23664" s="2">
        <v>44331.669281553397</v>
      </c>
      <c r="D23664">
        <v>338172</v>
      </c>
      <c r="E23664">
        <f t="shared" si="738"/>
        <v>16</v>
      </c>
      <c r="F23664" t="str">
        <f t="shared" si="739"/>
        <v>суббота</v>
      </c>
    </row>
    <row r="23665" spans="1:6" x14ac:dyDescent="0.25">
      <c r="A23665">
        <v>162358</v>
      </c>
      <c r="B23665">
        <v>74248</v>
      </c>
      <c r="C23665" s="2">
        <v>44331.669281553397</v>
      </c>
      <c r="D23665">
        <v>328491</v>
      </c>
      <c r="E23665">
        <f t="shared" si="738"/>
        <v>16</v>
      </c>
      <c r="F23665" t="str">
        <f t="shared" si="739"/>
        <v>суббота</v>
      </c>
    </row>
    <row r="23666" spans="1:6" x14ac:dyDescent="0.25">
      <c r="A23666">
        <v>255951</v>
      </c>
      <c r="B23666">
        <v>74250</v>
      </c>
      <c r="C23666" s="2">
        <v>44331.669281553397</v>
      </c>
      <c r="D23666">
        <v>301748</v>
      </c>
      <c r="E23666">
        <f t="shared" si="738"/>
        <v>16</v>
      </c>
      <c r="F23666" t="str">
        <f t="shared" si="739"/>
        <v>суббота</v>
      </c>
    </row>
    <row r="23667" spans="1:6" x14ac:dyDescent="0.25">
      <c r="A23667">
        <v>266817</v>
      </c>
      <c r="B23667">
        <v>74254</v>
      </c>
      <c r="C23667" s="2">
        <v>44331.669686084148</v>
      </c>
      <c r="D23667">
        <v>209122</v>
      </c>
      <c r="E23667">
        <f t="shared" si="738"/>
        <v>16</v>
      </c>
      <c r="F23667" t="str">
        <f t="shared" si="739"/>
        <v>суббота</v>
      </c>
    </row>
    <row r="23668" spans="1:6" x14ac:dyDescent="0.25">
      <c r="A23668">
        <v>75117</v>
      </c>
      <c r="B23668">
        <v>74256</v>
      </c>
      <c r="C23668" s="2">
        <v>44331.670090614884</v>
      </c>
      <c r="D23668">
        <v>312954</v>
      </c>
      <c r="E23668">
        <f t="shared" si="738"/>
        <v>16</v>
      </c>
      <c r="F23668" t="str">
        <f t="shared" si="739"/>
        <v>суббота</v>
      </c>
    </row>
    <row r="23669" spans="1:6" x14ac:dyDescent="0.25">
      <c r="A23669">
        <v>290491</v>
      </c>
      <c r="B23669">
        <v>74259</v>
      </c>
      <c r="C23669" s="2">
        <v>44331.670491653189</v>
      </c>
      <c r="D23669">
        <v>5151</v>
      </c>
      <c r="E23669">
        <f t="shared" si="738"/>
        <v>16</v>
      </c>
      <c r="F23669" t="str">
        <f t="shared" si="739"/>
        <v>суббота</v>
      </c>
    </row>
    <row r="23670" spans="1:6" x14ac:dyDescent="0.25">
      <c r="A23670">
        <v>10826</v>
      </c>
      <c r="B23670">
        <v>74263</v>
      </c>
      <c r="C23670" s="2">
        <v>44331.670495145634</v>
      </c>
      <c r="D23670">
        <v>230416</v>
      </c>
      <c r="E23670">
        <f t="shared" si="738"/>
        <v>16</v>
      </c>
      <c r="F23670" t="str">
        <f t="shared" si="739"/>
        <v>суббота</v>
      </c>
    </row>
    <row r="23671" spans="1:6" x14ac:dyDescent="0.25">
      <c r="A23671">
        <v>22085</v>
      </c>
      <c r="B23671">
        <v>74265</v>
      </c>
      <c r="C23671" s="2">
        <v>44331.670495145634</v>
      </c>
      <c r="D23671">
        <v>230507</v>
      </c>
      <c r="E23671">
        <f t="shared" si="738"/>
        <v>16</v>
      </c>
      <c r="F23671" t="str">
        <f t="shared" si="739"/>
        <v>суббота</v>
      </c>
    </row>
    <row r="23672" spans="1:6" x14ac:dyDescent="0.25">
      <c r="A23672">
        <v>179149</v>
      </c>
      <c r="B23672">
        <v>74268</v>
      </c>
      <c r="C23672" s="2">
        <v>44331.670495145634</v>
      </c>
      <c r="D23672">
        <v>330333</v>
      </c>
      <c r="E23672">
        <f t="shared" si="738"/>
        <v>16</v>
      </c>
      <c r="F23672" t="str">
        <f t="shared" si="739"/>
        <v>суббота</v>
      </c>
    </row>
    <row r="23673" spans="1:6" x14ac:dyDescent="0.25">
      <c r="A23673">
        <v>50675</v>
      </c>
      <c r="B23673">
        <v>74273</v>
      </c>
      <c r="C23673" s="2">
        <v>44331.671708737864</v>
      </c>
      <c r="D23673">
        <v>62570</v>
      </c>
      <c r="E23673">
        <f t="shared" si="738"/>
        <v>16</v>
      </c>
      <c r="F23673" t="str">
        <f t="shared" si="739"/>
        <v>суббота</v>
      </c>
    </row>
    <row r="23674" spans="1:6" x14ac:dyDescent="0.25">
      <c r="A23674">
        <v>184875</v>
      </c>
      <c r="B23674">
        <v>74275</v>
      </c>
      <c r="C23674" s="2">
        <v>44331.671708737864</v>
      </c>
      <c r="D23674">
        <v>351192</v>
      </c>
      <c r="E23674">
        <f t="shared" si="738"/>
        <v>16</v>
      </c>
      <c r="F23674" t="str">
        <f t="shared" si="739"/>
        <v>суббота</v>
      </c>
    </row>
    <row r="23675" spans="1:6" x14ac:dyDescent="0.25">
      <c r="A23675">
        <v>220977</v>
      </c>
      <c r="B23675">
        <v>74277</v>
      </c>
      <c r="C23675" s="2">
        <v>44331.671708737864</v>
      </c>
      <c r="D23675">
        <v>347393</v>
      </c>
      <c r="E23675">
        <f t="shared" si="738"/>
        <v>16</v>
      </c>
      <c r="F23675" t="str">
        <f t="shared" si="739"/>
        <v>суббота</v>
      </c>
    </row>
    <row r="23676" spans="1:6" x14ac:dyDescent="0.25">
      <c r="A23676">
        <v>136284</v>
      </c>
      <c r="B23676">
        <v>74282</v>
      </c>
      <c r="C23676" s="2">
        <v>44331.671864986114</v>
      </c>
      <c r="D23676">
        <v>312954</v>
      </c>
      <c r="E23676">
        <f t="shared" si="738"/>
        <v>16</v>
      </c>
      <c r="F23676" t="str">
        <f t="shared" si="739"/>
        <v>суббота</v>
      </c>
    </row>
    <row r="23677" spans="1:6" x14ac:dyDescent="0.25">
      <c r="A23677">
        <v>127399</v>
      </c>
      <c r="B23677">
        <v>74287</v>
      </c>
      <c r="C23677" s="2">
        <v>44331.672113268614</v>
      </c>
      <c r="D23677">
        <v>394819</v>
      </c>
      <c r="E23677">
        <f t="shared" si="738"/>
        <v>16</v>
      </c>
      <c r="F23677" t="str">
        <f t="shared" si="739"/>
        <v>суббота</v>
      </c>
    </row>
    <row r="23678" spans="1:6" x14ac:dyDescent="0.25">
      <c r="A23678">
        <v>158228</v>
      </c>
      <c r="B23678">
        <v>74290</v>
      </c>
      <c r="C23678" s="2">
        <v>44331.672113268614</v>
      </c>
      <c r="D23678">
        <v>347008</v>
      </c>
      <c r="E23678">
        <f t="shared" si="738"/>
        <v>16</v>
      </c>
      <c r="F23678" t="str">
        <f t="shared" si="739"/>
        <v>суббота</v>
      </c>
    </row>
    <row r="23679" spans="1:6" x14ac:dyDescent="0.25">
      <c r="A23679">
        <v>58924</v>
      </c>
      <c r="B23679">
        <v>74293</v>
      </c>
      <c r="C23679" s="2">
        <v>44331.67251779935</v>
      </c>
      <c r="D23679">
        <v>407796</v>
      </c>
      <c r="E23679">
        <f t="shared" si="738"/>
        <v>16</v>
      </c>
      <c r="F23679" t="str">
        <f t="shared" si="739"/>
        <v>суббота</v>
      </c>
    </row>
    <row r="23680" spans="1:6" x14ac:dyDescent="0.25">
      <c r="A23680">
        <v>189357</v>
      </c>
      <c r="B23680">
        <v>74294</v>
      </c>
      <c r="C23680" s="2">
        <v>44331.67251779935</v>
      </c>
      <c r="D23680">
        <v>376706</v>
      </c>
      <c r="E23680">
        <f t="shared" si="738"/>
        <v>16</v>
      </c>
      <c r="F23680" t="str">
        <f t="shared" si="739"/>
        <v>суббота</v>
      </c>
    </row>
    <row r="23681" spans="1:6" x14ac:dyDescent="0.25">
      <c r="A23681">
        <v>282695</v>
      </c>
      <c r="B23681">
        <v>74298</v>
      </c>
      <c r="C23681" s="2">
        <v>44331.673731391587</v>
      </c>
      <c r="D23681">
        <v>325852</v>
      </c>
      <c r="E23681">
        <f t="shared" si="738"/>
        <v>16</v>
      </c>
      <c r="F23681" t="str">
        <f t="shared" si="739"/>
        <v>суббота</v>
      </c>
    </row>
    <row r="23682" spans="1:6" x14ac:dyDescent="0.25">
      <c r="A23682">
        <v>34648</v>
      </c>
      <c r="B23682">
        <v>74301</v>
      </c>
      <c r="C23682" s="2">
        <v>44331.674135922331</v>
      </c>
      <c r="D23682">
        <v>230507</v>
      </c>
      <c r="E23682">
        <f t="shared" si="738"/>
        <v>16</v>
      </c>
      <c r="F23682" t="str">
        <f t="shared" si="739"/>
        <v>суббота</v>
      </c>
    </row>
    <row r="23683" spans="1:6" x14ac:dyDescent="0.25">
      <c r="A23683">
        <v>202120</v>
      </c>
      <c r="B23683">
        <v>74303</v>
      </c>
      <c r="C23683" s="2">
        <v>44331.674135922331</v>
      </c>
      <c r="D23683">
        <v>431288</v>
      </c>
      <c r="E23683">
        <f t="shared" ref="E23683:E23746" si="740">HOUR(C23683)</f>
        <v>16</v>
      </c>
      <c r="F23683" t="str">
        <f t="shared" ref="F23683:F23746" si="741">TEXT(C23683,"дддд")</f>
        <v>суббота</v>
      </c>
    </row>
    <row r="23684" spans="1:6" x14ac:dyDescent="0.25">
      <c r="A23684">
        <v>51665</v>
      </c>
      <c r="B23684">
        <v>74304</v>
      </c>
      <c r="C23684" s="2">
        <v>44331.674540453074</v>
      </c>
      <c r="D23684">
        <v>284325</v>
      </c>
      <c r="E23684">
        <f t="shared" si="740"/>
        <v>16</v>
      </c>
      <c r="F23684" t="str">
        <f t="shared" si="741"/>
        <v>суббота</v>
      </c>
    </row>
    <row r="23685" spans="1:6" x14ac:dyDescent="0.25">
      <c r="A23685">
        <v>60683</v>
      </c>
      <c r="B23685">
        <v>74306</v>
      </c>
      <c r="C23685" s="2">
        <v>44331.674540453074</v>
      </c>
      <c r="D23685">
        <v>153893</v>
      </c>
      <c r="E23685">
        <f t="shared" si="740"/>
        <v>16</v>
      </c>
      <c r="F23685" t="str">
        <f t="shared" si="741"/>
        <v>суббота</v>
      </c>
    </row>
    <row r="23686" spans="1:6" x14ac:dyDescent="0.25">
      <c r="A23686">
        <v>142834</v>
      </c>
      <c r="B23686">
        <v>74308</v>
      </c>
      <c r="C23686" s="2">
        <v>44331.674540453074</v>
      </c>
      <c r="D23686">
        <v>470762</v>
      </c>
      <c r="E23686">
        <f t="shared" si="740"/>
        <v>16</v>
      </c>
      <c r="F23686" t="str">
        <f t="shared" si="741"/>
        <v>суббота</v>
      </c>
    </row>
    <row r="23687" spans="1:6" x14ac:dyDescent="0.25">
      <c r="A23687">
        <v>319509</v>
      </c>
      <c r="B23687">
        <v>74309</v>
      </c>
      <c r="C23687" s="2">
        <v>44331.674944983817</v>
      </c>
      <c r="D23687">
        <v>347008</v>
      </c>
      <c r="E23687">
        <f t="shared" si="740"/>
        <v>16</v>
      </c>
      <c r="F23687" t="str">
        <f t="shared" si="741"/>
        <v>суббота</v>
      </c>
    </row>
    <row r="23688" spans="1:6" x14ac:dyDescent="0.25">
      <c r="A23688">
        <v>126528</v>
      </c>
      <c r="B23688">
        <v>74311</v>
      </c>
      <c r="C23688" s="2">
        <v>44331.675349514568</v>
      </c>
      <c r="D23688">
        <v>305874</v>
      </c>
      <c r="E23688">
        <f t="shared" si="740"/>
        <v>16</v>
      </c>
      <c r="F23688" t="str">
        <f t="shared" si="741"/>
        <v>суббота</v>
      </c>
    </row>
    <row r="23689" spans="1:6" x14ac:dyDescent="0.25">
      <c r="A23689">
        <v>222682</v>
      </c>
      <c r="B23689">
        <v>74312</v>
      </c>
      <c r="C23689" s="2">
        <v>44331.67583239235</v>
      </c>
      <c r="D23689">
        <v>124253</v>
      </c>
      <c r="E23689">
        <f t="shared" si="740"/>
        <v>16</v>
      </c>
      <c r="F23689" t="str">
        <f t="shared" si="741"/>
        <v>суббота</v>
      </c>
    </row>
    <row r="23690" spans="1:6" x14ac:dyDescent="0.25">
      <c r="A23690">
        <v>319126</v>
      </c>
      <c r="B23690">
        <v>74314</v>
      </c>
      <c r="C23690" s="2">
        <v>44331.676158576054</v>
      </c>
      <c r="D23690">
        <v>275247</v>
      </c>
      <c r="E23690">
        <f t="shared" si="740"/>
        <v>16</v>
      </c>
      <c r="F23690" t="str">
        <f t="shared" si="741"/>
        <v>суббота</v>
      </c>
    </row>
    <row r="23691" spans="1:6" x14ac:dyDescent="0.25">
      <c r="A23691">
        <v>75030</v>
      </c>
      <c r="B23691">
        <v>74316</v>
      </c>
      <c r="C23691" s="2">
        <v>44331.676563106797</v>
      </c>
      <c r="D23691">
        <v>129210</v>
      </c>
      <c r="E23691">
        <f t="shared" si="740"/>
        <v>16</v>
      </c>
      <c r="F23691" t="str">
        <f t="shared" si="741"/>
        <v>суббота</v>
      </c>
    </row>
    <row r="23692" spans="1:6" x14ac:dyDescent="0.25">
      <c r="A23692">
        <v>133006</v>
      </c>
      <c r="B23692">
        <v>74319</v>
      </c>
      <c r="C23692" s="2">
        <v>44331.676967637541</v>
      </c>
      <c r="D23692">
        <v>16029</v>
      </c>
      <c r="E23692">
        <f t="shared" si="740"/>
        <v>16</v>
      </c>
      <c r="F23692" t="str">
        <f t="shared" si="741"/>
        <v>суббота</v>
      </c>
    </row>
    <row r="23693" spans="1:6" x14ac:dyDescent="0.25">
      <c r="A23693">
        <v>337763</v>
      </c>
      <c r="B23693">
        <v>74324</v>
      </c>
      <c r="C23693" s="2">
        <v>44331.677666666663</v>
      </c>
      <c r="D23693">
        <v>127233</v>
      </c>
      <c r="E23693">
        <f t="shared" si="740"/>
        <v>16</v>
      </c>
      <c r="F23693" t="str">
        <f t="shared" si="741"/>
        <v>суббота</v>
      </c>
    </row>
    <row r="23694" spans="1:6" x14ac:dyDescent="0.25">
      <c r="A23694">
        <v>143804</v>
      </c>
      <c r="B23694">
        <v>74328</v>
      </c>
      <c r="C23694" s="2">
        <v>44331.677776699027</v>
      </c>
      <c r="D23694">
        <v>65840</v>
      </c>
      <c r="E23694">
        <f t="shared" si="740"/>
        <v>16</v>
      </c>
      <c r="F23694" t="str">
        <f t="shared" si="741"/>
        <v>суббота</v>
      </c>
    </row>
    <row r="23695" spans="1:6" x14ac:dyDescent="0.25">
      <c r="A23695">
        <v>319758</v>
      </c>
      <c r="B23695">
        <v>74329</v>
      </c>
      <c r="C23695" s="2">
        <v>44331.677907650992</v>
      </c>
      <c r="D23695">
        <v>230507</v>
      </c>
      <c r="E23695">
        <f t="shared" si="740"/>
        <v>16</v>
      </c>
      <c r="F23695" t="str">
        <f t="shared" si="741"/>
        <v>суббота</v>
      </c>
    </row>
    <row r="23696" spans="1:6" x14ac:dyDescent="0.25">
      <c r="A23696">
        <v>69728</v>
      </c>
      <c r="B23696">
        <v>74330</v>
      </c>
      <c r="C23696" s="2">
        <v>44331.67818122977</v>
      </c>
      <c r="D23696">
        <v>421145</v>
      </c>
      <c r="E23696">
        <f t="shared" si="740"/>
        <v>16</v>
      </c>
      <c r="F23696" t="str">
        <f t="shared" si="741"/>
        <v>суббота</v>
      </c>
    </row>
    <row r="23697" spans="1:6" x14ac:dyDescent="0.25">
      <c r="A23697">
        <v>200738</v>
      </c>
      <c r="B23697">
        <v>74333</v>
      </c>
      <c r="C23697" s="2">
        <v>44331.678990291257</v>
      </c>
      <c r="D23697">
        <v>60239</v>
      </c>
      <c r="E23697">
        <f t="shared" si="740"/>
        <v>16</v>
      </c>
      <c r="F23697" t="str">
        <f t="shared" si="741"/>
        <v>суббота</v>
      </c>
    </row>
    <row r="23698" spans="1:6" x14ac:dyDescent="0.25">
      <c r="A23698">
        <v>31523</v>
      </c>
      <c r="B23698">
        <v>74338</v>
      </c>
      <c r="C23698" s="2">
        <v>44331.680203883494</v>
      </c>
      <c r="D23698">
        <v>297395</v>
      </c>
      <c r="E23698">
        <f t="shared" si="740"/>
        <v>16</v>
      </c>
      <c r="F23698" t="str">
        <f t="shared" si="741"/>
        <v>суббота</v>
      </c>
    </row>
    <row r="23699" spans="1:6" x14ac:dyDescent="0.25">
      <c r="A23699">
        <v>339021</v>
      </c>
      <c r="B23699">
        <v>74339</v>
      </c>
      <c r="C23699" s="2">
        <v>44331.680608414237</v>
      </c>
      <c r="D23699">
        <v>158978</v>
      </c>
      <c r="E23699">
        <f t="shared" si="740"/>
        <v>16</v>
      </c>
      <c r="F23699" t="str">
        <f t="shared" si="741"/>
        <v>суббота</v>
      </c>
    </row>
    <row r="23700" spans="1:6" x14ac:dyDescent="0.25">
      <c r="A23700">
        <v>342900</v>
      </c>
      <c r="B23700">
        <v>74340</v>
      </c>
      <c r="C23700" s="2">
        <v>44331.68080690939</v>
      </c>
      <c r="D23700">
        <v>459572</v>
      </c>
      <c r="E23700">
        <f t="shared" si="740"/>
        <v>16</v>
      </c>
      <c r="F23700" t="str">
        <f t="shared" si="741"/>
        <v>суббота</v>
      </c>
    </row>
    <row r="23701" spans="1:6" x14ac:dyDescent="0.25">
      <c r="A23701">
        <v>2456</v>
      </c>
      <c r="B23701">
        <v>74345</v>
      </c>
      <c r="C23701" s="2">
        <v>44331.682332834862</v>
      </c>
      <c r="D23701">
        <v>396686</v>
      </c>
      <c r="E23701">
        <f t="shared" si="740"/>
        <v>16</v>
      </c>
      <c r="F23701" t="str">
        <f t="shared" si="741"/>
        <v>суббота</v>
      </c>
    </row>
    <row r="23702" spans="1:6" x14ac:dyDescent="0.25">
      <c r="A23702">
        <v>249211</v>
      </c>
      <c r="B23702">
        <v>74346</v>
      </c>
      <c r="C23702" s="2">
        <v>44331.682363353371</v>
      </c>
      <c r="D23702">
        <v>182841</v>
      </c>
      <c r="E23702">
        <f t="shared" si="740"/>
        <v>16</v>
      </c>
      <c r="F23702" t="str">
        <f t="shared" si="741"/>
        <v>суббота</v>
      </c>
    </row>
    <row r="23703" spans="1:6" x14ac:dyDescent="0.25">
      <c r="A23703">
        <v>195980</v>
      </c>
      <c r="B23703">
        <v>74351</v>
      </c>
      <c r="C23703" s="2">
        <v>44331.683431501202</v>
      </c>
      <c r="D23703">
        <v>473323</v>
      </c>
      <c r="E23703">
        <f t="shared" si="740"/>
        <v>16</v>
      </c>
      <c r="F23703" t="str">
        <f t="shared" si="741"/>
        <v>суббота</v>
      </c>
    </row>
    <row r="23704" spans="1:6" x14ac:dyDescent="0.25">
      <c r="A23704">
        <v>53176</v>
      </c>
      <c r="B23704">
        <v>74355</v>
      </c>
      <c r="C23704" s="2">
        <v>44331.683584093749</v>
      </c>
      <c r="D23704">
        <v>409853</v>
      </c>
      <c r="E23704">
        <f t="shared" si="740"/>
        <v>16</v>
      </c>
      <c r="F23704" t="str">
        <f t="shared" si="741"/>
        <v>суббота</v>
      </c>
    </row>
    <row r="23705" spans="1:6" x14ac:dyDescent="0.25">
      <c r="A23705">
        <v>223984</v>
      </c>
      <c r="B23705">
        <v>74358</v>
      </c>
      <c r="C23705" s="2">
        <v>44331.684316537983</v>
      </c>
      <c r="D23705">
        <v>43842</v>
      </c>
      <c r="E23705">
        <f t="shared" si="740"/>
        <v>16</v>
      </c>
      <c r="F23705" t="str">
        <f t="shared" si="741"/>
        <v>суббота</v>
      </c>
    </row>
    <row r="23706" spans="1:6" x14ac:dyDescent="0.25">
      <c r="A23706">
        <v>165388</v>
      </c>
      <c r="B23706">
        <v>74360</v>
      </c>
      <c r="C23706" s="2">
        <v>44331.684591204568</v>
      </c>
      <c r="D23706">
        <v>411922</v>
      </c>
      <c r="E23706">
        <f t="shared" si="740"/>
        <v>16</v>
      </c>
      <c r="F23706" t="str">
        <f t="shared" si="741"/>
        <v>суббота</v>
      </c>
    </row>
    <row r="23707" spans="1:6" x14ac:dyDescent="0.25">
      <c r="A23707">
        <v>123316</v>
      </c>
      <c r="B23707">
        <v>74363</v>
      </c>
      <c r="C23707" s="2">
        <v>44331.685058252428</v>
      </c>
      <c r="D23707">
        <v>182984</v>
      </c>
      <c r="E23707">
        <f t="shared" si="740"/>
        <v>16</v>
      </c>
      <c r="F23707" t="str">
        <f t="shared" si="741"/>
        <v>суббота</v>
      </c>
    </row>
    <row r="23708" spans="1:6" x14ac:dyDescent="0.25">
      <c r="A23708">
        <v>283042</v>
      </c>
      <c r="B23708">
        <v>74364</v>
      </c>
      <c r="C23708" s="2">
        <v>44331.685058252428</v>
      </c>
      <c r="D23708">
        <v>351192</v>
      </c>
      <c r="E23708">
        <f t="shared" si="740"/>
        <v>16</v>
      </c>
      <c r="F23708" t="str">
        <f t="shared" si="741"/>
        <v>суббота</v>
      </c>
    </row>
    <row r="23709" spans="1:6" x14ac:dyDescent="0.25">
      <c r="A23709">
        <v>321811</v>
      </c>
      <c r="B23709">
        <v>74369</v>
      </c>
      <c r="C23709" s="2">
        <v>44331.685058252428</v>
      </c>
      <c r="D23709">
        <v>411922</v>
      </c>
      <c r="E23709">
        <f t="shared" si="740"/>
        <v>16</v>
      </c>
      <c r="F23709" t="str">
        <f t="shared" si="741"/>
        <v>суббота</v>
      </c>
    </row>
    <row r="23710" spans="1:6" x14ac:dyDescent="0.25">
      <c r="A23710">
        <v>57566</v>
      </c>
      <c r="B23710">
        <v>74370</v>
      </c>
      <c r="C23710" s="2">
        <v>44331.686676375408</v>
      </c>
      <c r="D23710">
        <v>133933</v>
      </c>
      <c r="E23710">
        <f t="shared" si="740"/>
        <v>16</v>
      </c>
      <c r="F23710" t="str">
        <f t="shared" si="741"/>
        <v>суббота</v>
      </c>
    </row>
    <row r="23711" spans="1:6" x14ac:dyDescent="0.25">
      <c r="A23711">
        <v>241126</v>
      </c>
      <c r="B23711">
        <v>74371</v>
      </c>
      <c r="C23711" s="2">
        <v>44331.687080906144</v>
      </c>
      <c r="D23711">
        <v>88863</v>
      </c>
      <c r="E23711">
        <f t="shared" si="740"/>
        <v>16</v>
      </c>
      <c r="F23711" t="str">
        <f t="shared" si="741"/>
        <v>суббота</v>
      </c>
    </row>
    <row r="23712" spans="1:6" x14ac:dyDescent="0.25">
      <c r="A23712">
        <v>24926</v>
      </c>
      <c r="B23712">
        <v>74373</v>
      </c>
      <c r="C23712" s="2">
        <v>44331.687124240852</v>
      </c>
      <c r="D23712">
        <v>242428</v>
      </c>
      <c r="E23712">
        <f t="shared" si="740"/>
        <v>16</v>
      </c>
      <c r="F23712" t="str">
        <f t="shared" si="741"/>
        <v>суббота</v>
      </c>
    </row>
    <row r="23713" spans="1:6" x14ac:dyDescent="0.25">
      <c r="A23713">
        <v>146209</v>
      </c>
      <c r="B23713">
        <v>74375</v>
      </c>
      <c r="C23713" s="2">
        <v>44331.687889967638</v>
      </c>
      <c r="D23713">
        <v>54411</v>
      </c>
      <c r="E23713">
        <f t="shared" si="740"/>
        <v>16</v>
      </c>
      <c r="F23713" t="str">
        <f t="shared" si="741"/>
        <v>суббота</v>
      </c>
    </row>
    <row r="23714" spans="1:6" x14ac:dyDescent="0.25">
      <c r="A23714">
        <v>295510</v>
      </c>
      <c r="B23714">
        <v>74380</v>
      </c>
      <c r="C23714" s="2">
        <v>44331.688699029124</v>
      </c>
      <c r="D23714">
        <v>310239</v>
      </c>
      <c r="E23714">
        <f t="shared" si="740"/>
        <v>16</v>
      </c>
      <c r="F23714" t="str">
        <f t="shared" si="741"/>
        <v>суббота</v>
      </c>
    </row>
    <row r="23715" spans="1:6" x14ac:dyDescent="0.25">
      <c r="A23715">
        <v>291860</v>
      </c>
      <c r="B23715">
        <v>74385</v>
      </c>
      <c r="C23715" s="2">
        <v>44331.689103559867</v>
      </c>
      <c r="D23715">
        <v>158978</v>
      </c>
      <c r="E23715">
        <f t="shared" si="740"/>
        <v>16</v>
      </c>
      <c r="F23715" t="str">
        <f t="shared" si="741"/>
        <v>суббота</v>
      </c>
    </row>
    <row r="23716" spans="1:6" x14ac:dyDescent="0.25">
      <c r="A23716">
        <v>280362</v>
      </c>
      <c r="B23716">
        <v>74390</v>
      </c>
      <c r="C23716" s="2">
        <v>44331.689508090618</v>
      </c>
      <c r="D23716">
        <v>88863</v>
      </c>
      <c r="E23716">
        <f t="shared" si="740"/>
        <v>16</v>
      </c>
      <c r="F23716" t="str">
        <f t="shared" si="741"/>
        <v>суббота</v>
      </c>
    </row>
    <row r="23717" spans="1:6" x14ac:dyDescent="0.25">
      <c r="A23717">
        <v>15106</v>
      </c>
      <c r="B23717">
        <v>74395</v>
      </c>
      <c r="C23717" s="2">
        <v>44331.690721682848</v>
      </c>
      <c r="D23717">
        <v>81226</v>
      </c>
      <c r="E23717">
        <f t="shared" si="740"/>
        <v>16</v>
      </c>
      <c r="F23717" t="str">
        <f t="shared" si="741"/>
        <v>суббота</v>
      </c>
    </row>
    <row r="23718" spans="1:6" x14ac:dyDescent="0.25">
      <c r="A23718">
        <v>248706</v>
      </c>
      <c r="B23718">
        <v>74397</v>
      </c>
      <c r="C23718" s="2">
        <v>44331.690721682848</v>
      </c>
      <c r="D23718">
        <v>251243</v>
      </c>
      <c r="E23718">
        <f t="shared" si="740"/>
        <v>16</v>
      </c>
      <c r="F23718" t="str">
        <f t="shared" si="741"/>
        <v>суббота</v>
      </c>
    </row>
    <row r="23719" spans="1:6" x14ac:dyDescent="0.25">
      <c r="A23719">
        <v>271321</v>
      </c>
      <c r="B23719">
        <v>74401</v>
      </c>
      <c r="C23719" s="2">
        <v>44331.690721682848</v>
      </c>
      <c r="D23719">
        <v>182984</v>
      </c>
      <c r="E23719">
        <f t="shared" si="740"/>
        <v>16</v>
      </c>
      <c r="F23719" t="str">
        <f t="shared" si="741"/>
        <v>суббота</v>
      </c>
    </row>
    <row r="23720" spans="1:6" x14ac:dyDescent="0.25">
      <c r="A23720">
        <v>89808</v>
      </c>
      <c r="B23720">
        <v>74403</v>
      </c>
      <c r="C23720" s="2">
        <v>44331.691213721118</v>
      </c>
      <c r="D23720">
        <v>187590</v>
      </c>
      <c r="E23720">
        <f t="shared" si="740"/>
        <v>16</v>
      </c>
      <c r="F23720" t="str">
        <f t="shared" si="741"/>
        <v>суббота</v>
      </c>
    </row>
    <row r="23721" spans="1:6" x14ac:dyDescent="0.25">
      <c r="A23721">
        <v>275532</v>
      </c>
      <c r="B23721">
        <v>74404</v>
      </c>
      <c r="C23721" s="2">
        <v>44331.691530744334</v>
      </c>
      <c r="D23721">
        <v>230507</v>
      </c>
      <c r="E23721">
        <f t="shared" si="740"/>
        <v>16</v>
      </c>
      <c r="F23721" t="str">
        <f t="shared" si="741"/>
        <v>суббота</v>
      </c>
    </row>
    <row r="23722" spans="1:6" x14ac:dyDescent="0.25">
      <c r="A23722">
        <v>221126</v>
      </c>
      <c r="B23722">
        <v>74406</v>
      </c>
      <c r="C23722" s="2">
        <v>44331.691530744341</v>
      </c>
      <c r="D23722">
        <v>241518</v>
      </c>
      <c r="E23722">
        <f t="shared" si="740"/>
        <v>16</v>
      </c>
      <c r="F23722" t="str">
        <f t="shared" si="741"/>
        <v>суббота</v>
      </c>
    </row>
    <row r="23723" spans="1:6" x14ac:dyDescent="0.25">
      <c r="A23723">
        <v>70774</v>
      </c>
      <c r="B23723">
        <v>74411</v>
      </c>
      <c r="C23723" s="2">
        <v>44331.692744336571</v>
      </c>
      <c r="D23723">
        <v>411922</v>
      </c>
      <c r="E23723">
        <f t="shared" si="740"/>
        <v>16</v>
      </c>
      <c r="F23723" t="str">
        <f t="shared" si="741"/>
        <v>суббота</v>
      </c>
    </row>
    <row r="23724" spans="1:6" x14ac:dyDescent="0.25">
      <c r="A23724">
        <v>137042</v>
      </c>
      <c r="B23724">
        <v>74413</v>
      </c>
      <c r="C23724" s="2">
        <v>44331.693957928801</v>
      </c>
      <c r="D23724">
        <v>217497</v>
      </c>
      <c r="E23724">
        <f t="shared" si="740"/>
        <v>16</v>
      </c>
      <c r="F23724" t="str">
        <f t="shared" si="741"/>
        <v>суббота</v>
      </c>
    </row>
    <row r="23725" spans="1:6" x14ac:dyDescent="0.25">
      <c r="A23725">
        <v>137564</v>
      </c>
      <c r="B23725">
        <v>74415</v>
      </c>
      <c r="C23725" s="2">
        <v>44331.694479201637</v>
      </c>
      <c r="D23725">
        <v>311460</v>
      </c>
      <c r="E23725">
        <f t="shared" si="740"/>
        <v>16</v>
      </c>
      <c r="F23725" t="str">
        <f t="shared" si="741"/>
        <v>суббота</v>
      </c>
    </row>
    <row r="23726" spans="1:6" x14ac:dyDescent="0.25">
      <c r="A23726">
        <v>57578</v>
      </c>
      <c r="B23726">
        <v>74419</v>
      </c>
      <c r="C23726" s="2">
        <v>44331.694766990295</v>
      </c>
      <c r="D23726">
        <v>176818</v>
      </c>
      <c r="E23726">
        <f t="shared" si="740"/>
        <v>16</v>
      </c>
      <c r="F23726" t="str">
        <f t="shared" si="741"/>
        <v>суббота</v>
      </c>
    </row>
    <row r="23727" spans="1:6" x14ac:dyDescent="0.25">
      <c r="A23727">
        <v>178685</v>
      </c>
      <c r="B23727">
        <v>74423</v>
      </c>
      <c r="C23727" s="2">
        <v>44331.694766990295</v>
      </c>
      <c r="D23727">
        <v>118549</v>
      </c>
      <c r="E23727">
        <f t="shared" si="740"/>
        <v>16</v>
      </c>
      <c r="F23727" t="str">
        <f t="shared" si="741"/>
        <v>суббота</v>
      </c>
    </row>
    <row r="23728" spans="1:6" x14ac:dyDescent="0.25">
      <c r="A23728">
        <v>14426</v>
      </c>
      <c r="B23728">
        <v>74425</v>
      </c>
      <c r="C23728" s="2">
        <v>44331.694967497788</v>
      </c>
      <c r="D23728">
        <v>31749</v>
      </c>
      <c r="E23728">
        <f t="shared" si="740"/>
        <v>16</v>
      </c>
      <c r="F23728" t="str">
        <f t="shared" si="741"/>
        <v>суббота</v>
      </c>
    </row>
    <row r="23729" spans="1:6" x14ac:dyDescent="0.25">
      <c r="A23729">
        <v>200826</v>
      </c>
      <c r="B23729">
        <v>74429</v>
      </c>
      <c r="C23729" s="2">
        <v>44331.695171521031</v>
      </c>
      <c r="D23729">
        <v>73471</v>
      </c>
      <c r="E23729">
        <f t="shared" si="740"/>
        <v>16</v>
      </c>
      <c r="F23729" t="str">
        <f t="shared" si="741"/>
        <v>суббота</v>
      </c>
    </row>
    <row r="23730" spans="1:6" x14ac:dyDescent="0.25">
      <c r="A23730">
        <v>227849</v>
      </c>
      <c r="B23730">
        <v>74434</v>
      </c>
      <c r="C23730" s="2">
        <v>44331.695171521031</v>
      </c>
      <c r="D23730">
        <v>271445</v>
      </c>
      <c r="E23730">
        <f t="shared" si="740"/>
        <v>16</v>
      </c>
      <c r="F23730" t="str">
        <f t="shared" si="741"/>
        <v>суббота</v>
      </c>
    </row>
    <row r="23731" spans="1:6" x14ac:dyDescent="0.25">
      <c r="A23731">
        <v>295190</v>
      </c>
      <c r="B23731">
        <v>74438</v>
      </c>
      <c r="C23731" s="2">
        <v>44331.696385113268</v>
      </c>
      <c r="D23731">
        <v>459600</v>
      </c>
      <c r="E23731">
        <f t="shared" si="740"/>
        <v>16</v>
      </c>
      <c r="F23731" t="str">
        <f t="shared" si="741"/>
        <v>суббота</v>
      </c>
    </row>
    <row r="23732" spans="1:6" x14ac:dyDescent="0.25">
      <c r="A23732">
        <v>182176</v>
      </c>
      <c r="B23732">
        <v>74439</v>
      </c>
      <c r="C23732" s="2">
        <v>44331.696789644011</v>
      </c>
      <c r="D23732">
        <v>336356</v>
      </c>
      <c r="E23732">
        <f t="shared" si="740"/>
        <v>16</v>
      </c>
      <c r="F23732" t="str">
        <f t="shared" si="741"/>
        <v>суббота</v>
      </c>
    </row>
    <row r="23733" spans="1:6" x14ac:dyDescent="0.25">
      <c r="A23733">
        <v>212422</v>
      </c>
      <c r="B23733">
        <v>74441</v>
      </c>
      <c r="C23733" s="2">
        <v>44331.696789644011</v>
      </c>
      <c r="D23733">
        <v>38593</v>
      </c>
      <c r="E23733">
        <f t="shared" si="740"/>
        <v>16</v>
      </c>
      <c r="F23733" t="str">
        <f t="shared" si="741"/>
        <v>суббота</v>
      </c>
    </row>
    <row r="23734" spans="1:6" x14ac:dyDescent="0.25">
      <c r="A23734">
        <v>275998</v>
      </c>
      <c r="B23734">
        <v>74444</v>
      </c>
      <c r="C23734" s="2">
        <v>44331.697317423015</v>
      </c>
      <c r="D23734">
        <v>76405</v>
      </c>
      <c r="E23734">
        <f t="shared" si="740"/>
        <v>16</v>
      </c>
      <c r="F23734" t="str">
        <f t="shared" si="741"/>
        <v>суббота</v>
      </c>
    </row>
    <row r="23735" spans="1:6" x14ac:dyDescent="0.25">
      <c r="A23735">
        <v>173380</v>
      </c>
      <c r="B23735">
        <v>74447</v>
      </c>
      <c r="C23735" s="2">
        <v>44331.697347941525</v>
      </c>
      <c r="D23735">
        <v>82901</v>
      </c>
      <c r="E23735">
        <f t="shared" si="740"/>
        <v>16</v>
      </c>
      <c r="F23735" t="str">
        <f t="shared" si="741"/>
        <v>суббота</v>
      </c>
    </row>
    <row r="23736" spans="1:6" x14ac:dyDescent="0.25">
      <c r="A23736">
        <v>50464</v>
      </c>
      <c r="B23736">
        <v>74452</v>
      </c>
      <c r="C23736" s="2">
        <v>44331.699621359228</v>
      </c>
      <c r="D23736">
        <v>154256</v>
      </c>
      <c r="E23736">
        <f t="shared" si="740"/>
        <v>16</v>
      </c>
      <c r="F23736" t="str">
        <f t="shared" si="741"/>
        <v>суббота</v>
      </c>
    </row>
    <row r="23737" spans="1:6" x14ac:dyDescent="0.25">
      <c r="A23737">
        <v>87277</v>
      </c>
      <c r="B23737">
        <v>74457</v>
      </c>
      <c r="C23737" s="2">
        <v>44331.699621359228</v>
      </c>
      <c r="D23737">
        <v>4199</v>
      </c>
      <c r="E23737">
        <f t="shared" si="740"/>
        <v>16</v>
      </c>
      <c r="F23737" t="str">
        <f t="shared" si="741"/>
        <v>суббота</v>
      </c>
    </row>
    <row r="23738" spans="1:6" x14ac:dyDescent="0.25">
      <c r="A23738">
        <v>22656</v>
      </c>
      <c r="B23738">
        <v>74462</v>
      </c>
      <c r="C23738" s="2">
        <v>44331.700025889964</v>
      </c>
      <c r="D23738">
        <v>267952</v>
      </c>
      <c r="E23738">
        <f t="shared" si="740"/>
        <v>16</v>
      </c>
      <c r="F23738" t="str">
        <f t="shared" si="741"/>
        <v>суббота</v>
      </c>
    </row>
    <row r="23739" spans="1:6" x14ac:dyDescent="0.25">
      <c r="A23739">
        <v>53396</v>
      </c>
      <c r="B23739">
        <v>74463</v>
      </c>
      <c r="C23739" s="2">
        <v>44331.700025889964</v>
      </c>
      <c r="D23739">
        <v>378749</v>
      </c>
      <c r="E23739">
        <f t="shared" si="740"/>
        <v>16</v>
      </c>
      <c r="F23739" t="str">
        <f t="shared" si="741"/>
        <v>суббота</v>
      </c>
    </row>
    <row r="23740" spans="1:6" x14ac:dyDescent="0.25">
      <c r="A23740">
        <v>149203</v>
      </c>
      <c r="B23740">
        <v>74467</v>
      </c>
      <c r="C23740" s="2">
        <v>44331.700025889964</v>
      </c>
      <c r="D23740">
        <v>5151</v>
      </c>
      <c r="E23740">
        <f t="shared" si="740"/>
        <v>16</v>
      </c>
      <c r="F23740" t="str">
        <f t="shared" si="741"/>
        <v>суббота</v>
      </c>
    </row>
    <row r="23741" spans="1:6" x14ac:dyDescent="0.25">
      <c r="A23741">
        <v>333690</v>
      </c>
      <c r="B23741">
        <v>74472</v>
      </c>
      <c r="C23741" s="2">
        <v>44331.700430420715</v>
      </c>
      <c r="D23741">
        <v>351192</v>
      </c>
      <c r="E23741">
        <f t="shared" si="740"/>
        <v>16</v>
      </c>
      <c r="F23741" t="str">
        <f t="shared" si="741"/>
        <v>суббота</v>
      </c>
    </row>
    <row r="23742" spans="1:6" x14ac:dyDescent="0.25">
      <c r="A23742">
        <v>178643</v>
      </c>
      <c r="B23742">
        <v>74474</v>
      </c>
      <c r="C23742" s="2">
        <v>44331.700521866514</v>
      </c>
      <c r="D23742">
        <v>411922</v>
      </c>
      <c r="E23742">
        <f t="shared" si="740"/>
        <v>16</v>
      </c>
      <c r="F23742" t="str">
        <f t="shared" si="741"/>
        <v>суббота</v>
      </c>
    </row>
    <row r="23743" spans="1:6" x14ac:dyDescent="0.25">
      <c r="A23743">
        <v>127713</v>
      </c>
      <c r="B23743">
        <v>74477</v>
      </c>
      <c r="C23743" s="2">
        <v>44331.700643940552</v>
      </c>
      <c r="D23743">
        <v>179296</v>
      </c>
      <c r="E23743">
        <f t="shared" si="740"/>
        <v>16</v>
      </c>
      <c r="F23743" t="str">
        <f t="shared" si="741"/>
        <v>суббота</v>
      </c>
    </row>
    <row r="23744" spans="1:6" x14ac:dyDescent="0.25">
      <c r="A23744">
        <v>174397</v>
      </c>
      <c r="B23744">
        <v>74480</v>
      </c>
      <c r="C23744" s="2">
        <v>44331.700834951458</v>
      </c>
      <c r="D23744">
        <v>250679</v>
      </c>
      <c r="E23744">
        <f t="shared" si="740"/>
        <v>16</v>
      </c>
      <c r="F23744" t="str">
        <f t="shared" si="741"/>
        <v>суббота</v>
      </c>
    </row>
    <row r="23745" spans="1:6" x14ac:dyDescent="0.25">
      <c r="A23745">
        <v>268704</v>
      </c>
      <c r="B23745">
        <v>74484</v>
      </c>
      <c r="C23745" s="2">
        <v>44331.701239482201</v>
      </c>
      <c r="D23745">
        <v>192331</v>
      </c>
      <c r="E23745">
        <f t="shared" si="740"/>
        <v>16</v>
      </c>
      <c r="F23745" t="str">
        <f t="shared" si="741"/>
        <v>суббота</v>
      </c>
    </row>
    <row r="23746" spans="1:6" x14ac:dyDescent="0.25">
      <c r="A23746">
        <v>116263</v>
      </c>
      <c r="B23746">
        <v>74488</v>
      </c>
      <c r="C23746" s="2">
        <v>44331.702453074431</v>
      </c>
      <c r="D23746">
        <v>327968</v>
      </c>
      <c r="E23746">
        <f t="shared" si="740"/>
        <v>16</v>
      </c>
      <c r="F23746" t="str">
        <f t="shared" si="741"/>
        <v>суббота</v>
      </c>
    </row>
    <row r="23747" spans="1:6" x14ac:dyDescent="0.25">
      <c r="A23747">
        <v>19019</v>
      </c>
      <c r="B23747">
        <v>74493</v>
      </c>
      <c r="C23747" s="2">
        <v>44331.702871791742</v>
      </c>
      <c r="D23747">
        <v>304722</v>
      </c>
      <c r="E23747">
        <f t="shared" ref="E23747:E23810" si="742">HOUR(C23747)</f>
        <v>16</v>
      </c>
      <c r="F23747" t="str">
        <f t="shared" ref="F23747:F23810" si="743">TEXT(C23747,"дддд")</f>
        <v>суббота</v>
      </c>
    </row>
    <row r="23748" spans="1:6" x14ac:dyDescent="0.25">
      <c r="A23748">
        <v>251315</v>
      </c>
      <c r="B23748">
        <v>74497</v>
      </c>
      <c r="C23748" s="2">
        <v>44331.703299050874</v>
      </c>
      <c r="D23748">
        <v>128523</v>
      </c>
      <c r="E23748">
        <f t="shared" si="742"/>
        <v>16</v>
      </c>
      <c r="F23748" t="str">
        <f t="shared" si="743"/>
        <v>суббота</v>
      </c>
    </row>
    <row r="23749" spans="1:6" x14ac:dyDescent="0.25">
      <c r="A23749">
        <v>342808</v>
      </c>
      <c r="B23749">
        <v>74502</v>
      </c>
      <c r="C23749" s="2">
        <v>44331.703666666668</v>
      </c>
      <c r="D23749">
        <v>153893</v>
      </c>
      <c r="E23749">
        <f t="shared" si="742"/>
        <v>16</v>
      </c>
      <c r="F23749" t="str">
        <f t="shared" si="743"/>
        <v>суббота</v>
      </c>
    </row>
    <row r="23750" spans="1:6" x14ac:dyDescent="0.25">
      <c r="A23750">
        <v>317859</v>
      </c>
      <c r="B23750">
        <v>74505</v>
      </c>
      <c r="C23750" s="2">
        <v>44331.704275643177</v>
      </c>
      <c r="D23750">
        <v>294042</v>
      </c>
      <c r="E23750">
        <f t="shared" si="742"/>
        <v>16</v>
      </c>
      <c r="F23750" t="str">
        <f t="shared" si="743"/>
        <v>суббота</v>
      </c>
    </row>
    <row r="23751" spans="1:6" x14ac:dyDescent="0.25">
      <c r="A23751">
        <v>304347</v>
      </c>
      <c r="B23751">
        <v>74509</v>
      </c>
      <c r="C23751" s="2">
        <v>44331.704333333335</v>
      </c>
      <c r="D23751">
        <v>347393</v>
      </c>
      <c r="E23751">
        <f t="shared" si="742"/>
        <v>16</v>
      </c>
      <c r="F23751" t="str">
        <f t="shared" si="743"/>
        <v>суббота</v>
      </c>
    </row>
    <row r="23752" spans="1:6" x14ac:dyDescent="0.25">
      <c r="A23752">
        <v>213872</v>
      </c>
      <c r="B23752">
        <v>74513</v>
      </c>
      <c r="C23752" s="2">
        <v>44331.704475728155</v>
      </c>
      <c r="D23752">
        <v>184941</v>
      </c>
      <c r="E23752">
        <f t="shared" si="742"/>
        <v>16</v>
      </c>
      <c r="F23752" t="str">
        <f t="shared" si="743"/>
        <v>суббота</v>
      </c>
    </row>
    <row r="23753" spans="1:6" x14ac:dyDescent="0.25">
      <c r="A23753">
        <v>118350</v>
      </c>
      <c r="B23753">
        <v>74515</v>
      </c>
      <c r="C23753" s="2">
        <v>44331.705832087158</v>
      </c>
      <c r="D23753">
        <v>352900</v>
      </c>
      <c r="E23753">
        <f t="shared" si="742"/>
        <v>16</v>
      </c>
      <c r="F23753" t="str">
        <f t="shared" si="743"/>
        <v>суббота</v>
      </c>
    </row>
    <row r="23754" spans="1:6" x14ac:dyDescent="0.25">
      <c r="A23754">
        <v>327255</v>
      </c>
      <c r="B23754">
        <v>74520</v>
      </c>
      <c r="C23754" s="2">
        <v>44331.706498381878</v>
      </c>
      <c r="D23754">
        <v>240291</v>
      </c>
      <c r="E23754">
        <f t="shared" si="742"/>
        <v>16</v>
      </c>
      <c r="F23754" t="str">
        <f t="shared" si="743"/>
        <v>суббота</v>
      </c>
    </row>
    <row r="23755" spans="1:6" x14ac:dyDescent="0.25">
      <c r="A23755">
        <v>257994</v>
      </c>
      <c r="B23755">
        <v>74521</v>
      </c>
      <c r="C23755" s="2">
        <v>44331.706902912621</v>
      </c>
      <c r="D23755">
        <v>470762</v>
      </c>
      <c r="E23755">
        <f t="shared" si="742"/>
        <v>16</v>
      </c>
      <c r="F23755" t="str">
        <f t="shared" si="743"/>
        <v>суббота</v>
      </c>
    </row>
    <row r="23756" spans="1:6" x14ac:dyDescent="0.25">
      <c r="A23756">
        <v>27682</v>
      </c>
      <c r="B23756">
        <v>74524</v>
      </c>
      <c r="C23756" s="2">
        <v>44331.707388531147</v>
      </c>
      <c r="D23756">
        <v>158978</v>
      </c>
      <c r="E23756">
        <f t="shared" si="742"/>
        <v>16</v>
      </c>
      <c r="F23756" t="str">
        <f t="shared" si="743"/>
        <v>суббота</v>
      </c>
    </row>
    <row r="23757" spans="1:6" x14ac:dyDescent="0.25">
      <c r="A23757">
        <v>172209</v>
      </c>
      <c r="B23757">
        <v>74526</v>
      </c>
      <c r="C23757" s="2">
        <v>44331.708521035602</v>
      </c>
      <c r="D23757">
        <v>158978</v>
      </c>
      <c r="E23757">
        <f t="shared" si="742"/>
        <v>17</v>
      </c>
      <c r="F23757" t="str">
        <f t="shared" si="743"/>
        <v>суббота</v>
      </c>
    </row>
    <row r="23758" spans="1:6" x14ac:dyDescent="0.25">
      <c r="A23758">
        <v>343421</v>
      </c>
      <c r="B23758">
        <v>74527</v>
      </c>
      <c r="C23758" s="2">
        <v>44331.708761864073</v>
      </c>
      <c r="D23758">
        <v>158978</v>
      </c>
      <c r="E23758">
        <f t="shared" si="742"/>
        <v>17</v>
      </c>
      <c r="F23758" t="str">
        <f t="shared" si="743"/>
        <v>суббота</v>
      </c>
    </row>
    <row r="23759" spans="1:6" x14ac:dyDescent="0.25">
      <c r="A23759">
        <v>277477</v>
      </c>
      <c r="B23759">
        <v>74531</v>
      </c>
      <c r="C23759" s="2">
        <v>44331.708925566345</v>
      </c>
      <c r="D23759">
        <v>432277</v>
      </c>
      <c r="E23759">
        <f t="shared" si="742"/>
        <v>17</v>
      </c>
      <c r="F23759" t="str">
        <f t="shared" si="743"/>
        <v>суббота</v>
      </c>
    </row>
    <row r="23760" spans="1:6" x14ac:dyDescent="0.25">
      <c r="A23760">
        <v>48903</v>
      </c>
      <c r="B23760">
        <v>74535</v>
      </c>
      <c r="C23760" s="2">
        <v>44331.709330097088</v>
      </c>
      <c r="D23760">
        <v>296654</v>
      </c>
      <c r="E23760">
        <f t="shared" si="742"/>
        <v>17</v>
      </c>
      <c r="F23760" t="str">
        <f t="shared" si="743"/>
        <v>суббота</v>
      </c>
    </row>
    <row r="23761" spans="1:6" x14ac:dyDescent="0.25">
      <c r="A23761">
        <v>257119</v>
      </c>
      <c r="B23761">
        <v>74538</v>
      </c>
      <c r="C23761" s="2">
        <v>44331.709330097088</v>
      </c>
      <c r="D23761">
        <v>54565</v>
      </c>
      <c r="E23761">
        <f t="shared" si="742"/>
        <v>17</v>
      </c>
      <c r="F23761" t="str">
        <f t="shared" si="743"/>
        <v>суббота</v>
      </c>
    </row>
    <row r="23762" spans="1:6" x14ac:dyDescent="0.25">
      <c r="A23762">
        <v>6345</v>
      </c>
      <c r="B23762">
        <v>74540</v>
      </c>
      <c r="C23762" s="2">
        <v>44331.709734627831</v>
      </c>
      <c r="D23762">
        <v>63666</v>
      </c>
      <c r="E23762">
        <f t="shared" si="742"/>
        <v>17</v>
      </c>
      <c r="F23762" t="str">
        <f t="shared" si="743"/>
        <v>суббота</v>
      </c>
    </row>
    <row r="23763" spans="1:6" x14ac:dyDescent="0.25">
      <c r="A23763">
        <v>229459</v>
      </c>
      <c r="B23763">
        <v>74544</v>
      </c>
      <c r="C23763" s="2">
        <v>44331.710318308054</v>
      </c>
      <c r="D23763">
        <v>238989</v>
      </c>
      <c r="E23763">
        <f t="shared" si="742"/>
        <v>17</v>
      </c>
      <c r="F23763" t="str">
        <f t="shared" si="743"/>
        <v>суббота</v>
      </c>
    </row>
    <row r="23764" spans="1:6" x14ac:dyDescent="0.25">
      <c r="A23764">
        <v>217369</v>
      </c>
      <c r="B23764">
        <v>74545</v>
      </c>
      <c r="C23764" s="2">
        <v>44331.711569566942</v>
      </c>
      <c r="D23764">
        <v>60239</v>
      </c>
      <c r="E23764">
        <f t="shared" si="742"/>
        <v>17</v>
      </c>
      <c r="F23764" t="str">
        <f t="shared" si="743"/>
        <v>суббота</v>
      </c>
    </row>
    <row r="23765" spans="1:6" x14ac:dyDescent="0.25">
      <c r="A23765">
        <v>174631</v>
      </c>
      <c r="B23765">
        <v>74548</v>
      </c>
      <c r="C23765" s="2">
        <v>44331.712161812298</v>
      </c>
      <c r="D23765">
        <v>466283</v>
      </c>
      <c r="E23765">
        <f t="shared" si="742"/>
        <v>17</v>
      </c>
      <c r="F23765" t="str">
        <f t="shared" si="743"/>
        <v>суббота</v>
      </c>
    </row>
    <row r="23766" spans="1:6" x14ac:dyDescent="0.25">
      <c r="A23766">
        <v>105558</v>
      </c>
      <c r="B23766">
        <v>74551</v>
      </c>
      <c r="C23766" s="2">
        <v>44331.713522751546</v>
      </c>
      <c r="D23766">
        <v>269158</v>
      </c>
      <c r="E23766">
        <f t="shared" si="742"/>
        <v>17</v>
      </c>
      <c r="F23766" t="str">
        <f t="shared" si="743"/>
        <v>суббота</v>
      </c>
    </row>
    <row r="23767" spans="1:6" x14ac:dyDescent="0.25">
      <c r="A23767">
        <v>23007</v>
      </c>
      <c r="B23767">
        <v>74552</v>
      </c>
      <c r="C23767" s="2">
        <v>44331.714184466022</v>
      </c>
      <c r="D23767">
        <v>118549</v>
      </c>
      <c r="E23767">
        <f t="shared" si="742"/>
        <v>17</v>
      </c>
      <c r="F23767" t="str">
        <f t="shared" si="743"/>
        <v>суббота</v>
      </c>
    </row>
    <row r="23768" spans="1:6" x14ac:dyDescent="0.25">
      <c r="A23768">
        <v>88378</v>
      </c>
      <c r="B23768">
        <v>74554</v>
      </c>
      <c r="C23768" s="2">
        <v>44331.715506454668</v>
      </c>
      <c r="D23768">
        <v>189009</v>
      </c>
      <c r="E23768">
        <f t="shared" si="742"/>
        <v>17</v>
      </c>
      <c r="F23768" t="str">
        <f t="shared" si="743"/>
        <v>суббота</v>
      </c>
    </row>
    <row r="23769" spans="1:6" x14ac:dyDescent="0.25">
      <c r="A23769">
        <v>117718</v>
      </c>
      <c r="B23769">
        <v>74557</v>
      </c>
      <c r="C23769" s="2">
        <v>44331.716207119738</v>
      </c>
      <c r="D23769">
        <v>343712</v>
      </c>
      <c r="E23769">
        <f t="shared" si="742"/>
        <v>17</v>
      </c>
      <c r="F23769" t="str">
        <f t="shared" si="743"/>
        <v>суббота</v>
      </c>
    </row>
    <row r="23770" spans="1:6" x14ac:dyDescent="0.25">
      <c r="A23770">
        <v>31405</v>
      </c>
      <c r="B23770">
        <v>74558</v>
      </c>
      <c r="C23770" s="2">
        <v>44331.717016181232</v>
      </c>
      <c r="D23770">
        <v>182191</v>
      </c>
      <c r="E23770">
        <f t="shared" si="742"/>
        <v>17</v>
      </c>
      <c r="F23770" t="str">
        <f t="shared" si="743"/>
        <v>суббота</v>
      </c>
    </row>
    <row r="23771" spans="1:6" x14ac:dyDescent="0.25">
      <c r="A23771">
        <v>41023</v>
      </c>
      <c r="B23771">
        <v>74563</v>
      </c>
      <c r="C23771" s="2">
        <v>44331.717016181232</v>
      </c>
      <c r="D23771">
        <v>319840</v>
      </c>
      <c r="E23771">
        <f t="shared" si="742"/>
        <v>17</v>
      </c>
      <c r="F23771" t="str">
        <f t="shared" si="743"/>
        <v>суббота</v>
      </c>
    </row>
    <row r="23772" spans="1:6" x14ac:dyDescent="0.25">
      <c r="A23772">
        <v>108271</v>
      </c>
      <c r="B23772">
        <v>74566</v>
      </c>
      <c r="C23772" s="2">
        <v>44331.717123935668</v>
      </c>
      <c r="D23772">
        <v>244317</v>
      </c>
      <c r="E23772">
        <f t="shared" si="742"/>
        <v>17</v>
      </c>
      <c r="F23772" t="str">
        <f t="shared" si="743"/>
        <v>суббота</v>
      </c>
    </row>
    <row r="23773" spans="1:6" x14ac:dyDescent="0.25">
      <c r="A23773">
        <v>293181</v>
      </c>
      <c r="B23773">
        <v>74568</v>
      </c>
      <c r="C23773" s="2">
        <v>44331.717420711975</v>
      </c>
      <c r="D23773">
        <v>157711</v>
      </c>
      <c r="E23773">
        <f t="shared" si="742"/>
        <v>17</v>
      </c>
      <c r="F23773" t="str">
        <f t="shared" si="743"/>
        <v>суббота</v>
      </c>
    </row>
    <row r="23774" spans="1:6" x14ac:dyDescent="0.25">
      <c r="A23774">
        <v>146276</v>
      </c>
      <c r="B23774">
        <v>74569</v>
      </c>
      <c r="C23774" s="2">
        <v>44331.718634304205</v>
      </c>
      <c r="D23774">
        <v>378218</v>
      </c>
      <c r="E23774">
        <f t="shared" si="742"/>
        <v>17</v>
      </c>
      <c r="F23774" t="str">
        <f t="shared" si="743"/>
        <v>суббота</v>
      </c>
    </row>
    <row r="23775" spans="1:6" x14ac:dyDescent="0.25">
      <c r="A23775">
        <v>177971</v>
      </c>
      <c r="B23775">
        <v>74573</v>
      </c>
      <c r="C23775" s="2">
        <v>44331.719038834955</v>
      </c>
      <c r="D23775">
        <v>52760</v>
      </c>
      <c r="E23775">
        <f t="shared" si="742"/>
        <v>17</v>
      </c>
      <c r="F23775" t="str">
        <f t="shared" si="743"/>
        <v>суббота</v>
      </c>
    </row>
    <row r="23776" spans="1:6" x14ac:dyDescent="0.25">
      <c r="A23776">
        <v>179096</v>
      </c>
      <c r="B23776">
        <v>74577</v>
      </c>
      <c r="C23776" s="2">
        <v>44331.719718008972</v>
      </c>
      <c r="D23776">
        <v>42035</v>
      </c>
      <c r="E23776">
        <f t="shared" si="742"/>
        <v>17</v>
      </c>
      <c r="F23776" t="str">
        <f t="shared" si="743"/>
        <v>суббота</v>
      </c>
    </row>
    <row r="23777" spans="1:6" x14ac:dyDescent="0.25">
      <c r="A23777">
        <v>108047</v>
      </c>
      <c r="B23777">
        <v>74581</v>
      </c>
      <c r="C23777" s="2">
        <v>44331.720419934689</v>
      </c>
      <c r="D23777">
        <v>212908</v>
      </c>
      <c r="E23777">
        <f t="shared" si="742"/>
        <v>17</v>
      </c>
      <c r="F23777" t="str">
        <f t="shared" si="743"/>
        <v>суббота</v>
      </c>
    </row>
    <row r="23778" spans="1:6" x14ac:dyDescent="0.25">
      <c r="A23778">
        <v>163710</v>
      </c>
      <c r="B23778">
        <v>74583</v>
      </c>
      <c r="C23778" s="2">
        <v>44331.720656957928</v>
      </c>
      <c r="D23778">
        <v>154374</v>
      </c>
      <c r="E23778">
        <f t="shared" si="742"/>
        <v>17</v>
      </c>
      <c r="F23778" t="str">
        <f t="shared" si="743"/>
        <v>суббота</v>
      </c>
    </row>
    <row r="23779" spans="1:6" x14ac:dyDescent="0.25">
      <c r="A23779">
        <v>19473</v>
      </c>
      <c r="B23779">
        <v>74587</v>
      </c>
      <c r="C23779" s="2">
        <v>44331.721061488672</v>
      </c>
      <c r="D23779">
        <v>104355</v>
      </c>
      <c r="E23779">
        <f t="shared" si="742"/>
        <v>17</v>
      </c>
      <c r="F23779" t="str">
        <f t="shared" si="743"/>
        <v>суббота</v>
      </c>
    </row>
    <row r="23780" spans="1:6" x14ac:dyDescent="0.25">
      <c r="A23780">
        <v>15508</v>
      </c>
      <c r="B23780">
        <v>74591</v>
      </c>
      <c r="C23780" s="2">
        <v>44331.721823786123</v>
      </c>
      <c r="D23780">
        <v>118549</v>
      </c>
      <c r="E23780">
        <f t="shared" si="742"/>
        <v>17</v>
      </c>
      <c r="F23780" t="str">
        <f t="shared" si="743"/>
        <v>суббота</v>
      </c>
    </row>
    <row r="23781" spans="1:6" x14ac:dyDescent="0.25">
      <c r="A23781">
        <v>121659</v>
      </c>
      <c r="B23781">
        <v>74596</v>
      </c>
      <c r="C23781" s="2">
        <v>44331.721945860161</v>
      </c>
      <c r="D23781">
        <v>21760</v>
      </c>
      <c r="E23781">
        <f t="shared" si="742"/>
        <v>17</v>
      </c>
      <c r="F23781" t="str">
        <f t="shared" si="743"/>
        <v>суббота</v>
      </c>
    </row>
    <row r="23782" spans="1:6" x14ac:dyDescent="0.25">
      <c r="A23782">
        <v>260912</v>
      </c>
      <c r="B23782">
        <v>74597</v>
      </c>
      <c r="C23782" s="2">
        <v>44331.722275080909</v>
      </c>
      <c r="D23782">
        <v>351192</v>
      </c>
      <c r="E23782">
        <f t="shared" si="742"/>
        <v>17</v>
      </c>
      <c r="F23782" t="str">
        <f t="shared" si="743"/>
        <v>суббота</v>
      </c>
    </row>
    <row r="23783" spans="1:6" x14ac:dyDescent="0.25">
      <c r="A23783">
        <v>280628</v>
      </c>
      <c r="B23783">
        <v>74602</v>
      </c>
      <c r="C23783" s="2">
        <v>44331.722275080909</v>
      </c>
      <c r="D23783">
        <v>298909</v>
      </c>
      <c r="E23783">
        <f t="shared" si="742"/>
        <v>17</v>
      </c>
      <c r="F23783" t="str">
        <f t="shared" si="743"/>
        <v>суббота</v>
      </c>
    </row>
    <row r="23784" spans="1:6" x14ac:dyDescent="0.25">
      <c r="A23784">
        <v>330581</v>
      </c>
      <c r="B23784">
        <v>74606</v>
      </c>
      <c r="C23784" s="2">
        <v>44331.722830896942</v>
      </c>
      <c r="D23784">
        <v>217673</v>
      </c>
      <c r="E23784">
        <f t="shared" si="742"/>
        <v>17</v>
      </c>
      <c r="F23784" t="str">
        <f t="shared" si="743"/>
        <v>суббота</v>
      </c>
    </row>
    <row r="23785" spans="1:6" x14ac:dyDescent="0.25">
      <c r="A23785">
        <v>249348</v>
      </c>
      <c r="B23785">
        <v>74611</v>
      </c>
      <c r="C23785" s="2">
        <v>44331.723084142395</v>
      </c>
      <c r="D23785">
        <v>112334</v>
      </c>
      <c r="E23785">
        <f t="shared" si="742"/>
        <v>17</v>
      </c>
      <c r="F23785" t="str">
        <f t="shared" si="743"/>
        <v>суббота</v>
      </c>
    </row>
    <row r="23786" spans="1:6" x14ac:dyDescent="0.25">
      <c r="A23786">
        <v>15853</v>
      </c>
      <c r="B23786">
        <v>74614</v>
      </c>
      <c r="C23786" s="2">
        <v>44331.723893203889</v>
      </c>
      <c r="D23786">
        <v>436838</v>
      </c>
      <c r="E23786">
        <f t="shared" si="742"/>
        <v>17</v>
      </c>
      <c r="F23786" t="str">
        <f t="shared" si="743"/>
        <v>суббота</v>
      </c>
    </row>
    <row r="23787" spans="1:6" x14ac:dyDescent="0.25">
      <c r="A23787">
        <v>41510</v>
      </c>
      <c r="B23787">
        <v>74619</v>
      </c>
      <c r="C23787" s="2">
        <v>44331.724297734625</v>
      </c>
      <c r="D23787">
        <v>411922</v>
      </c>
      <c r="E23787">
        <f t="shared" si="742"/>
        <v>17</v>
      </c>
      <c r="F23787" t="str">
        <f t="shared" si="743"/>
        <v>суббота</v>
      </c>
    </row>
    <row r="23788" spans="1:6" x14ac:dyDescent="0.25">
      <c r="A23788">
        <v>197553</v>
      </c>
      <c r="B23788">
        <v>74623</v>
      </c>
      <c r="C23788" s="2">
        <v>44331.724297734625</v>
      </c>
      <c r="D23788">
        <v>473327</v>
      </c>
      <c r="E23788">
        <f t="shared" si="742"/>
        <v>17</v>
      </c>
      <c r="F23788" t="str">
        <f t="shared" si="743"/>
        <v>суббота</v>
      </c>
    </row>
    <row r="23789" spans="1:6" x14ac:dyDescent="0.25">
      <c r="A23789">
        <v>20928</v>
      </c>
      <c r="B23789">
        <v>74624</v>
      </c>
      <c r="C23789" s="2">
        <v>44331.724666666662</v>
      </c>
      <c r="D23789">
        <v>436600</v>
      </c>
      <c r="E23789">
        <f t="shared" si="742"/>
        <v>17</v>
      </c>
      <c r="F23789" t="str">
        <f t="shared" si="743"/>
        <v>суббота</v>
      </c>
    </row>
    <row r="23790" spans="1:6" x14ac:dyDescent="0.25">
      <c r="A23790">
        <v>55453</v>
      </c>
      <c r="B23790">
        <v>74625</v>
      </c>
      <c r="C23790" s="2">
        <v>44331.725915857605</v>
      </c>
      <c r="D23790">
        <v>332570</v>
      </c>
      <c r="E23790">
        <f t="shared" si="742"/>
        <v>17</v>
      </c>
      <c r="F23790" t="str">
        <f t="shared" si="743"/>
        <v>суббота</v>
      </c>
    </row>
    <row r="23791" spans="1:6" x14ac:dyDescent="0.25">
      <c r="A23791">
        <v>204605</v>
      </c>
      <c r="B23791">
        <v>74629</v>
      </c>
      <c r="C23791" s="2">
        <v>44331.727164525284</v>
      </c>
      <c r="D23791">
        <v>411922</v>
      </c>
      <c r="E23791">
        <f t="shared" si="742"/>
        <v>17</v>
      </c>
      <c r="F23791" t="str">
        <f t="shared" si="743"/>
        <v>суббота</v>
      </c>
    </row>
    <row r="23792" spans="1:6" x14ac:dyDescent="0.25">
      <c r="A23792">
        <v>91430</v>
      </c>
      <c r="B23792">
        <v>74632</v>
      </c>
      <c r="C23792" s="2">
        <v>44331.727533980578</v>
      </c>
      <c r="D23792">
        <v>271248</v>
      </c>
      <c r="E23792">
        <f t="shared" si="742"/>
        <v>17</v>
      </c>
      <c r="F23792" t="str">
        <f t="shared" si="743"/>
        <v>суббота</v>
      </c>
    </row>
    <row r="23793" spans="1:6" x14ac:dyDescent="0.25">
      <c r="A23793">
        <v>258998</v>
      </c>
      <c r="B23793">
        <v>74636</v>
      </c>
      <c r="C23793" s="2">
        <v>44331.727533980578</v>
      </c>
      <c r="D23793">
        <v>347393</v>
      </c>
      <c r="E23793">
        <f t="shared" si="742"/>
        <v>17</v>
      </c>
      <c r="F23793" t="str">
        <f t="shared" si="743"/>
        <v>суббота</v>
      </c>
    </row>
    <row r="23794" spans="1:6" x14ac:dyDescent="0.25">
      <c r="A23794">
        <v>24272</v>
      </c>
      <c r="B23794">
        <v>74638</v>
      </c>
      <c r="C23794" s="2">
        <v>44331.728747572815</v>
      </c>
      <c r="D23794">
        <v>387595</v>
      </c>
      <c r="E23794">
        <f t="shared" si="742"/>
        <v>17</v>
      </c>
      <c r="F23794" t="str">
        <f t="shared" si="743"/>
        <v>суббота</v>
      </c>
    </row>
    <row r="23795" spans="1:6" x14ac:dyDescent="0.25">
      <c r="A23795">
        <v>311755</v>
      </c>
      <c r="B23795">
        <v>74643</v>
      </c>
      <c r="C23795" s="2">
        <v>44331.728747572815</v>
      </c>
      <c r="D23795">
        <v>54565</v>
      </c>
      <c r="E23795">
        <f t="shared" si="742"/>
        <v>17</v>
      </c>
      <c r="F23795" t="str">
        <f t="shared" si="743"/>
        <v>суббота</v>
      </c>
    </row>
    <row r="23796" spans="1:6" x14ac:dyDescent="0.25">
      <c r="A23796">
        <v>204408</v>
      </c>
      <c r="B23796">
        <v>74646</v>
      </c>
      <c r="C23796" s="2">
        <v>44331.729556634302</v>
      </c>
      <c r="D23796">
        <v>411922</v>
      </c>
      <c r="E23796">
        <f t="shared" si="742"/>
        <v>17</v>
      </c>
      <c r="F23796" t="str">
        <f t="shared" si="743"/>
        <v>суббота</v>
      </c>
    </row>
    <row r="23797" spans="1:6" x14ac:dyDescent="0.25">
      <c r="A23797">
        <v>226959</v>
      </c>
      <c r="B23797">
        <v>74647</v>
      </c>
      <c r="C23797" s="2">
        <v>44331.729961165045</v>
      </c>
      <c r="D23797">
        <v>347008</v>
      </c>
      <c r="E23797">
        <f t="shared" si="742"/>
        <v>17</v>
      </c>
      <c r="F23797" t="str">
        <f t="shared" si="743"/>
        <v>суббота</v>
      </c>
    </row>
    <row r="23798" spans="1:6" x14ac:dyDescent="0.25">
      <c r="A23798">
        <v>153598</v>
      </c>
      <c r="B23798">
        <v>74649</v>
      </c>
      <c r="C23798" s="2">
        <v>44331.731174757282</v>
      </c>
      <c r="D23798">
        <v>341081</v>
      </c>
      <c r="E23798">
        <f t="shared" si="742"/>
        <v>17</v>
      </c>
      <c r="F23798" t="str">
        <f t="shared" si="743"/>
        <v>суббота</v>
      </c>
    </row>
    <row r="23799" spans="1:6" x14ac:dyDescent="0.25">
      <c r="A23799">
        <v>273763</v>
      </c>
      <c r="B23799">
        <v>74651</v>
      </c>
      <c r="C23799" s="2">
        <v>44331.731174757282</v>
      </c>
      <c r="D23799">
        <v>179296</v>
      </c>
      <c r="E23799">
        <f t="shared" si="742"/>
        <v>17</v>
      </c>
      <c r="F23799" t="str">
        <f t="shared" si="743"/>
        <v>суббота</v>
      </c>
    </row>
    <row r="23800" spans="1:6" x14ac:dyDescent="0.25">
      <c r="A23800">
        <v>41142</v>
      </c>
      <c r="B23800">
        <v>74653</v>
      </c>
      <c r="C23800" s="2">
        <v>44331.731983818776</v>
      </c>
      <c r="D23800">
        <v>158978</v>
      </c>
      <c r="E23800">
        <f t="shared" si="742"/>
        <v>17</v>
      </c>
      <c r="F23800" t="str">
        <f t="shared" si="743"/>
        <v>суббота</v>
      </c>
    </row>
    <row r="23801" spans="1:6" x14ac:dyDescent="0.25">
      <c r="A23801">
        <v>120813</v>
      </c>
      <c r="B23801">
        <v>74656</v>
      </c>
      <c r="C23801" s="2">
        <v>44331.731983818776</v>
      </c>
      <c r="D23801">
        <v>349014</v>
      </c>
      <c r="E23801">
        <f t="shared" si="742"/>
        <v>17</v>
      </c>
      <c r="F23801" t="str">
        <f t="shared" si="743"/>
        <v>суббота</v>
      </c>
    </row>
    <row r="23802" spans="1:6" x14ac:dyDescent="0.25">
      <c r="A23802">
        <v>57356</v>
      </c>
      <c r="B23802">
        <v>74660</v>
      </c>
      <c r="C23802" s="2">
        <v>44331.732388349512</v>
      </c>
      <c r="D23802">
        <v>389702</v>
      </c>
      <c r="E23802">
        <f t="shared" si="742"/>
        <v>17</v>
      </c>
      <c r="F23802" t="str">
        <f t="shared" si="743"/>
        <v>суббота</v>
      </c>
    </row>
    <row r="23803" spans="1:6" x14ac:dyDescent="0.25">
      <c r="A23803">
        <v>172144</v>
      </c>
      <c r="B23803">
        <v>74661</v>
      </c>
      <c r="C23803" s="2">
        <v>44331.732388349512</v>
      </c>
      <c r="D23803">
        <v>217497</v>
      </c>
      <c r="E23803">
        <f t="shared" si="742"/>
        <v>17</v>
      </c>
      <c r="F23803" t="str">
        <f t="shared" si="743"/>
        <v>суббота</v>
      </c>
    </row>
    <row r="23804" spans="1:6" x14ac:dyDescent="0.25">
      <c r="A23804">
        <v>138522</v>
      </c>
      <c r="B23804">
        <v>74663</v>
      </c>
      <c r="C23804" s="2">
        <v>44331.733451338238</v>
      </c>
      <c r="D23804">
        <v>88863</v>
      </c>
      <c r="E23804">
        <f t="shared" si="742"/>
        <v>17</v>
      </c>
      <c r="F23804" t="str">
        <f t="shared" si="743"/>
        <v>суббота</v>
      </c>
    </row>
    <row r="23805" spans="1:6" x14ac:dyDescent="0.25">
      <c r="A23805">
        <v>314135</v>
      </c>
      <c r="B23805">
        <v>74666</v>
      </c>
      <c r="C23805" s="2">
        <v>44331.733601941749</v>
      </c>
      <c r="D23805">
        <v>114865</v>
      </c>
      <c r="E23805">
        <f t="shared" si="742"/>
        <v>17</v>
      </c>
      <c r="F23805" t="str">
        <f t="shared" si="743"/>
        <v>суббота</v>
      </c>
    </row>
    <row r="23806" spans="1:6" x14ac:dyDescent="0.25">
      <c r="A23806">
        <v>4076</v>
      </c>
      <c r="B23806">
        <v>74671</v>
      </c>
      <c r="C23806" s="2">
        <v>44331.734006472492</v>
      </c>
      <c r="D23806">
        <v>286726</v>
      </c>
      <c r="E23806">
        <f t="shared" si="742"/>
        <v>17</v>
      </c>
      <c r="F23806" t="str">
        <f t="shared" si="743"/>
        <v>суббота</v>
      </c>
    </row>
    <row r="23807" spans="1:6" x14ac:dyDescent="0.25">
      <c r="A23807">
        <v>43521</v>
      </c>
      <c r="B23807">
        <v>74676</v>
      </c>
      <c r="C23807" s="2">
        <v>44331.734006472492</v>
      </c>
      <c r="D23807">
        <v>182191</v>
      </c>
      <c r="E23807">
        <f t="shared" si="742"/>
        <v>17</v>
      </c>
      <c r="F23807" t="str">
        <f t="shared" si="743"/>
        <v>суббота</v>
      </c>
    </row>
    <row r="23808" spans="1:6" x14ac:dyDescent="0.25">
      <c r="A23808">
        <v>204226</v>
      </c>
      <c r="B23808">
        <v>74681</v>
      </c>
      <c r="C23808" s="2">
        <v>44331.734411003235</v>
      </c>
      <c r="D23808">
        <v>351192</v>
      </c>
      <c r="E23808">
        <f t="shared" si="742"/>
        <v>17</v>
      </c>
      <c r="F23808" t="str">
        <f t="shared" si="743"/>
        <v>суббота</v>
      </c>
    </row>
    <row r="23809" spans="1:6" x14ac:dyDescent="0.25">
      <c r="A23809">
        <v>309187</v>
      </c>
      <c r="B23809">
        <v>74683</v>
      </c>
      <c r="C23809" s="2">
        <v>44331.734411003235</v>
      </c>
      <c r="D23809">
        <v>170498</v>
      </c>
      <c r="E23809">
        <f t="shared" si="742"/>
        <v>17</v>
      </c>
      <c r="F23809" t="str">
        <f t="shared" si="743"/>
        <v>суббота</v>
      </c>
    </row>
    <row r="23810" spans="1:6" x14ac:dyDescent="0.25">
      <c r="A23810">
        <v>104705</v>
      </c>
      <c r="B23810">
        <v>74686</v>
      </c>
      <c r="C23810" s="2">
        <v>44331.735220064729</v>
      </c>
      <c r="D23810">
        <v>117703</v>
      </c>
      <c r="E23810">
        <f t="shared" si="742"/>
        <v>17</v>
      </c>
      <c r="F23810" t="str">
        <f t="shared" si="743"/>
        <v>суббота</v>
      </c>
    </row>
    <row r="23811" spans="1:6" x14ac:dyDescent="0.25">
      <c r="A23811">
        <v>262624</v>
      </c>
      <c r="B23811">
        <v>74690</v>
      </c>
      <c r="C23811" s="2">
        <v>44331.735220064729</v>
      </c>
      <c r="D23811">
        <v>138209</v>
      </c>
      <c r="E23811">
        <f t="shared" ref="E23811:E23874" si="744">HOUR(C23811)</f>
        <v>17</v>
      </c>
      <c r="F23811" t="str">
        <f t="shared" ref="F23811:F23874" si="745">TEXT(C23811,"дддд")</f>
        <v>суббота</v>
      </c>
    </row>
    <row r="23812" spans="1:6" x14ac:dyDescent="0.25">
      <c r="A23812">
        <v>257865</v>
      </c>
      <c r="B23812">
        <v>74693</v>
      </c>
      <c r="C23812" s="2">
        <v>44331.735624595465</v>
      </c>
      <c r="D23812">
        <v>160701</v>
      </c>
      <c r="E23812">
        <f t="shared" si="744"/>
        <v>17</v>
      </c>
      <c r="F23812" t="str">
        <f t="shared" si="745"/>
        <v>суббота</v>
      </c>
    </row>
    <row r="23813" spans="1:6" x14ac:dyDescent="0.25">
      <c r="A23813">
        <v>214839</v>
      </c>
      <c r="B23813">
        <v>74697</v>
      </c>
      <c r="C23813" s="2">
        <v>44331.738303781247</v>
      </c>
      <c r="D23813">
        <v>399866</v>
      </c>
      <c r="E23813">
        <f t="shared" si="744"/>
        <v>17</v>
      </c>
      <c r="F23813" t="str">
        <f t="shared" si="745"/>
        <v>суббота</v>
      </c>
    </row>
    <row r="23814" spans="1:6" x14ac:dyDescent="0.25">
      <c r="A23814">
        <v>165067</v>
      </c>
      <c r="B23814">
        <v>74702</v>
      </c>
      <c r="C23814" s="2">
        <v>44331.738860841419</v>
      </c>
      <c r="D23814">
        <v>318588</v>
      </c>
      <c r="E23814">
        <f t="shared" si="744"/>
        <v>17</v>
      </c>
      <c r="F23814" t="str">
        <f t="shared" si="745"/>
        <v>суббота</v>
      </c>
    </row>
    <row r="23815" spans="1:6" x14ac:dyDescent="0.25">
      <c r="A23815">
        <v>667</v>
      </c>
      <c r="B23815">
        <v>74706</v>
      </c>
      <c r="C23815" s="2">
        <v>44331.739036225474</v>
      </c>
      <c r="D23815">
        <v>318588</v>
      </c>
      <c r="E23815">
        <f t="shared" si="744"/>
        <v>17</v>
      </c>
      <c r="F23815" t="str">
        <f t="shared" si="745"/>
        <v>суббота</v>
      </c>
    </row>
    <row r="23816" spans="1:6" x14ac:dyDescent="0.25">
      <c r="A23816">
        <v>274112</v>
      </c>
      <c r="B23816">
        <v>74709</v>
      </c>
      <c r="C23816" s="2">
        <v>44331.739669902912</v>
      </c>
      <c r="D23816">
        <v>158978</v>
      </c>
      <c r="E23816">
        <f t="shared" si="744"/>
        <v>17</v>
      </c>
      <c r="F23816" t="str">
        <f t="shared" si="745"/>
        <v>суббота</v>
      </c>
    </row>
    <row r="23817" spans="1:6" x14ac:dyDescent="0.25">
      <c r="A23817">
        <v>213634</v>
      </c>
      <c r="B23817">
        <v>74712</v>
      </c>
      <c r="C23817" s="2">
        <v>44331.740074433663</v>
      </c>
      <c r="D23817">
        <v>62570</v>
      </c>
      <c r="E23817">
        <f t="shared" si="744"/>
        <v>17</v>
      </c>
      <c r="F23817" t="str">
        <f t="shared" si="745"/>
        <v>суббота</v>
      </c>
    </row>
    <row r="23818" spans="1:6" x14ac:dyDescent="0.25">
      <c r="A23818">
        <v>60941</v>
      </c>
      <c r="B23818">
        <v>74717</v>
      </c>
      <c r="C23818" s="2">
        <v>44331.740883495142</v>
      </c>
      <c r="D23818">
        <v>472908</v>
      </c>
      <c r="E23818">
        <f t="shared" si="744"/>
        <v>17</v>
      </c>
      <c r="F23818" t="str">
        <f t="shared" si="745"/>
        <v>суббота</v>
      </c>
    </row>
    <row r="23819" spans="1:6" x14ac:dyDescent="0.25">
      <c r="A23819">
        <v>135684</v>
      </c>
      <c r="B23819">
        <v>74718</v>
      </c>
      <c r="C23819" s="2">
        <v>44331.741050447097</v>
      </c>
      <c r="D23819">
        <v>258219</v>
      </c>
      <c r="E23819">
        <f t="shared" si="744"/>
        <v>17</v>
      </c>
      <c r="F23819" t="str">
        <f t="shared" si="745"/>
        <v>суббота</v>
      </c>
    </row>
    <row r="23820" spans="1:6" x14ac:dyDescent="0.25">
      <c r="A23820">
        <v>167164</v>
      </c>
      <c r="B23820">
        <v>74722</v>
      </c>
      <c r="C23820" s="2">
        <v>44331.741692556636</v>
      </c>
      <c r="D23820">
        <v>175663</v>
      </c>
      <c r="E23820">
        <f t="shared" si="744"/>
        <v>17</v>
      </c>
      <c r="F23820" t="str">
        <f t="shared" si="745"/>
        <v>суббота</v>
      </c>
    </row>
    <row r="23821" spans="1:6" x14ac:dyDescent="0.25">
      <c r="A23821">
        <v>277592</v>
      </c>
      <c r="B23821">
        <v>74725</v>
      </c>
      <c r="C23821" s="2">
        <v>44331.741692556636</v>
      </c>
      <c r="D23821">
        <v>351192</v>
      </c>
      <c r="E23821">
        <f t="shared" si="744"/>
        <v>17</v>
      </c>
      <c r="F23821" t="str">
        <f t="shared" si="745"/>
        <v>суббота</v>
      </c>
    </row>
    <row r="23822" spans="1:6" x14ac:dyDescent="0.25">
      <c r="A23822">
        <v>137482</v>
      </c>
      <c r="B23822">
        <v>74726</v>
      </c>
      <c r="C23822" s="2">
        <v>44331.742362743003</v>
      </c>
      <c r="D23822">
        <v>179296</v>
      </c>
      <c r="E23822">
        <f t="shared" si="744"/>
        <v>17</v>
      </c>
      <c r="F23822" t="str">
        <f t="shared" si="745"/>
        <v>суббота</v>
      </c>
    </row>
    <row r="23823" spans="1:6" x14ac:dyDescent="0.25">
      <c r="A23823">
        <v>102634</v>
      </c>
      <c r="B23823">
        <v>74728</v>
      </c>
      <c r="C23823" s="2">
        <v>44331.742906148866</v>
      </c>
      <c r="D23823">
        <v>369308</v>
      </c>
      <c r="E23823">
        <f t="shared" si="744"/>
        <v>17</v>
      </c>
      <c r="F23823" t="str">
        <f t="shared" si="745"/>
        <v>суббота</v>
      </c>
    </row>
    <row r="23824" spans="1:6" x14ac:dyDescent="0.25">
      <c r="A23824">
        <v>132191</v>
      </c>
      <c r="B23824">
        <v>74729</v>
      </c>
      <c r="C23824" s="2">
        <v>44331.743310679616</v>
      </c>
      <c r="D23824">
        <v>209122</v>
      </c>
      <c r="E23824">
        <f t="shared" si="744"/>
        <v>17</v>
      </c>
      <c r="F23824" t="str">
        <f t="shared" si="745"/>
        <v>суббота</v>
      </c>
    </row>
    <row r="23825" spans="1:6" x14ac:dyDescent="0.25">
      <c r="A23825">
        <v>309978</v>
      </c>
      <c r="B23825">
        <v>74730</v>
      </c>
      <c r="C23825" s="2">
        <v>44331.743369853815</v>
      </c>
      <c r="D23825">
        <v>75717</v>
      </c>
      <c r="E23825">
        <f t="shared" si="744"/>
        <v>17</v>
      </c>
      <c r="F23825" t="str">
        <f t="shared" si="745"/>
        <v>суббота</v>
      </c>
    </row>
    <row r="23826" spans="1:6" x14ac:dyDescent="0.25">
      <c r="A23826">
        <v>148283</v>
      </c>
      <c r="B23826">
        <v>74733</v>
      </c>
      <c r="C23826" s="2">
        <v>44331.743715210352</v>
      </c>
      <c r="D23826">
        <v>86587</v>
      </c>
      <c r="E23826">
        <f t="shared" si="744"/>
        <v>17</v>
      </c>
      <c r="F23826" t="str">
        <f t="shared" si="745"/>
        <v>суббота</v>
      </c>
    </row>
    <row r="23827" spans="1:6" x14ac:dyDescent="0.25">
      <c r="A23827">
        <v>318948</v>
      </c>
      <c r="B23827">
        <v>74735</v>
      </c>
      <c r="C23827" s="2">
        <v>44331.743715210352</v>
      </c>
      <c r="D23827">
        <v>439981</v>
      </c>
      <c r="E23827">
        <f t="shared" si="744"/>
        <v>17</v>
      </c>
      <c r="F23827" t="str">
        <f t="shared" si="745"/>
        <v>суббота</v>
      </c>
    </row>
    <row r="23828" spans="1:6" x14ac:dyDescent="0.25">
      <c r="A23828">
        <v>64322</v>
      </c>
      <c r="B23828">
        <v>74736</v>
      </c>
      <c r="C23828" s="2">
        <v>44331.743858149966</v>
      </c>
      <c r="D23828">
        <v>265569</v>
      </c>
      <c r="E23828">
        <f t="shared" si="744"/>
        <v>17</v>
      </c>
      <c r="F23828" t="str">
        <f t="shared" si="745"/>
        <v>суббота</v>
      </c>
    </row>
    <row r="23829" spans="1:6" x14ac:dyDescent="0.25">
      <c r="A23829">
        <v>271958</v>
      </c>
      <c r="B23829">
        <v>74737</v>
      </c>
      <c r="C23829" s="2">
        <v>44331.744119741103</v>
      </c>
      <c r="D23829">
        <v>439981</v>
      </c>
      <c r="E23829">
        <f t="shared" si="744"/>
        <v>17</v>
      </c>
      <c r="F23829" t="str">
        <f t="shared" si="745"/>
        <v>суббота</v>
      </c>
    </row>
    <row r="23830" spans="1:6" x14ac:dyDescent="0.25">
      <c r="A23830">
        <v>310404</v>
      </c>
      <c r="B23830">
        <v>74740</v>
      </c>
      <c r="C23830" s="2">
        <v>44331.744438001646</v>
      </c>
      <c r="D23830">
        <v>304128</v>
      </c>
      <c r="E23830">
        <f t="shared" si="744"/>
        <v>17</v>
      </c>
      <c r="F23830" t="str">
        <f t="shared" si="745"/>
        <v>суббота</v>
      </c>
    </row>
    <row r="23831" spans="1:6" x14ac:dyDescent="0.25">
      <c r="A23831">
        <v>48277</v>
      </c>
      <c r="B23831">
        <v>74741</v>
      </c>
      <c r="C23831" s="2">
        <v>44331.74529251991</v>
      </c>
      <c r="D23831">
        <v>473327</v>
      </c>
      <c r="E23831">
        <f t="shared" si="744"/>
        <v>17</v>
      </c>
      <c r="F23831" t="str">
        <f t="shared" si="745"/>
        <v>суббота</v>
      </c>
    </row>
    <row r="23832" spans="1:6" x14ac:dyDescent="0.25">
      <c r="A23832">
        <v>56318</v>
      </c>
      <c r="B23832">
        <v>74743</v>
      </c>
      <c r="C23832" s="2">
        <v>44331.745333333332</v>
      </c>
      <c r="D23832">
        <v>351129</v>
      </c>
      <c r="E23832">
        <f t="shared" si="744"/>
        <v>17</v>
      </c>
      <c r="F23832" t="str">
        <f t="shared" si="745"/>
        <v>суббота</v>
      </c>
    </row>
    <row r="23833" spans="1:6" x14ac:dyDescent="0.25">
      <c r="A23833">
        <v>262998</v>
      </c>
      <c r="B23833">
        <v>74744</v>
      </c>
      <c r="C23833" s="2">
        <v>44331.745333333332</v>
      </c>
      <c r="D23833">
        <v>153893</v>
      </c>
      <c r="E23833">
        <f t="shared" si="744"/>
        <v>17</v>
      </c>
      <c r="F23833" t="str">
        <f t="shared" si="745"/>
        <v>суббота</v>
      </c>
    </row>
    <row r="23834" spans="1:6" x14ac:dyDescent="0.25">
      <c r="A23834">
        <v>318</v>
      </c>
      <c r="B23834">
        <v>74748</v>
      </c>
      <c r="C23834" s="2">
        <v>44331.745737864076</v>
      </c>
      <c r="D23834">
        <v>3658</v>
      </c>
      <c r="E23834">
        <f t="shared" si="744"/>
        <v>17</v>
      </c>
      <c r="F23834" t="str">
        <f t="shared" si="745"/>
        <v>суббота</v>
      </c>
    </row>
    <row r="23835" spans="1:6" x14ac:dyDescent="0.25">
      <c r="A23835">
        <v>6900</v>
      </c>
      <c r="B23835">
        <v>74750</v>
      </c>
      <c r="C23835" s="2">
        <v>44331.746086001156</v>
      </c>
      <c r="D23835">
        <v>113183</v>
      </c>
      <c r="E23835">
        <f t="shared" si="744"/>
        <v>17</v>
      </c>
      <c r="F23835" t="str">
        <f t="shared" si="745"/>
        <v>суббота</v>
      </c>
    </row>
    <row r="23836" spans="1:6" x14ac:dyDescent="0.25">
      <c r="A23836">
        <v>305588</v>
      </c>
      <c r="B23836">
        <v>74755</v>
      </c>
      <c r="C23836" s="2">
        <v>44331.746951456305</v>
      </c>
      <c r="D23836">
        <v>157506</v>
      </c>
      <c r="E23836">
        <f t="shared" si="744"/>
        <v>17</v>
      </c>
      <c r="F23836" t="str">
        <f t="shared" si="745"/>
        <v>суббота</v>
      </c>
    </row>
    <row r="23837" spans="1:6" x14ac:dyDescent="0.25">
      <c r="A23837">
        <v>343742</v>
      </c>
      <c r="B23837">
        <v>74758</v>
      </c>
      <c r="C23837" s="2">
        <v>44331.748008667259</v>
      </c>
      <c r="D23837">
        <v>56396</v>
      </c>
      <c r="E23837">
        <f t="shared" si="744"/>
        <v>17</v>
      </c>
      <c r="F23837" t="str">
        <f t="shared" si="745"/>
        <v>суббота</v>
      </c>
    </row>
    <row r="23838" spans="1:6" x14ac:dyDescent="0.25">
      <c r="A23838">
        <v>2749</v>
      </c>
      <c r="B23838">
        <v>74762</v>
      </c>
      <c r="C23838" s="2">
        <v>44331.748569579286</v>
      </c>
      <c r="D23838">
        <v>308796</v>
      </c>
      <c r="E23838">
        <f t="shared" si="744"/>
        <v>17</v>
      </c>
      <c r="F23838" t="str">
        <f t="shared" si="745"/>
        <v>суббота</v>
      </c>
    </row>
    <row r="23839" spans="1:6" x14ac:dyDescent="0.25">
      <c r="A23839">
        <v>118270</v>
      </c>
      <c r="B23839">
        <v>74767</v>
      </c>
      <c r="C23839" s="2">
        <v>44331.748569579286</v>
      </c>
      <c r="D23839">
        <v>396715</v>
      </c>
      <c r="E23839">
        <f t="shared" si="744"/>
        <v>17</v>
      </c>
      <c r="F23839" t="str">
        <f t="shared" si="745"/>
        <v>суббота</v>
      </c>
    </row>
    <row r="23840" spans="1:6" x14ac:dyDescent="0.25">
      <c r="A23840">
        <v>79252</v>
      </c>
      <c r="B23840">
        <v>74768</v>
      </c>
      <c r="C23840" s="2">
        <v>44331.748974110029</v>
      </c>
      <c r="D23840">
        <v>162939</v>
      </c>
      <c r="E23840">
        <f t="shared" si="744"/>
        <v>17</v>
      </c>
      <c r="F23840" t="str">
        <f t="shared" si="745"/>
        <v>суббота</v>
      </c>
    </row>
    <row r="23841" spans="1:6" x14ac:dyDescent="0.25">
      <c r="A23841">
        <v>203656</v>
      </c>
      <c r="B23841">
        <v>74770</v>
      </c>
      <c r="C23841" s="2">
        <v>44331.748974110029</v>
      </c>
      <c r="D23841">
        <v>88863</v>
      </c>
      <c r="E23841">
        <f t="shared" si="744"/>
        <v>17</v>
      </c>
      <c r="F23841" t="str">
        <f t="shared" si="745"/>
        <v>суббота</v>
      </c>
    </row>
    <row r="23842" spans="1:6" x14ac:dyDescent="0.25">
      <c r="A23842">
        <v>329865</v>
      </c>
      <c r="B23842">
        <v>74774</v>
      </c>
      <c r="C23842" s="2">
        <v>44331.749783171523</v>
      </c>
      <c r="D23842">
        <v>230507</v>
      </c>
      <c r="E23842">
        <f t="shared" si="744"/>
        <v>17</v>
      </c>
      <c r="F23842" t="str">
        <f t="shared" si="745"/>
        <v>суббота</v>
      </c>
    </row>
    <row r="23843" spans="1:6" x14ac:dyDescent="0.25">
      <c r="A23843">
        <v>5840</v>
      </c>
      <c r="B23843">
        <v>74776</v>
      </c>
      <c r="C23843" s="2">
        <v>44331.750187702266</v>
      </c>
      <c r="D23843">
        <v>158978</v>
      </c>
      <c r="E23843">
        <f t="shared" si="744"/>
        <v>18</v>
      </c>
      <c r="F23843" t="str">
        <f t="shared" si="745"/>
        <v>суббота</v>
      </c>
    </row>
    <row r="23844" spans="1:6" x14ac:dyDescent="0.25">
      <c r="A23844">
        <v>17664</v>
      </c>
      <c r="B23844">
        <v>74778</v>
      </c>
      <c r="C23844" s="2">
        <v>44331.750592233009</v>
      </c>
      <c r="D23844">
        <v>469849</v>
      </c>
      <c r="E23844">
        <f t="shared" si="744"/>
        <v>18</v>
      </c>
      <c r="F23844" t="str">
        <f t="shared" si="745"/>
        <v>суббота</v>
      </c>
    </row>
    <row r="23845" spans="1:6" x14ac:dyDescent="0.25">
      <c r="A23845">
        <v>40653</v>
      </c>
      <c r="B23845">
        <v>74779</v>
      </c>
      <c r="C23845" s="2">
        <v>44331.750996763752</v>
      </c>
      <c r="D23845">
        <v>456134</v>
      </c>
      <c r="E23845">
        <f t="shared" si="744"/>
        <v>18</v>
      </c>
      <c r="F23845" t="str">
        <f t="shared" si="745"/>
        <v>суббота</v>
      </c>
    </row>
    <row r="23846" spans="1:6" x14ac:dyDescent="0.25">
      <c r="A23846">
        <v>163610</v>
      </c>
      <c r="B23846">
        <v>74780</v>
      </c>
      <c r="C23846" s="2">
        <v>44331.750996763752</v>
      </c>
      <c r="D23846">
        <v>347008</v>
      </c>
      <c r="E23846">
        <f t="shared" si="744"/>
        <v>18</v>
      </c>
      <c r="F23846" t="str">
        <f t="shared" si="745"/>
        <v>суббота</v>
      </c>
    </row>
    <row r="23847" spans="1:6" x14ac:dyDescent="0.25">
      <c r="A23847">
        <v>295456</v>
      </c>
      <c r="B23847">
        <v>74782</v>
      </c>
      <c r="C23847" s="2">
        <v>44331.750996763752</v>
      </c>
      <c r="D23847">
        <v>446536</v>
      </c>
      <c r="E23847">
        <f t="shared" si="744"/>
        <v>18</v>
      </c>
      <c r="F23847" t="str">
        <f t="shared" si="745"/>
        <v>суббота</v>
      </c>
    </row>
    <row r="23848" spans="1:6" x14ac:dyDescent="0.25">
      <c r="A23848">
        <v>127704</v>
      </c>
      <c r="B23848">
        <v>74785</v>
      </c>
      <c r="C23848" s="2">
        <v>44331.751805825246</v>
      </c>
      <c r="D23848">
        <v>95638</v>
      </c>
      <c r="E23848">
        <f t="shared" si="744"/>
        <v>18</v>
      </c>
      <c r="F23848" t="str">
        <f t="shared" si="745"/>
        <v>суббота</v>
      </c>
    </row>
    <row r="23849" spans="1:6" x14ac:dyDescent="0.25">
      <c r="A23849">
        <v>232819</v>
      </c>
      <c r="B23849">
        <v>74790</v>
      </c>
      <c r="C23849" s="2">
        <v>44331.752614886733</v>
      </c>
      <c r="D23849">
        <v>60239</v>
      </c>
      <c r="E23849">
        <f t="shared" si="744"/>
        <v>18</v>
      </c>
      <c r="F23849" t="str">
        <f t="shared" si="745"/>
        <v>суббота</v>
      </c>
    </row>
    <row r="23850" spans="1:6" x14ac:dyDescent="0.25">
      <c r="A23850">
        <v>27514</v>
      </c>
      <c r="B23850">
        <v>74793</v>
      </c>
      <c r="C23850" s="2">
        <v>44331.753019417476</v>
      </c>
      <c r="D23850">
        <v>47849</v>
      </c>
      <c r="E23850">
        <f t="shared" si="744"/>
        <v>18</v>
      </c>
      <c r="F23850" t="str">
        <f t="shared" si="745"/>
        <v>суббота</v>
      </c>
    </row>
    <row r="23851" spans="1:6" x14ac:dyDescent="0.25">
      <c r="A23851">
        <v>208567</v>
      </c>
      <c r="B23851">
        <v>74798</v>
      </c>
      <c r="C23851" s="2">
        <v>44331.753019417476</v>
      </c>
      <c r="D23851">
        <v>165114</v>
      </c>
      <c r="E23851">
        <f t="shared" si="744"/>
        <v>18</v>
      </c>
      <c r="F23851" t="str">
        <f t="shared" si="745"/>
        <v>суббота</v>
      </c>
    </row>
    <row r="23852" spans="1:6" x14ac:dyDescent="0.25">
      <c r="A23852">
        <v>94949</v>
      </c>
      <c r="B23852">
        <v>74800</v>
      </c>
      <c r="C23852" s="2">
        <v>44331.754233009706</v>
      </c>
      <c r="D23852">
        <v>431288</v>
      </c>
      <c r="E23852">
        <f t="shared" si="744"/>
        <v>18</v>
      </c>
      <c r="F23852" t="str">
        <f t="shared" si="745"/>
        <v>суббота</v>
      </c>
    </row>
    <row r="23853" spans="1:6" x14ac:dyDescent="0.25">
      <c r="A23853">
        <v>169930</v>
      </c>
      <c r="B23853">
        <v>74805</v>
      </c>
      <c r="C23853" s="2">
        <v>44331.754233009706</v>
      </c>
      <c r="D23853">
        <v>343712</v>
      </c>
      <c r="E23853">
        <f t="shared" si="744"/>
        <v>18</v>
      </c>
      <c r="F23853" t="str">
        <f t="shared" si="745"/>
        <v>суббота</v>
      </c>
    </row>
    <row r="23854" spans="1:6" x14ac:dyDescent="0.25">
      <c r="A23854">
        <v>192484</v>
      </c>
      <c r="B23854">
        <v>74806</v>
      </c>
      <c r="C23854" s="2">
        <v>44331.754233009706</v>
      </c>
      <c r="D23854">
        <v>381767</v>
      </c>
      <c r="E23854">
        <f t="shared" si="744"/>
        <v>18</v>
      </c>
      <c r="F23854" t="str">
        <f t="shared" si="745"/>
        <v>суббота</v>
      </c>
    </row>
    <row r="23855" spans="1:6" x14ac:dyDescent="0.25">
      <c r="A23855">
        <v>20621</v>
      </c>
      <c r="B23855">
        <v>74809</v>
      </c>
      <c r="C23855" s="2">
        <v>44331.754637540456</v>
      </c>
      <c r="D23855">
        <v>86587</v>
      </c>
      <c r="E23855">
        <f t="shared" si="744"/>
        <v>18</v>
      </c>
      <c r="F23855" t="str">
        <f t="shared" si="745"/>
        <v>суббота</v>
      </c>
    </row>
    <row r="23856" spans="1:6" x14ac:dyDescent="0.25">
      <c r="A23856">
        <v>111546</v>
      </c>
      <c r="B23856">
        <v>74810</v>
      </c>
      <c r="C23856" s="2">
        <v>44331.754637540456</v>
      </c>
      <c r="D23856">
        <v>169720</v>
      </c>
      <c r="E23856">
        <f t="shared" si="744"/>
        <v>18</v>
      </c>
      <c r="F23856" t="str">
        <f t="shared" si="745"/>
        <v>суббота</v>
      </c>
    </row>
    <row r="23857" spans="1:6" x14ac:dyDescent="0.25">
      <c r="A23857">
        <v>293791</v>
      </c>
      <c r="B23857">
        <v>74813</v>
      </c>
      <c r="C23857" s="2">
        <v>44331.756255663429</v>
      </c>
      <c r="D23857">
        <v>158978</v>
      </c>
      <c r="E23857">
        <f t="shared" si="744"/>
        <v>18</v>
      </c>
      <c r="F23857" t="str">
        <f t="shared" si="745"/>
        <v>суббота</v>
      </c>
    </row>
    <row r="23858" spans="1:6" x14ac:dyDescent="0.25">
      <c r="A23858">
        <v>92627</v>
      </c>
      <c r="B23858">
        <v>74815</v>
      </c>
      <c r="C23858" s="2">
        <v>44331.756660194173</v>
      </c>
      <c r="D23858">
        <v>304270</v>
      </c>
      <c r="E23858">
        <f t="shared" si="744"/>
        <v>18</v>
      </c>
      <c r="F23858" t="str">
        <f t="shared" si="745"/>
        <v>суббота</v>
      </c>
    </row>
    <row r="23859" spans="1:6" x14ac:dyDescent="0.25">
      <c r="A23859">
        <v>288936</v>
      </c>
      <c r="B23859">
        <v>74817</v>
      </c>
      <c r="C23859" s="2">
        <v>44331.757064724916</v>
      </c>
      <c r="D23859">
        <v>118549</v>
      </c>
      <c r="E23859">
        <f t="shared" si="744"/>
        <v>18</v>
      </c>
      <c r="F23859" t="str">
        <f t="shared" si="745"/>
        <v>суббота</v>
      </c>
    </row>
    <row r="23860" spans="1:6" x14ac:dyDescent="0.25">
      <c r="A23860">
        <v>41074</v>
      </c>
      <c r="B23860">
        <v>74822</v>
      </c>
      <c r="C23860" s="2">
        <v>44331.757347331157</v>
      </c>
      <c r="D23860">
        <v>398027</v>
      </c>
      <c r="E23860">
        <f t="shared" si="744"/>
        <v>18</v>
      </c>
      <c r="F23860" t="str">
        <f t="shared" si="745"/>
        <v>суббота</v>
      </c>
    </row>
    <row r="23861" spans="1:6" x14ac:dyDescent="0.25">
      <c r="A23861">
        <v>211915</v>
      </c>
      <c r="B23861">
        <v>74823</v>
      </c>
      <c r="C23861" s="2">
        <v>44331.757866145817</v>
      </c>
      <c r="D23861">
        <v>157871</v>
      </c>
      <c r="E23861">
        <f t="shared" si="744"/>
        <v>18</v>
      </c>
      <c r="F23861" t="str">
        <f t="shared" si="745"/>
        <v>суббота</v>
      </c>
    </row>
    <row r="23862" spans="1:6" x14ac:dyDescent="0.25">
      <c r="A23862">
        <v>57980</v>
      </c>
      <c r="B23862">
        <v>74828</v>
      </c>
      <c r="C23862" s="2">
        <v>44331.75787378641</v>
      </c>
      <c r="D23862">
        <v>9852</v>
      </c>
      <c r="E23862">
        <f t="shared" si="744"/>
        <v>18</v>
      </c>
      <c r="F23862" t="str">
        <f t="shared" si="745"/>
        <v>суббота</v>
      </c>
    </row>
    <row r="23863" spans="1:6" x14ac:dyDescent="0.25">
      <c r="A23863">
        <v>129159</v>
      </c>
      <c r="B23863">
        <v>74829</v>
      </c>
      <c r="C23863" s="2">
        <v>44331.758000000002</v>
      </c>
      <c r="D23863">
        <v>209122</v>
      </c>
      <c r="E23863">
        <f t="shared" si="744"/>
        <v>18</v>
      </c>
      <c r="F23863" t="str">
        <f t="shared" si="745"/>
        <v>суббота</v>
      </c>
    </row>
    <row r="23864" spans="1:6" x14ac:dyDescent="0.25">
      <c r="A23864">
        <v>26374</v>
      </c>
      <c r="B23864">
        <v>74830</v>
      </c>
      <c r="C23864" s="2">
        <v>44331.758476516006</v>
      </c>
      <c r="D23864">
        <v>242592</v>
      </c>
      <c r="E23864">
        <f t="shared" si="744"/>
        <v>18</v>
      </c>
      <c r="F23864" t="str">
        <f t="shared" si="745"/>
        <v>суббота</v>
      </c>
    </row>
    <row r="23865" spans="1:6" x14ac:dyDescent="0.25">
      <c r="A23865">
        <v>50299</v>
      </c>
      <c r="B23865">
        <v>74835</v>
      </c>
      <c r="C23865" s="2">
        <v>44331.758720664082</v>
      </c>
      <c r="D23865">
        <v>381626</v>
      </c>
      <c r="E23865">
        <f t="shared" si="744"/>
        <v>18</v>
      </c>
      <c r="F23865" t="str">
        <f t="shared" si="745"/>
        <v>суббота</v>
      </c>
    </row>
    <row r="23866" spans="1:6" x14ac:dyDescent="0.25">
      <c r="A23866">
        <v>205754</v>
      </c>
      <c r="B23866">
        <v>74840</v>
      </c>
      <c r="C23866" s="2">
        <v>44331.759087378639</v>
      </c>
      <c r="D23866">
        <v>258219</v>
      </c>
      <c r="E23866">
        <f t="shared" si="744"/>
        <v>18</v>
      </c>
      <c r="F23866" t="str">
        <f t="shared" si="745"/>
        <v>суббота</v>
      </c>
    </row>
    <row r="23867" spans="1:6" x14ac:dyDescent="0.25">
      <c r="A23867">
        <v>302889</v>
      </c>
      <c r="B23867">
        <v>74845</v>
      </c>
      <c r="C23867" s="2">
        <v>44331.759087378639</v>
      </c>
      <c r="D23867">
        <v>411922</v>
      </c>
      <c r="E23867">
        <f t="shared" si="744"/>
        <v>18</v>
      </c>
      <c r="F23867" t="str">
        <f t="shared" si="745"/>
        <v>суббота</v>
      </c>
    </row>
    <row r="23868" spans="1:6" x14ac:dyDescent="0.25">
      <c r="A23868">
        <v>63229</v>
      </c>
      <c r="B23868">
        <v>74849</v>
      </c>
      <c r="C23868" s="2">
        <v>44331.75949190939</v>
      </c>
      <c r="D23868">
        <v>317550</v>
      </c>
      <c r="E23868">
        <f t="shared" si="744"/>
        <v>18</v>
      </c>
      <c r="F23868" t="str">
        <f t="shared" si="745"/>
        <v>суббота</v>
      </c>
    </row>
    <row r="23869" spans="1:6" x14ac:dyDescent="0.25">
      <c r="A23869">
        <v>289666</v>
      </c>
      <c r="B23869">
        <v>74851</v>
      </c>
      <c r="C23869" s="2">
        <v>44331.75949190939</v>
      </c>
      <c r="D23869">
        <v>412213</v>
      </c>
      <c r="E23869">
        <f t="shared" si="744"/>
        <v>18</v>
      </c>
      <c r="F23869" t="str">
        <f t="shared" si="745"/>
        <v>суббота</v>
      </c>
    </row>
    <row r="23870" spans="1:6" x14ac:dyDescent="0.25">
      <c r="A23870">
        <v>151137</v>
      </c>
      <c r="B23870">
        <v>74855</v>
      </c>
      <c r="C23870" s="2">
        <v>44331.760999999999</v>
      </c>
      <c r="D23870">
        <v>112456</v>
      </c>
      <c r="E23870">
        <f t="shared" si="744"/>
        <v>18</v>
      </c>
      <c r="F23870" t="str">
        <f t="shared" si="745"/>
        <v>суббота</v>
      </c>
    </row>
    <row r="23871" spans="1:6" x14ac:dyDescent="0.25">
      <c r="A23871">
        <v>28378</v>
      </c>
      <c r="B23871">
        <v>74858</v>
      </c>
      <c r="C23871" s="2">
        <v>44331.762728155343</v>
      </c>
      <c r="D23871">
        <v>318314</v>
      </c>
      <c r="E23871">
        <f t="shared" si="744"/>
        <v>18</v>
      </c>
      <c r="F23871" t="str">
        <f t="shared" si="745"/>
        <v>суббота</v>
      </c>
    </row>
    <row r="23872" spans="1:6" x14ac:dyDescent="0.25">
      <c r="A23872">
        <v>163674</v>
      </c>
      <c r="B23872">
        <v>74861</v>
      </c>
      <c r="C23872" s="2">
        <v>44331.763132686079</v>
      </c>
      <c r="D23872">
        <v>223759</v>
      </c>
      <c r="E23872">
        <f t="shared" si="744"/>
        <v>18</v>
      </c>
      <c r="F23872" t="str">
        <f t="shared" si="745"/>
        <v>суббота</v>
      </c>
    </row>
    <row r="23873" spans="1:6" x14ac:dyDescent="0.25">
      <c r="A23873">
        <v>338338</v>
      </c>
      <c r="B23873">
        <v>74864</v>
      </c>
      <c r="C23873" s="2">
        <v>44331.763132686079</v>
      </c>
      <c r="D23873">
        <v>299439</v>
      </c>
      <c r="E23873">
        <f t="shared" si="744"/>
        <v>18</v>
      </c>
      <c r="F23873" t="str">
        <f t="shared" si="745"/>
        <v>суббота</v>
      </c>
    </row>
    <row r="23874" spans="1:6" x14ac:dyDescent="0.25">
      <c r="A23874">
        <v>339475</v>
      </c>
      <c r="B23874">
        <v>74869</v>
      </c>
      <c r="C23874" s="2">
        <v>44331.763941747573</v>
      </c>
      <c r="D23874">
        <v>393483</v>
      </c>
      <c r="E23874">
        <f t="shared" si="744"/>
        <v>18</v>
      </c>
      <c r="F23874" t="str">
        <f t="shared" si="745"/>
        <v>суббота</v>
      </c>
    </row>
    <row r="23875" spans="1:6" x14ac:dyDescent="0.25">
      <c r="A23875">
        <v>126957</v>
      </c>
      <c r="B23875">
        <v>74871</v>
      </c>
      <c r="C23875" s="2">
        <v>44331.764346278316</v>
      </c>
      <c r="D23875">
        <v>367371</v>
      </c>
      <c r="E23875">
        <f t="shared" ref="E23875:E23938" si="746">HOUR(C23875)</f>
        <v>18</v>
      </c>
      <c r="F23875" t="str">
        <f t="shared" ref="F23875:F23938" si="747">TEXT(C23875,"дддд")</f>
        <v>суббота</v>
      </c>
    </row>
    <row r="23876" spans="1:6" x14ac:dyDescent="0.25">
      <c r="A23876">
        <v>135926</v>
      </c>
      <c r="B23876">
        <v>74874</v>
      </c>
      <c r="C23876" s="2">
        <v>44331.764346278316</v>
      </c>
      <c r="D23876">
        <v>182984</v>
      </c>
      <c r="E23876">
        <f t="shared" si="746"/>
        <v>18</v>
      </c>
      <c r="F23876" t="str">
        <f t="shared" si="747"/>
        <v>суббота</v>
      </c>
    </row>
    <row r="23877" spans="1:6" x14ac:dyDescent="0.25">
      <c r="A23877">
        <v>204846</v>
      </c>
      <c r="B23877">
        <v>74875</v>
      </c>
      <c r="C23877" s="2">
        <v>44331.764346278316</v>
      </c>
      <c r="D23877">
        <v>411922</v>
      </c>
      <c r="E23877">
        <f t="shared" si="746"/>
        <v>18</v>
      </c>
      <c r="F23877" t="str">
        <f t="shared" si="747"/>
        <v>суббота</v>
      </c>
    </row>
    <row r="23878" spans="1:6" x14ac:dyDescent="0.25">
      <c r="A23878">
        <v>280447</v>
      </c>
      <c r="B23878">
        <v>74877</v>
      </c>
      <c r="C23878" s="2">
        <v>44331.764346278316</v>
      </c>
      <c r="D23878">
        <v>206501</v>
      </c>
      <c r="E23878">
        <f t="shared" si="746"/>
        <v>18</v>
      </c>
      <c r="F23878" t="str">
        <f t="shared" si="747"/>
        <v>суббота</v>
      </c>
    </row>
    <row r="23879" spans="1:6" x14ac:dyDescent="0.25">
      <c r="A23879">
        <v>254220</v>
      </c>
      <c r="B23879">
        <v>74878</v>
      </c>
      <c r="C23879" s="2">
        <v>44331.765155339803</v>
      </c>
      <c r="D23879">
        <v>373970</v>
      </c>
      <c r="E23879">
        <f t="shared" si="746"/>
        <v>18</v>
      </c>
      <c r="F23879" t="str">
        <f t="shared" si="747"/>
        <v>суббота</v>
      </c>
    </row>
    <row r="23880" spans="1:6" x14ac:dyDescent="0.25">
      <c r="A23880">
        <v>248190</v>
      </c>
      <c r="B23880">
        <v>74880</v>
      </c>
      <c r="C23880" s="2">
        <v>44331.765404217658</v>
      </c>
      <c r="D23880">
        <v>472908</v>
      </c>
      <c r="E23880">
        <f t="shared" si="746"/>
        <v>18</v>
      </c>
      <c r="F23880" t="str">
        <f t="shared" si="747"/>
        <v>суббота</v>
      </c>
    </row>
    <row r="23881" spans="1:6" x14ac:dyDescent="0.25">
      <c r="A23881">
        <v>244947</v>
      </c>
      <c r="B23881">
        <v>74881</v>
      </c>
      <c r="C23881" s="2">
        <v>44331.765964401297</v>
      </c>
      <c r="D23881">
        <v>411922</v>
      </c>
      <c r="E23881">
        <f t="shared" si="746"/>
        <v>18</v>
      </c>
      <c r="F23881" t="str">
        <f t="shared" si="747"/>
        <v>суббота</v>
      </c>
    </row>
    <row r="23882" spans="1:6" x14ac:dyDescent="0.25">
      <c r="A23882">
        <v>156773</v>
      </c>
      <c r="B23882">
        <v>74884</v>
      </c>
      <c r="C23882" s="2">
        <v>44331.76636893204</v>
      </c>
      <c r="D23882">
        <v>301748</v>
      </c>
      <c r="E23882">
        <f t="shared" si="746"/>
        <v>18</v>
      </c>
      <c r="F23882" t="str">
        <f t="shared" si="747"/>
        <v>суббота</v>
      </c>
    </row>
    <row r="23883" spans="1:6" x14ac:dyDescent="0.25">
      <c r="A23883">
        <v>284062</v>
      </c>
      <c r="B23883">
        <v>74889</v>
      </c>
      <c r="C23883" s="2">
        <v>44331.76636893204</v>
      </c>
      <c r="D23883">
        <v>88863</v>
      </c>
      <c r="E23883">
        <f t="shared" si="746"/>
        <v>18</v>
      </c>
      <c r="F23883" t="str">
        <f t="shared" si="747"/>
        <v>суббота</v>
      </c>
    </row>
    <row r="23884" spans="1:6" x14ac:dyDescent="0.25">
      <c r="A23884">
        <v>323976</v>
      </c>
      <c r="B23884">
        <v>74891</v>
      </c>
      <c r="C23884" s="2">
        <v>44331.76636893204</v>
      </c>
      <c r="D23884">
        <v>111597</v>
      </c>
      <c r="E23884">
        <f t="shared" si="746"/>
        <v>18</v>
      </c>
      <c r="F23884" t="str">
        <f t="shared" si="747"/>
        <v>суббота</v>
      </c>
    </row>
    <row r="23885" spans="1:6" x14ac:dyDescent="0.25">
      <c r="A23885">
        <v>74038</v>
      </c>
      <c r="B23885">
        <v>74895</v>
      </c>
      <c r="C23885" s="2">
        <v>44331.767177993534</v>
      </c>
      <c r="D23885">
        <v>250679</v>
      </c>
      <c r="E23885">
        <f t="shared" si="746"/>
        <v>18</v>
      </c>
      <c r="F23885" t="str">
        <f t="shared" si="747"/>
        <v>суббота</v>
      </c>
    </row>
    <row r="23886" spans="1:6" x14ac:dyDescent="0.25">
      <c r="A23886">
        <v>346178</v>
      </c>
      <c r="B23886">
        <v>74896</v>
      </c>
      <c r="C23886" s="2">
        <v>44331.767582524277</v>
      </c>
      <c r="D23886">
        <v>21760</v>
      </c>
      <c r="E23886">
        <f t="shared" si="746"/>
        <v>18</v>
      </c>
      <c r="F23886" t="str">
        <f t="shared" si="747"/>
        <v>суббота</v>
      </c>
    </row>
    <row r="23887" spans="1:6" x14ac:dyDescent="0.25">
      <c r="A23887">
        <v>30688</v>
      </c>
      <c r="B23887">
        <v>74899</v>
      </c>
      <c r="C23887" s="2">
        <v>44331.76920064725</v>
      </c>
      <c r="D23887">
        <v>154256</v>
      </c>
      <c r="E23887">
        <f t="shared" si="746"/>
        <v>18</v>
      </c>
      <c r="F23887" t="str">
        <f t="shared" si="747"/>
        <v>суббота</v>
      </c>
    </row>
    <row r="23888" spans="1:6" x14ac:dyDescent="0.25">
      <c r="A23888">
        <v>117139</v>
      </c>
      <c r="B23888">
        <v>74900</v>
      </c>
      <c r="C23888" s="2">
        <v>44331.76920064725</v>
      </c>
      <c r="D23888">
        <v>347008</v>
      </c>
      <c r="E23888">
        <f t="shared" si="746"/>
        <v>18</v>
      </c>
      <c r="F23888" t="str">
        <f t="shared" si="747"/>
        <v>суббота</v>
      </c>
    </row>
    <row r="23889" spans="1:6" x14ac:dyDescent="0.25">
      <c r="A23889">
        <v>125165</v>
      </c>
      <c r="B23889">
        <v>74903</v>
      </c>
      <c r="C23889" s="2">
        <v>44331.76920064725</v>
      </c>
      <c r="D23889">
        <v>241927</v>
      </c>
      <c r="E23889">
        <f t="shared" si="746"/>
        <v>18</v>
      </c>
      <c r="F23889" t="str">
        <f t="shared" si="747"/>
        <v>суббота</v>
      </c>
    </row>
    <row r="23890" spans="1:6" x14ac:dyDescent="0.25">
      <c r="A23890">
        <v>130479</v>
      </c>
      <c r="B23890">
        <v>74905</v>
      </c>
      <c r="C23890" s="2">
        <v>44331.76920064725</v>
      </c>
      <c r="D23890">
        <v>267654</v>
      </c>
      <c r="E23890">
        <f t="shared" si="746"/>
        <v>18</v>
      </c>
      <c r="F23890" t="str">
        <f t="shared" si="747"/>
        <v>суббота</v>
      </c>
    </row>
    <row r="23891" spans="1:6" x14ac:dyDescent="0.25">
      <c r="A23891">
        <v>201538</v>
      </c>
      <c r="B23891">
        <v>74907</v>
      </c>
      <c r="C23891" s="2">
        <v>44331.76920064725</v>
      </c>
      <c r="D23891">
        <v>430988</v>
      </c>
      <c r="E23891">
        <f t="shared" si="746"/>
        <v>18</v>
      </c>
      <c r="F23891" t="str">
        <f t="shared" si="747"/>
        <v>суббота</v>
      </c>
    </row>
    <row r="23892" spans="1:6" x14ac:dyDescent="0.25">
      <c r="A23892">
        <v>326649</v>
      </c>
      <c r="B23892">
        <v>74910</v>
      </c>
      <c r="C23892" s="2">
        <v>44331.769646290479</v>
      </c>
      <c r="D23892">
        <v>230507</v>
      </c>
      <c r="E23892">
        <f t="shared" si="746"/>
        <v>18</v>
      </c>
      <c r="F23892" t="str">
        <f t="shared" si="747"/>
        <v>суббота</v>
      </c>
    </row>
    <row r="23893" spans="1:6" x14ac:dyDescent="0.25">
      <c r="A23893">
        <v>195420</v>
      </c>
      <c r="B23893">
        <v>74913</v>
      </c>
      <c r="C23893" s="2">
        <v>44331.770317697687</v>
      </c>
      <c r="D23893">
        <v>36482</v>
      </c>
      <c r="E23893">
        <f t="shared" si="746"/>
        <v>18</v>
      </c>
      <c r="F23893" t="str">
        <f t="shared" si="747"/>
        <v>суббота</v>
      </c>
    </row>
    <row r="23894" spans="1:6" x14ac:dyDescent="0.25">
      <c r="A23894">
        <v>140218</v>
      </c>
      <c r="B23894">
        <v>74916</v>
      </c>
      <c r="C23894" s="2">
        <v>44331.77041423948</v>
      </c>
      <c r="D23894">
        <v>313853</v>
      </c>
      <c r="E23894">
        <f t="shared" si="746"/>
        <v>18</v>
      </c>
      <c r="F23894" t="str">
        <f t="shared" si="747"/>
        <v>суббота</v>
      </c>
    </row>
    <row r="23895" spans="1:6" x14ac:dyDescent="0.25">
      <c r="A23895">
        <v>273571</v>
      </c>
      <c r="B23895">
        <v>74917</v>
      </c>
      <c r="C23895" s="2">
        <v>44331.77041423948</v>
      </c>
      <c r="D23895">
        <v>318314</v>
      </c>
      <c r="E23895">
        <f t="shared" si="746"/>
        <v>18</v>
      </c>
      <c r="F23895" t="str">
        <f t="shared" si="747"/>
        <v>суббота</v>
      </c>
    </row>
    <row r="23896" spans="1:6" x14ac:dyDescent="0.25">
      <c r="A23896">
        <v>333442</v>
      </c>
      <c r="B23896">
        <v>74918</v>
      </c>
      <c r="C23896" s="2">
        <v>44331.771141697442</v>
      </c>
      <c r="D23896">
        <v>107303</v>
      </c>
      <c r="E23896">
        <f t="shared" si="746"/>
        <v>18</v>
      </c>
      <c r="F23896" t="str">
        <f t="shared" si="747"/>
        <v>суббота</v>
      </c>
    </row>
    <row r="23897" spans="1:6" x14ac:dyDescent="0.25">
      <c r="A23897">
        <v>136905</v>
      </c>
      <c r="B23897">
        <v>74920</v>
      </c>
      <c r="C23897" s="2">
        <v>44331.771223300966</v>
      </c>
      <c r="D23897">
        <v>325852</v>
      </c>
      <c r="E23897">
        <f t="shared" si="746"/>
        <v>18</v>
      </c>
      <c r="F23897" t="str">
        <f t="shared" si="747"/>
        <v>суббота</v>
      </c>
    </row>
    <row r="23898" spans="1:6" x14ac:dyDescent="0.25">
      <c r="A23898">
        <v>25524</v>
      </c>
      <c r="B23898">
        <v>74922</v>
      </c>
      <c r="C23898" s="2">
        <v>44331.772841423946</v>
      </c>
      <c r="D23898">
        <v>351192</v>
      </c>
      <c r="E23898">
        <f t="shared" si="746"/>
        <v>18</v>
      </c>
      <c r="F23898" t="str">
        <f t="shared" si="747"/>
        <v>суббота</v>
      </c>
    </row>
    <row r="23899" spans="1:6" x14ac:dyDescent="0.25">
      <c r="A23899">
        <v>64172</v>
      </c>
      <c r="B23899">
        <v>74925</v>
      </c>
      <c r="C23899" s="2">
        <v>44331.772841423946</v>
      </c>
      <c r="D23899">
        <v>206501</v>
      </c>
      <c r="E23899">
        <f t="shared" si="746"/>
        <v>18</v>
      </c>
      <c r="F23899" t="str">
        <f t="shared" si="747"/>
        <v>суббота</v>
      </c>
    </row>
    <row r="23900" spans="1:6" x14ac:dyDescent="0.25">
      <c r="A23900">
        <v>335056</v>
      </c>
      <c r="B23900">
        <v>74928</v>
      </c>
      <c r="C23900" s="2">
        <v>44331.77365048544</v>
      </c>
      <c r="D23900">
        <v>389702</v>
      </c>
      <c r="E23900">
        <f t="shared" si="746"/>
        <v>18</v>
      </c>
      <c r="F23900" t="str">
        <f t="shared" si="747"/>
        <v>суббота</v>
      </c>
    </row>
    <row r="23901" spans="1:6" x14ac:dyDescent="0.25">
      <c r="A23901">
        <v>214779</v>
      </c>
      <c r="B23901">
        <v>74933</v>
      </c>
      <c r="C23901" s="2">
        <v>44331.774055016183</v>
      </c>
      <c r="D23901">
        <v>470762</v>
      </c>
      <c r="E23901">
        <f t="shared" si="746"/>
        <v>18</v>
      </c>
      <c r="F23901" t="str">
        <f t="shared" si="747"/>
        <v>суббота</v>
      </c>
    </row>
    <row r="23902" spans="1:6" x14ac:dyDescent="0.25">
      <c r="A23902">
        <v>173079</v>
      </c>
      <c r="B23902">
        <v>74938</v>
      </c>
      <c r="C23902" s="2">
        <v>44331.774224066896</v>
      </c>
      <c r="D23902">
        <v>224760</v>
      </c>
      <c r="E23902">
        <f t="shared" si="746"/>
        <v>18</v>
      </c>
      <c r="F23902" t="str">
        <f t="shared" si="747"/>
        <v>суббота</v>
      </c>
    </row>
    <row r="23903" spans="1:6" x14ac:dyDescent="0.25">
      <c r="A23903">
        <v>49675</v>
      </c>
      <c r="B23903">
        <v>74939</v>
      </c>
      <c r="C23903" s="2">
        <v>44331.774459546927</v>
      </c>
      <c r="D23903">
        <v>180863</v>
      </c>
      <c r="E23903">
        <f t="shared" si="746"/>
        <v>18</v>
      </c>
      <c r="F23903" t="str">
        <f t="shared" si="747"/>
        <v>суббота</v>
      </c>
    </row>
    <row r="23904" spans="1:6" x14ac:dyDescent="0.25">
      <c r="A23904">
        <v>289553</v>
      </c>
      <c r="B23904">
        <v>74943</v>
      </c>
      <c r="C23904" s="2">
        <v>44331.775268608413</v>
      </c>
      <c r="D23904">
        <v>123413</v>
      </c>
      <c r="E23904">
        <f t="shared" si="746"/>
        <v>18</v>
      </c>
      <c r="F23904" t="str">
        <f t="shared" si="747"/>
        <v>суббота</v>
      </c>
    </row>
    <row r="23905" spans="1:6" x14ac:dyDescent="0.25">
      <c r="A23905">
        <v>308277</v>
      </c>
      <c r="B23905">
        <v>74947</v>
      </c>
      <c r="C23905" s="2">
        <v>44331.775673139164</v>
      </c>
      <c r="D23905">
        <v>75211</v>
      </c>
      <c r="E23905">
        <f t="shared" si="746"/>
        <v>18</v>
      </c>
      <c r="F23905" t="str">
        <f t="shared" si="747"/>
        <v>суббота</v>
      </c>
    </row>
    <row r="23906" spans="1:6" x14ac:dyDescent="0.25">
      <c r="A23906">
        <v>89155</v>
      </c>
      <c r="B23906">
        <v>74951</v>
      </c>
      <c r="C23906" s="2">
        <v>44331.77648220065</v>
      </c>
      <c r="D23906">
        <v>12149</v>
      </c>
      <c r="E23906">
        <f t="shared" si="746"/>
        <v>18</v>
      </c>
      <c r="F23906" t="str">
        <f t="shared" si="747"/>
        <v>суббота</v>
      </c>
    </row>
    <row r="23907" spans="1:6" x14ac:dyDescent="0.25">
      <c r="A23907">
        <v>196524</v>
      </c>
      <c r="B23907">
        <v>74953</v>
      </c>
      <c r="C23907" s="2">
        <v>44331.776886731393</v>
      </c>
      <c r="D23907">
        <v>351192</v>
      </c>
      <c r="E23907">
        <f t="shared" si="746"/>
        <v>18</v>
      </c>
      <c r="F23907" t="str">
        <f t="shared" si="747"/>
        <v>суббота</v>
      </c>
    </row>
    <row r="23908" spans="1:6" x14ac:dyDescent="0.25">
      <c r="A23908">
        <v>218109</v>
      </c>
      <c r="B23908">
        <v>74958</v>
      </c>
      <c r="C23908" s="2">
        <v>44331.778100323623</v>
      </c>
      <c r="D23908">
        <v>62540</v>
      </c>
      <c r="E23908">
        <f t="shared" si="746"/>
        <v>18</v>
      </c>
      <c r="F23908" t="str">
        <f t="shared" si="747"/>
        <v>суббота</v>
      </c>
    </row>
    <row r="23909" spans="1:6" x14ac:dyDescent="0.25">
      <c r="A23909">
        <v>134827</v>
      </c>
      <c r="B23909">
        <v>74962</v>
      </c>
      <c r="C23909" s="2">
        <v>44331.778504854366</v>
      </c>
      <c r="D23909">
        <v>473327</v>
      </c>
      <c r="E23909">
        <f t="shared" si="746"/>
        <v>18</v>
      </c>
      <c r="F23909" t="str">
        <f t="shared" si="747"/>
        <v>суббота</v>
      </c>
    </row>
    <row r="23910" spans="1:6" x14ac:dyDescent="0.25">
      <c r="A23910">
        <v>30758</v>
      </c>
      <c r="B23910">
        <v>74965</v>
      </c>
      <c r="C23910" s="2">
        <v>44331.779412213509</v>
      </c>
      <c r="D23910">
        <v>389195</v>
      </c>
      <c r="E23910">
        <f t="shared" si="746"/>
        <v>18</v>
      </c>
      <c r="F23910" t="str">
        <f t="shared" si="747"/>
        <v>суббота</v>
      </c>
    </row>
    <row r="23911" spans="1:6" x14ac:dyDescent="0.25">
      <c r="A23911">
        <v>254098</v>
      </c>
      <c r="B23911">
        <v>74970</v>
      </c>
      <c r="C23911" s="2">
        <v>44331.779503769038</v>
      </c>
      <c r="D23911">
        <v>347393</v>
      </c>
      <c r="E23911">
        <f t="shared" si="746"/>
        <v>18</v>
      </c>
      <c r="F23911" t="str">
        <f t="shared" si="747"/>
        <v>суббота</v>
      </c>
    </row>
    <row r="23912" spans="1:6" x14ac:dyDescent="0.25">
      <c r="A23912">
        <v>229658</v>
      </c>
      <c r="B23912">
        <v>74974</v>
      </c>
      <c r="C23912" s="2">
        <v>44331.779718446604</v>
      </c>
      <c r="D23912">
        <v>230507</v>
      </c>
      <c r="E23912">
        <f t="shared" si="746"/>
        <v>18</v>
      </c>
      <c r="F23912" t="str">
        <f t="shared" si="747"/>
        <v>суббота</v>
      </c>
    </row>
    <row r="23913" spans="1:6" x14ac:dyDescent="0.25">
      <c r="A23913">
        <v>277276</v>
      </c>
      <c r="B23913">
        <v>74975</v>
      </c>
      <c r="C23913" s="2">
        <v>44331.779808954132</v>
      </c>
      <c r="D23913">
        <v>274664</v>
      </c>
      <c r="E23913">
        <f t="shared" si="746"/>
        <v>18</v>
      </c>
      <c r="F23913" t="str">
        <f t="shared" si="747"/>
        <v>суббота</v>
      </c>
    </row>
    <row r="23914" spans="1:6" x14ac:dyDescent="0.25">
      <c r="A23914">
        <v>261625</v>
      </c>
      <c r="B23914">
        <v>74979</v>
      </c>
      <c r="C23914" s="2">
        <v>44331.780083620717</v>
      </c>
      <c r="D23914">
        <v>347008</v>
      </c>
      <c r="E23914">
        <f t="shared" si="746"/>
        <v>18</v>
      </c>
      <c r="F23914" t="str">
        <f t="shared" si="747"/>
        <v>суббота</v>
      </c>
    </row>
    <row r="23915" spans="1:6" x14ac:dyDescent="0.25">
      <c r="A23915">
        <v>30639</v>
      </c>
      <c r="B23915">
        <v>74983</v>
      </c>
      <c r="C23915" s="2">
        <v>44331.78052750809</v>
      </c>
      <c r="D23915">
        <v>151932</v>
      </c>
      <c r="E23915">
        <f t="shared" si="746"/>
        <v>18</v>
      </c>
      <c r="F23915" t="str">
        <f t="shared" si="747"/>
        <v>суббота</v>
      </c>
    </row>
    <row r="23916" spans="1:6" x14ac:dyDescent="0.25">
      <c r="A23916">
        <v>152867</v>
      </c>
      <c r="B23916">
        <v>74984</v>
      </c>
      <c r="C23916" s="2">
        <v>44331.781182287057</v>
      </c>
      <c r="D23916">
        <v>158978</v>
      </c>
      <c r="E23916">
        <f t="shared" si="746"/>
        <v>18</v>
      </c>
      <c r="F23916" t="str">
        <f t="shared" si="747"/>
        <v>суббота</v>
      </c>
    </row>
    <row r="23917" spans="1:6" x14ac:dyDescent="0.25">
      <c r="A23917">
        <v>318008</v>
      </c>
      <c r="B23917">
        <v>74987</v>
      </c>
      <c r="C23917" s="2">
        <v>44331.781853694265</v>
      </c>
      <c r="D23917">
        <v>351192</v>
      </c>
      <c r="E23917">
        <f t="shared" si="746"/>
        <v>18</v>
      </c>
      <c r="F23917" t="str">
        <f t="shared" si="747"/>
        <v>суббота</v>
      </c>
    </row>
    <row r="23918" spans="1:6" x14ac:dyDescent="0.25">
      <c r="A23918">
        <v>148633</v>
      </c>
      <c r="B23918">
        <v>74988</v>
      </c>
      <c r="C23918" s="2">
        <v>44331.782666666666</v>
      </c>
      <c r="D23918">
        <v>335810</v>
      </c>
      <c r="E23918">
        <f t="shared" si="746"/>
        <v>18</v>
      </c>
      <c r="F23918" t="str">
        <f t="shared" si="747"/>
        <v>суббота</v>
      </c>
    </row>
    <row r="23919" spans="1:6" x14ac:dyDescent="0.25">
      <c r="A23919">
        <v>55493</v>
      </c>
      <c r="B23919">
        <v>74992</v>
      </c>
      <c r="C23919" s="2">
        <v>44331.782954692557</v>
      </c>
      <c r="D23919">
        <v>270101</v>
      </c>
      <c r="E23919">
        <f t="shared" si="746"/>
        <v>18</v>
      </c>
      <c r="F23919" t="str">
        <f t="shared" si="747"/>
        <v>суббота</v>
      </c>
    </row>
    <row r="23920" spans="1:6" x14ac:dyDescent="0.25">
      <c r="A23920">
        <v>207682</v>
      </c>
      <c r="B23920">
        <v>74997</v>
      </c>
      <c r="C23920" s="2">
        <v>44331.785333333333</v>
      </c>
      <c r="D23920">
        <v>473323</v>
      </c>
      <c r="E23920">
        <f t="shared" si="746"/>
        <v>18</v>
      </c>
      <c r="F23920" t="str">
        <f t="shared" si="747"/>
        <v>суббота</v>
      </c>
    </row>
    <row r="23921" spans="1:6" x14ac:dyDescent="0.25">
      <c r="A23921">
        <v>144875</v>
      </c>
      <c r="B23921">
        <v>75002</v>
      </c>
      <c r="C23921" s="2">
        <v>44331.785786407767</v>
      </c>
      <c r="D23921">
        <v>209122</v>
      </c>
      <c r="E23921">
        <f t="shared" si="746"/>
        <v>18</v>
      </c>
      <c r="F23921" t="str">
        <f t="shared" si="747"/>
        <v>суббота</v>
      </c>
    </row>
    <row r="23922" spans="1:6" x14ac:dyDescent="0.25">
      <c r="A23922">
        <v>204589</v>
      </c>
      <c r="B23922">
        <v>75003</v>
      </c>
      <c r="C23922" s="2">
        <v>44331.785786407767</v>
      </c>
      <c r="D23922">
        <v>103966</v>
      </c>
      <c r="E23922">
        <f t="shared" si="746"/>
        <v>18</v>
      </c>
      <c r="F23922" t="str">
        <f t="shared" si="747"/>
        <v>суббота</v>
      </c>
    </row>
    <row r="23923" spans="1:6" x14ac:dyDescent="0.25">
      <c r="A23923">
        <v>84066</v>
      </c>
      <c r="B23923">
        <v>75004</v>
      </c>
      <c r="C23923" s="2">
        <v>44331.787000000004</v>
      </c>
      <c r="D23923">
        <v>240291</v>
      </c>
      <c r="E23923">
        <f t="shared" si="746"/>
        <v>18</v>
      </c>
      <c r="F23923" t="str">
        <f t="shared" si="747"/>
        <v>суббота</v>
      </c>
    </row>
    <row r="23924" spans="1:6" x14ac:dyDescent="0.25">
      <c r="A23924">
        <v>162975</v>
      </c>
      <c r="B23924">
        <v>75009</v>
      </c>
      <c r="C23924" s="2">
        <v>44331.787591174048</v>
      </c>
      <c r="D23924">
        <v>70091</v>
      </c>
      <c r="E23924">
        <f t="shared" si="746"/>
        <v>18</v>
      </c>
      <c r="F23924" t="str">
        <f t="shared" si="747"/>
        <v>суббота</v>
      </c>
    </row>
    <row r="23925" spans="1:6" x14ac:dyDescent="0.25">
      <c r="A23925">
        <v>240748</v>
      </c>
      <c r="B23925">
        <v>75012</v>
      </c>
      <c r="C23925" s="2">
        <v>44331.78780906149</v>
      </c>
      <c r="D23925">
        <v>411922</v>
      </c>
      <c r="E23925">
        <f t="shared" si="746"/>
        <v>18</v>
      </c>
      <c r="F23925" t="str">
        <f t="shared" si="747"/>
        <v>суббота</v>
      </c>
    </row>
    <row r="23926" spans="1:6" x14ac:dyDescent="0.25">
      <c r="A23926">
        <v>181871</v>
      </c>
      <c r="B23926">
        <v>75014</v>
      </c>
      <c r="C23926" s="2">
        <v>44331.788213592234</v>
      </c>
      <c r="D23926">
        <v>411922</v>
      </c>
      <c r="E23926">
        <f t="shared" si="746"/>
        <v>18</v>
      </c>
      <c r="F23926" t="str">
        <f t="shared" si="747"/>
        <v>суббота</v>
      </c>
    </row>
    <row r="23927" spans="1:6" x14ac:dyDescent="0.25">
      <c r="A23927">
        <v>78264</v>
      </c>
      <c r="B23927">
        <v>75016</v>
      </c>
      <c r="C23927" s="2">
        <v>44331.789239173559</v>
      </c>
      <c r="D23927">
        <v>23976</v>
      </c>
      <c r="E23927">
        <f t="shared" si="746"/>
        <v>18</v>
      </c>
      <c r="F23927" t="str">
        <f t="shared" si="747"/>
        <v>суббота</v>
      </c>
    </row>
    <row r="23928" spans="1:6" x14ac:dyDescent="0.25">
      <c r="A23928">
        <v>128498</v>
      </c>
      <c r="B23928">
        <v>75017</v>
      </c>
      <c r="C23928" s="2">
        <v>44331.789831715214</v>
      </c>
      <c r="D23928">
        <v>312954</v>
      </c>
      <c r="E23928">
        <f t="shared" si="746"/>
        <v>18</v>
      </c>
      <c r="F23928" t="str">
        <f t="shared" si="747"/>
        <v>суббота</v>
      </c>
    </row>
    <row r="23929" spans="1:6" x14ac:dyDescent="0.25">
      <c r="A23929">
        <v>184282</v>
      </c>
      <c r="B23929">
        <v>75018</v>
      </c>
      <c r="C23929" s="2">
        <v>44331.789831715214</v>
      </c>
      <c r="D23929">
        <v>12149</v>
      </c>
      <c r="E23929">
        <f t="shared" si="746"/>
        <v>18</v>
      </c>
      <c r="F23929" t="str">
        <f t="shared" si="747"/>
        <v>суббота</v>
      </c>
    </row>
    <row r="23930" spans="1:6" x14ac:dyDescent="0.25">
      <c r="A23930">
        <v>7828</v>
      </c>
      <c r="B23930">
        <v>75020</v>
      </c>
      <c r="C23930" s="2">
        <v>44331.790236245957</v>
      </c>
      <c r="D23930">
        <v>194335</v>
      </c>
      <c r="E23930">
        <f t="shared" si="746"/>
        <v>18</v>
      </c>
      <c r="F23930" t="str">
        <f t="shared" si="747"/>
        <v>суббота</v>
      </c>
    </row>
    <row r="23931" spans="1:6" x14ac:dyDescent="0.25">
      <c r="A23931">
        <v>114338</v>
      </c>
      <c r="B23931">
        <v>75025</v>
      </c>
      <c r="C23931" s="2">
        <v>44331.790236245957</v>
      </c>
      <c r="D23931">
        <v>396828</v>
      </c>
      <c r="E23931">
        <f t="shared" si="746"/>
        <v>18</v>
      </c>
      <c r="F23931" t="str">
        <f t="shared" si="747"/>
        <v>суббота</v>
      </c>
    </row>
    <row r="23932" spans="1:6" x14ac:dyDescent="0.25">
      <c r="A23932">
        <v>333593</v>
      </c>
      <c r="B23932">
        <v>75029</v>
      </c>
      <c r="C23932" s="2">
        <v>44331.790236245957</v>
      </c>
      <c r="D23932">
        <v>472712</v>
      </c>
      <c r="E23932">
        <f t="shared" si="746"/>
        <v>18</v>
      </c>
      <c r="F23932" t="str">
        <f t="shared" si="747"/>
        <v>суббота</v>
      </c>
    </row>
    <row r="23933" spans="1:6" x14ac:dyDescent="0.25">
      <c r="A23933">
        <v>30835</v>
      </c>
      <c r="B23933">
        <v>75034</v>
      </c>
      <c r="C23933" s="2">
        <v>44331.79027680288</v>
      </c>
      <c r="D23933">
        <v>351192</v>
      </c>
      <c r="E23933">
        <f t="shared" si="746"/>
        <v>18</v>
      </c>
      <c r="F23933" t="str">
        <f t="shared" si="747"/>
        <v>суббота</v>
      </c>
    </row>
    <row r="23934" spans="1:6" x14ac:dyDescent="0.25">
      <c r="A23934">
        <v>199506</v>
      </c>
      <c r="B23934">
        <v>75039</v>
      </c>
      <c r="C23934" s="2">
        <v>44331.790368358408</v>
      </c>
      <c r="D23934">
        <v>351192</v>
      </c>
      <c r="E23934">
        <f t="shared" si="746"/>
        <v>18</v>
      </c>
      <c r="F23934" t="str">
        <f t="shared" si="747"/>
        <v>суббота</v>
      </c>
    </row>
    <row r="23935" spans="1:6" x14ac:dyDescent="0.25">
      <c r="A23935">
        <v>250008</v>
      </c>
      <c r="B23935">
        <v>75040</v>
      </c>
      <c r="C23935" s="2">
        <v>44331.791854368937</v>
      </c>
      <c r="D23935">
        <v>347393</v>
      </c>
      <c r="E23935">
        <f t="shared" si="746"/>
        <v>19</v>
      </c>
      <c r="F23935" t="str">
        <f t="shared" si="747"/>
        <v>суббота</v>
      </c>
    </row>
    <row r="23936" spans="1:6" x14ac:dyDescent="0.25">
      <c r="A23936">
        <v>182736</v>
      </c>
      <c r="B23936">
        <v>75041</v>
      </c>
      <c r="C23936" s="2">
        <v>44331.793472491911</v>
      </c>
      <c r="D23936">
        <v>52509</v>
      </c>
      <c r="E23936">
        <f t="shared" si="746"/>
        <v>19</v>
      </c>
      <c r="F23936" t="str">
        <f t="shared" si="747"/>
        <v>суббота</v>
      </c>
    </row>
    <row r="23937" spans="1:6" x14ac:dyDescent="0.25">
      <c r="A23937">
        <v>285049</v>
      </c>
      <c r="B23937">
        <v>75044</v>
      </c>
      <c r="C23937" s="2">
        <v>44331.793877022654</v>
      </c>
      <c r="D23937">
        <v>170967</v>
      </c>
      <c r="E23937">
        <f t="shared" si="746"/>
        <v>19</v>
      </c>
      <c r="F23937" t="str">
        <f t="shared" si="747"/>
        <v>суббота</v>
      </c>
    </row>
    <row r="23938" spans="1:6" x14ac:dyDescent="0.25">
      <c r="A23938">
        <v>100412</v>
      </c>
      <c r="B23938">
        <v>75049</v>
      </c>
      <c r="C23938" s="2">
        <v>44331.794281553397</v>
      </c>
      <c r="D23938">
        <v>351192</v>
      </c>
      <c r="E23938">
        <f t="shared" si="746"/>
        <v>19</v>
      </c>
      <c r="F23938" t="str">
        <f t="shared" si="747"/>
        <v>суббота</v>
      </c>
    </row>
    <row r="23939" spans="1:6" x14ac:dyDescent="0.25">
      <c r="A23939">
        <v>38912</v>
      </c>
      <c r="B23939">
        <v>75053</v>
      </c>
      <c r="C23939" s="2">
        <v>44331.79468608414</v>
      </c>
      <c r="D23939">
        <v>452634</v>
      </c>
      <c r="E23939">
        <f t="shared" ref="E23939:E24002" si="748">HOUR(C23939)</f>
        <v>19</v>
      </c>
      <c r="F23939" t="str">
        <f t="shared" ref="F23939:F24002" si="749">TEXT(C23939,"дддд")</f>
        <v>суббота</v>
      </c>
    </row>
    <row r="23940" spans="1:6" x14ac:dyDescent="0.25">
      <c r="A23940">
        <v>102553</v>
      </c>
      <c r="B23940">
        <v>75056</v>
      </c>
      <c r="C23940" s="2">
        <v>44331.79468608414</v>
      </c>
      <c r="D23940">
        <v>180863</v>
      </c>
      <c r="E23940">
        <f t="shared" si="748"/>
        <v>19</v>
      </c>
      <c r="F23940" t="str">
        <f t="shared" si="749"/>
        <v>суббота</v>
      </c>
    </row>
    <row r="23941" spans="1:6" x14ac:dyDescent="0.25">
      <c r="A23941">
        <v>214806</v>
      </c>
      <c r="B23941">
        <v>75057</v>
      </c>
      <c r="C23941" s="2">
        <v>44331.79468608414</v>
      </c>
      <c r="D23941">
        <v>246005</v>
      </c>
      <c r="E23941">
        <f t="shared" si="748"/>
        <v>19</v>
      </c>
      <c r="F23941" t="str">
        <f t="shared" si="749"/>
        <v>суббота</v>
      </c>
    </row>
    <row r="23942" spans="1:6" x14ac:dyDescent="0.25">
      <c r="A23942">
        <v>268577</v>
      </c>
      <c r="B23942">
        <v>75059</v>
      </c>
      <c r="C23942" s="2">
        <v>44331.795090614891</v>
      </c>
      <c r="D23942">
        <v>450900</v>
      </c>
      <c r="E23942">
        <f t="shared" si="748"/>
        <v>19</v>
      </c>
      <c r="F23942" t="str">
        <f t="shared" si="749"/>
        <v>суббота</v>
      </c>
    </row>
    <row r="23943" spans="1:6" x14ac:dyDescent="0.25">
      <c r="A23943">
        <v>342167</v>
      </c>
      <c r="B23943">
        <v>75062</v>
      </c>
      <c r="C23943" s="2">
        <v>44331.795495145627</v>
      </c>
      <c r="D23943">
        <v>51317</v>
      </c>
      <c r="E23943">
        <f t="shared" si="748"/>
        <v>19</v>
      </c>
      <c r="F23943" t="str">
        <f t="shared" si="749"/>
        <v>суббота</v>
      </c>
    </row>
    <row r="23944" spans="1:6" x14ac:dyDescent="0.25">
      <c r="A23944">
        <v>225452</v>
      </c>
      <c r="B23944">
        <v>75066</v>
      </c>
      <c r="C23944" s="2">
        <v>44331.795899676377</v>
      </c>
      <c r="D23944">
        <v>389368</v>
      </c>
      <c r="E23944">
        <f t="shared" si="748"/>
        <v>19</v>
      </c>
      <c r="F23944" t="str">
        <f t="shared" si="749"/>
        <v>суббота</v>
      </c>
    </row>
    <row r="23945" spans="1:6" x14ac:dyDescent="0.25">
      <c r="A23945">
        <v>16173</v>
      </c>
      <c r="B23945">
        <v>75067</v>
      </c>
      <c r="C23945" s="2">
        <v>44331.796502578814</v>
      </c>
      <c r="D23945">
        <v>122982</v>
      </c>
      <c r="E23945">
        <f t="shared" si="748"/>
        <v>19</v>
      </c>
      <c r="F23945" t="str">
        <f t="shared" si="749"/>
        <v>суббота</v>
      </c>
    </row>
    <row r="23946" spans="1:6" x14ac:dyDescent="0.25">
      <c r="A23946">
        <v>215468</v>
      </c>
      <c r="B23946">
        <v>75069</v>
      </c>
      <c r="C23946" s="2">
        <v>44331.79751779935</v>
      </c>
      <c r="D23946">
        <v>439981</v>
      </c>
      <c r="E23946">
        <f t="shared" si="748"/>
        <v>19</v>
      </c>
      <c r="F23946" t="str">
        <f t="shared" si="749"/>
        <v>суббота</v>
      </c>
    </row>
    <row r="23947" spans="1:6" x14ac:dyDescent="0.25">
      <c r="A23947">
        <v>124613</v>
      </c>
      <c r="B23947">
        <v>75074</v>
      </c>
      <c r="C23947" s="2">
        <v>44331.797922330094</v>
      </c>
      <c r="D23947">
        <v>266419</v>
      </c>
      <c r="E23947">
        <f t="shared" si="748"/>
        <v>19</v>
      </c>
      <c r="F23947" t="str">
        <f t="shared" si="749"/>
        <v>суббота</v>
      </c>
    </row>
    <row r="23948" spans="1:6" x14ac:dyDescent="0.25">
      <c r="A23948">
        <v>2628</v>
      </c>
      <c r="B23948">
        <v>75077</v>
      </c>
      <c r="C23948" s="2">
        <v>44331.798326860844</v>
      </c>
      <c r="D23948">
        <v>411922</v>
      </c>
      <c r="E23948">
        <f t="shared" si="748"/>
        <v>19</v>
      </c>
      <c r="F23948" t="str">
        <f t="shared" si="749"/>
        <v>суббота</v>
      </c>
    </row>
    <row r="23949" spans="1:6" x14ac:dyDescent="0.25">
      <c r="A23949">
        <v>68889</v>
      </c>
      <c r="B23949">
        <v>75081</v>
      </c>
      <c r="C23949" s="2">
        <v>44331.798326860844</v>
      </c>
      <c r="D23949">
        <v>83380</v>
      </c>
      <c r="E23949">
        <f t="shared" si="748"/>
        <v>19</v>
      </c>
      <c r="F23949" t="str">
        <f t="shared" si="749"/>
        <v>суббота</v>
      </c>
    </row>
    <row r="23950" spans="1:6" x14ac:dyDescent="0.25">
      <c r="A23950">
        <v>171055</v>
      </c>
      <c r="B23950">
        <v>75084</v>
      </c>
      <c r="C23950" s="2">
        <v>44331.798326860844</v>
      </c>
      <c r="D23950">
        <v>9167</v>
      </c>
      <c r="E23950">
        <f t="shared" si="748"/>
        <v>19</v>
      </c>
      <c r="F23950" t="str">
        <f t="shared" si="749"/>
        <v>суббота</v>
      </c>
    </row>
    <row r="23951" spans="1:6" x14ac:dyDescent="0.25">
      <c r="A23951">
        <v>68928</v>
      </c>
      <c r="B23951">
        <v>75086</v>
      </c>
      <c r="C23951" s="2">
        <v>44331.799540453074</v>
      </c>
      <c r="D23951">
        <v>1019</v>
      </c>
      <c r="E23951">
        <f t="shared" si="748"/>
        <v>19</v>
      </c>
      <c r="F23951" t="str">
        <f t="shared" si="749"/>
        <v>суббота</v>
      </c>
    </row>
    <row r="23952" spans="1:6" x14ac:dyDescent="0.25">
      <c r="A23952">
        <v>37526</v>
      </c>
      <c r="B23952">
        <v>75091</v>
      </c>
      <c r="C23952" s="2">
        <v>44331.799944983824</v>
      </c>
      <c r="D23952">
        <v>444323</v>
      </c>
      <c r="E23952">
        <f t="shared" si="748"/>
        <v>19</v>
      </c>
      <c r="F23952" t="str">
        <f t="shared" si="749"/>
        <v>суббота</v>
      </c>
    </row>
    <row r="23953" spans="1:6" x14ac:dyDescent="0.25">
      <c r="A23953">
        <v>142050</v>
      </c>
      <c r="B23953">
        <v>75093</v>
      </c>
      <c r="C23953" s="2">
        <v>44331.800775170137</v>
      </c>
      <c r="D23953">
        <v>104958</v>
      </c>
      <c r="E23953">
        <f t="shared" si="748"/>
        <v>19</v>
      </c>
      <c r="F23953" t="str">
        <f t="shared" si="749"/>
        <v>суббота</v>
      </c>
    </row>
    <row r="23954" spans="1:6" x14ac:dyDescent="0.25">
      <c r="A23954">
        <v>140488</v>
      </c>
      <c r="B23954">
        <v>75094</v>
      </c>
      <c r="C23954" s="2">
        <v>44331.801158576047</v>
      </c>
      <c r="D23954">
        <v>105597</v>
      </c>
      <c r="E23954">
        <f t="shared" si="748"/>
        <v>19</v>
      </c>
      <c r="F23954" t="str">
        <f t="shared" si="749"/>
        <v>суббота</v>
      </c>
    </row>
    <row r="23955" spans="1:6" x14ac:dyDescent="0.25">
      <c r="A23955">
        <v>283216</v>
      </c>
      <c r="B23955">
        <v>75099</v>
      </c>
      <c r="C23955" s="2">
        <v>44331.801538132881</v>
      </c>
      <c r="D23955">
        <v>254768</v>
      </c>
      <c r="E23955">
        <f t="shared" si="748"/>
        <v>19</v>
      </c>
      <c r="F23955" t="str">
        <f t="shared" si="749"/>
        <v>суббота</v>
      </c>
    </row>
    <row r="23956" spans="1:6" x14ac:dyDescent="0.25">
      <c r="A23956">
        <v>311841</v>
      </c>
      <c r="B23956">
        <v>75103</v>
      </c>
      <c r="C23956" s="2">
        <v>44331.801563106797</v>
      </c>
      <c r="D23956">
        <v>37644</v>
      </c>
      <c r="E23956">
        <f t="shared" si="748"/>
        <v>19</v>
      </c>
      <c r="F23956" t="str">
        <f t="shared" si="749"/>
        <v>суббота</v>
      </c>
    </row>
    <row r="23957" spans="1:6" x14ac:dyDescent="0.25">
      <c r="A23957">
        <v>206574</v>
      </c>
      <c r="B23957">
        <v>75105</v>
      </c>
      <c r="C23957" s="2">
        <v>44331.801904354994</v>
      </c>
      <c r="D23957">
        <v>411922</v>
      </c>
      <c r="E23957">
        <f t="shared" si="748"/>
        <v>19</v>
      </c>
      <c r="F23957" t="str">
        <f t="shared" si="749"/>
        <v>суббота</v>
      </c>
    </row>
    <row r="23958" spans="1:6" x14ac:dyDescent="0.25">
      <c r="A23958">
        <v>238356</v>
      </c>
      <c r="B23958">
        <v>75109</v>
      </c>
      <c r="C23958" s="2">
        <v>44331.801967637541</v>
      </c>
      <c r="D23958">
        <v>230369</v>
      </c>
      <c r="E23958">
        <f t="shared" si="748"/>
        <v>19</v>
      </c>
      <c r="F23958" t="str">
        <f t="shared" si="749"/>
        <v>суббота</v>
      </c>
    </row>
    <row r="23959" spans="1:6" x14ac:dyDescent="0.25">
      <c r="A23959">
        <v>308513</v>
      </c>
      <c r="B23959">
        <v>75114</v>
      </c>
      <c r="C23959" s="2">
        <v>44331.802333333333</v>
      </c>
      <c r="D23959">
        <v>450333</v>
      </c>
      <c r="E23959">
        <f t="shared" si="748"/>
        <v>19</v>
      </c>
      <c r="F23959" t="str">
        <f t="shared" si="749"/>
        <v>суббота</v>
      </c>
    </row>
    <row r="23960" spans="1:6" x14ac:dyDescent="0.25">
      <c r="A23960">
        <v>279310</v>
      </c>
      <c r="B23960">
        <v>75119</v>
      </c>
      <c r="C23960" s="2">
        <v>44331.802372168284</v>
      </c>
      <c r="D23960">
        <v>250679</v>
      </c>
      <c r="E23960">
        <f t="shared" si="748"/>
        <v>19</v>
      </c>
      <c r="F23960" t="str">
        <f t="shared" si="749"/>
        <v>суббота</v>
      </c>
    </row>
    <row r="23961" spans="1:6" x14ac:dyDescent="0.25">
      <c r="A23961">
        <v>253954</v>
      </c>
      <c r="B23961">
        <v>75122</v>
      </c>
      <c r="C23961" s="2">
        <v>44331.803094576862</v>
      </c>
      <c r="D23961">
        <v>436014</v>
      </c>
      <c r="E23961">
        <f t="shared" si="748"/>
        <v>19</v>
      </c>
      <c r="F23961" t="str">
        <f t="shared" si="749"/>
        <v>суббота</v>
      </c>
    </row>
    <row r="23962" spans="1:6" x14ac:dyDescent="0.25">
      <c r="A23962">
        <v>318358</v>
      </c>
      <c r="B23962">
        <v>75126</v>
      </c>
      <c r="C23962" s="2">
        <v>44331.803181229778</v>
      </c>
      <c r="D23962">
        <v>118596</v>
      </c>
      <c r="E23962">
        <f t="shared" si="748"/>
        <v>19</v>
      </c>
      <c r="F23962" t="str">
        <f t="shared" si="749"/>
        <v>суббота</v>
      </c>
    </row>
    <row r="23963" spans="1:6" x14ac:dyDescent="0.25">
      <c r="A23963">
        <v>174396</v>
      </c>
      <c r="B23963">
        <v>75127</v>
      </c>
      <c r="C23963" s="2">
        <v>44331.804284798731</v>
      </c>
      <c r="D23963">
        <v>179296</v>
      </c>
      <c r="E23963">
        <f t="shared" si="748"/>
        <v>19</v>
      </c>
      <c r="F23963" t="str">
        <f t="shared" si="749"/>
        <v>суббота</v>
      </c>
    </row>
    <row r="23964" spans="1:6" x14ac:dyDescent="0.25">
      <c r="A23964">
        <v>87902</v>
      </c>
      <c r="B23964">
        <v>75129</v>
      </c>
      <c r="C23964" s="2">
        <v>44331.804394822007</v>
      </c>
      <c r="D23964">
        <v>432277</v>
      </c>
      <c r="E23964">
        <f t="shared" si="748"/>
        <v>19</v>
      </c>
      <c r="F23964" t="str">
        <f t="shared" si="749"/>
        <v>суббота</v>
      </c>
    </row>
    <row r="23965" spans="1:6" x14ac:dyDescent="0.25">
      <c r="A23965">
        <v>349299</v>
      </c>
      <c r="B23965">
        <v>75133</v>
      </c>
      <c r="C23965" s="2">
        <v>44331.804799352751</v>
      </c>
      <c r="D23965">
        <v>230507</v>
      </c>
      <c r="E23965">
        <f t="shared" si="748"/>
        <v>19</v>
      </c>
      <c r="F23965" t="str">
        <f t="shared" si="749"/>
        <v>суббота</v>
      </c>
    </row>
    <row r="23966" spans="1:6" x14ac:dyDescent="0.25">
      <c r="A23966">
        <v>215898</v>
      </c>
      <c r="B23966">
        <v>75135</v>
      </c>
      <c r="C23966" s="2">
        <v>44331.805203883494</v>
      </c>
      <c r="D23966">
        <v>265164</v>
      </c>
      <c r="E23966">
        <f t="shared" si="748"/>
        <v>19</v>
      </c>
      <c r="F23966" t="str">
        <f t="shared" si="749"/>
        <v>суббота</v>
      </c>
    </row>
    <row r="23967" spans="1:6" x14ac:dyDescent="0.25">
      <c r="A23967">
        <v>177902</v>
      </c>
      <c r="B23967">
        <v>75140</v>
      </c>
      <c r="C23967" s="2">
        <v>44331.805322428052</v>
      </c>
      <c r="D23967">
        <v>88863</v>
      </c>
      <c r="E23967">
        <f t="shared" si="748"/>
        <v>19</v>
      </c>
      <c r="F23967" t="str">
        <f t="shared" si="749"/>
        <v>суббота</v>
      </c>
    </row>
    <row r="23968" spans="1:6" x14ac:dyDescent="0.25">
      <c r="A23968">
        <v>111640</v>
      </c>
      <c r="B23968">
        <v>75145</v>
      </c>
      <c r="C23968" s="2">
        <v>44331.80601294498</v>
      </c>
      <c r="D23968">
        <v>332256</v>
      </c>
      <c r="E23968">
        <f t="shared" si="748"/>
        <v>19</v>
      </c>
      <c r="F23968" t="str">
        <f t="shared" si="749"/>
        <v>суббота</v>
      </c>
    </row>
    <row r="23969" spans="1:6" x14ac:dyDescent="0.25">
      <c r="A23969">
        <v>305972</v>
      </c>
      <c r="B23969">
        <v>75146</v>
      </c>
      <c r="C23969" s="2">
        <v>44331.80601294498</v>
      </c>
      <c r="D23969">
        <v>112334</v>
      </c>
      <c r="E23969">
        <f t="shared" si="748"/>
        <v>19</v>
      </c>
      <c r="F23969" t="str">
        <f t="shared" si="749"/>
        <v>суббота</v>
      </c>
    </row>
    <row r="23970" spans="1:6" x14ac:dyDescent="0.25">
      <c r="A23970">
        <v>47830</v>
      </c>
      <c r="B23970">
        <v>75150</v>
      </c>
      <c r="C23970" s="2">
        <v>44331.806417475731</v>
      </c>
      <c r="D23970">
        <v>250679</v>
      </c>
      <c r="E23970">
        <f t="shared" si="748"/>
        <v>19</v>
      </c>
      <c r="F23970" t="str">
        <f t="shared" si="749"/>
        <v>суббота</v>
      </c>
    </row>
    <row r="23971" spans="1:6" x14ac:dyDescent="0.25">
      <c r="A23971">
        <v>156649</v>
      </c>
      <c r="B23971">
        <v>75155</v>
      </c>
      <c r="C23971" s="2">
        <v>44331.806417475731</v>
      </c>
      <c r="D23971">
        <v>202865</v>
      </c>
      <c r="E23971">
        <f t="shared" si="748"/>
        <v>19</v>
      </c>
      <c r="F23971" t="str">
        <f t="shared" si="749"/>
        <v>суббота</v>
      </c>
    </row>
    <row r="23972" spans="1:6" x14ac:dyDescent="0.25">
      <c r="A23972">
        <v>105128</v>
      </c>
      <c r="B23972">
        <v>75157</v>
      </c>
      <c r="C23972" s="2">
        <v>44331.807631067961</v>
      </c>
      <c r="D23972">
        <v>355664</v>
      </c>
      <c r="E23972">
        <f t="shared" si="748"/>
        <v>19</v>
      </c>
      <c r="F23972" t="str">
        <f t="shared" si="749"/>
        <v>суббота</v>
      </c>
    </row>
    <row r="23973" spans="1:6" x14ac:dyDescent="0.25">
      <c r="A23973">
        <v>208540</v>
      </c>
      <c r="B23973">
        <v>75158</v>
      </c>
      <c r="C23973" s="2">
        <v>44331.808035598704</v>
      </c>
      <c r="D23973">
        <v>230507</v>
      </c>
      <c r="E23973">
        <f t="shared" si="748"/>
        <v>19</v>
      </c>
      <c r="F23973" t="str">
        <f t="shared" si="749"/>
        <v>суббота</v>
      </c>
    </row>
    <row r="23974" spans="1:6" x14ac:dyDescent="0.25">
      <c r="A23974">
        <v>265871</v>
      </c>
      <c r="B23974">
        <v>75163</v>
      </c>
      <c r="C23974" s="2">
        <v>44331.808035598711</v>
      </c>
      <c r="D23974">
        <v>118549</v>
      </c>
      <c r="E23974">
        <f t="shared" si="748"/>
        <v>19</v>
      </c>
      <c r="F23974" t="str">
        <f t="shared" si="749"/>
        <v>суббота</v>
      </c>
    </row>
    <row r="23975" spans="1:6" x14ac:dyDescent="0.25">
      <c r="A23975">
        <v>196733</v>
      </c>
      <c r="B23975">
        <v>75164</v>
      </c>
      <c r="C23975" s="2">
        <v>44331.809249190941</v>
      </c>
      <c r="D23975">
        <v>89660</v>
      </c>
      <c r="E23975">
        <f t="shared" si="748"/>
        <v>19</v>
      </c>
      <c r="F23975" t="str">
        <f t="shared" si="749"/>
        <v>суббота</v>
      </c>
    </row>
    <row r="23976" spans="1:6" x14ac:dyDescent="0.25">
      <c r="A23976">
        <v>336018</v>
      </c>
      <c r="B23976">
        <v>75169</v>
      </c>
      <c r="C23976" s="2">
        <v>44331.809653721684</v>
      </c>
      <c r="D23976">
        <v>191893</v>
      </c>
      <c r="E23976">
        <f t="shared" si="748"/>
        <v>19</v>
      </c>
      <c r="F23976" t="str">
        <f t="shared" si="749"/>
        <v>суббота</v>
      </c>
    </row>
    <row r="23977" spans="1:6" x14ac:dyDescent="0.25">
      <c r="A23977">
        <v>274058</v>
      </c>
      <c r="B23977">
        <v>75173</v>
      </c>
      <c r="C23977" s="2">
        <v>44331.810058252428</v>
      </c>
      <c r="D23977">
        <v>411922</v>
      </c>
      <c r="E23977">
        <f t="shared" si="748"/>
        <v>19</v>
      </c>
      <c r="F23977" t="str">
        <f t="shared" si="749"/>
        <v>суббота</v>
      </c>
    </row>
    <row r="23978" spans="1:6" x14ac:dyDescent="0.25">
      <c r="A23978">
        <v>99400</v>
      </c>
      <c r="B23978">
        <v>75176</v>
      </c>
      <c r="C23978" s="2">
        <v>44331.810462783171</v>
      </c>
      <c r="D23978">
        <v>452568</v>
      </c>
      <c r="E23978">
        <f t="shared" si="748"/>
        <v>19</v>
      </c>
      <c r="F23978" t="str">
        <f t="shared" si="749"/>
        <v>суббота</v>
      </c>
    </row>
    <row r="23979" spans="1:6" x14ac:dyDescent="0.25">
      <c r="A23979">
        <v>174397</v>
      </c>
      <c r="B23979">
        <v>75179</v>
      </c>
      <c r="C23979" s="2">
        <v>44331.810867313914</v>
      </c>
      <c r="D23979">
        <v>470762</v>
      </c>
      <c r="E23979">
        <f t="shared" si="748"/>
        <v>19</v>
      </c>
      <c r="F23979" t="str">
        <f t="shared" si="749"/>
        <v>суббота</v>
      </c>
    </row>
    <row r="23980" spans="1:6" x14ac:dyDescent="0.25">
      <c r="A23980">
        <v>94479</v>
      </c>
      <c r="B23980">
        <v>75182</v>
      </c>
      <c r="C23980" s="2">
        <v>44331.811271844665</v>
      </c>
      <c r="D23980">
        <v>250679</v>
      </c>
      <c r="E23980">
        <f t="shared" si="748"/>
        <v>19</v>
      </c>
      <c r="F23980" t="str">
        <f t="shared" si="749"/>
        <v>суббота</v>
      </c>
    </row>
    <row r="23981" spans="1:6" x14ac:dyDescent="0.25">
      <c r="A23981">
        <v>166316</v>
      </c>
      <c r="B23981">
        <v>75187</v>
      </c>
      <c r="C23981" s="2">
        <v>44331.811271844665</v>
      </c>
      <c r="D23981">
        <v>401945</v>
      </c>
      <c r="E23981">
        <f t="shared" si="748"/>
        <v>19</v>
      </c>
      <c r="F23981" t="str">
        <f t="shared" si="749"/>
        <v>суббота</v>
      </c>
    </row>
    <row r="23982" spans="1:6" x14ac:dyDescent="0.25">
      <c r="A23982">
        <v>173505</v>
      </c>
      <c r="B23982">
        <v>75189</v>
      </c>
      <c r="C23982" s="2">
        <v>44331.811271844665</v>
      </c>
      <c r="D23982">
        <v>347008</v>
      </c>
      <c r="E23982">
        <f t="shared" si="748"/>
        <v>19</v>
      </c>
      <c r="F23982" t="str">
        <f t="shared" si="749"/>
        <v>суббота</v>
      </c>
    </row>
    <row r="23983" spans="1:6" x14ac:dyDescent="0.25">
      <c r="A23983">
        <v>115992</v>
      </c>
      <c r="B23983">
        <v>75192</v>
      </c>
      <c r="C23983" s="2">
        <v>44331.812889967638</v>
      </c>
      <c r="D23983">
        <v>311565</v>
      </c>
      <c r="E23983">
        <f t="shared" si="748"/>
        <v>19</v>
      </c>
      <c r="F23983" t="str">
        <f t="shared" si="749"/>
        <v>суббота</v>
      </c>
    </row>
    <row r="23984" spans="1:6" x14ac:dyDescent="0.25">
      <c r="A23984">
        <v>161265</v>
      </c>
      <c r="B23984">
        <v>75193</v>
      </c>
      <c r="C23984" s="2">
        <v>44331.813000000002</v>
      </c>
      <c r="D23984">
        <v>118549</v>
      </c>
      <c r="E23984">
        <f t="shared" si="748"/>
        <v>19</v>
      </c>
      <c r="F23984" t="str">
        <f t="shared" si="749"/>
        <v>суббота</v>
      </c>
    </row>
    <row r="23985" spans="1:6" x14ac:dyDescent="0.25">
      <c r="A23985">
        <v>7857</v>
      </c>
      <c r="B23985">
        <v>75198</v>
      </c>
      <c r="C23985" s="2">
        <v>44331.813294498381</v>
      </c>
      <c r="D23985">
        <v>7084</v>
      </c>
      <c r="E23985">
        <f t="shared" si="748"/>
        <v>19</v>
      </c>
      <c r="F23985" t="str">
        <f t="shared" si="749"/>
        <v>суббота</v>
      </c>
    </row>
    <row r="23986" spans="1:6" x14ac:dyDescent="0.25">
      <c r="A23986">
        <v>29568</v>
      </c>
      <c r="B23986">
        <v>75199</v>
      </c>
      <c r="C23986" s="2">
        <v>44331.813294498381</v>
      </c>
      <c r="D23986">
        <v>401297</v>
      </c>
      <c r="E23986">
        <f t="shared" si="748"/>
        <v>19</v>
      </c>
      <c r="F23986" t="str">
        <f t="shared" si="749"/>
        <v>суббота</v>
      </c>
    </row>
    <row r="23987" spans="1:6" x14ac:dyDescent="0.25">
      <c r="A23987">
        <v>209781</v>
      </c>
      <c r="B23987">
        <v>75204</v>
      </c>
      <c r="C23987" s="2">
        <v>44331.813294498381</v>
      </c>
      <c r="D23987">
        <v>382270</v>
      </c>
      <c r="E23987">
        <f t="shared" si="748"/>
        <v>19</v>
      </c>
      <c r="F23987" t="str">
        <f t="shared" si="749"/>
        <v>суббота</v>
      </c>
    </row>
    <row r="23988" spans="1:6" x14ac:dyDescent="0.25">
      <c r="A23988">
        <v>138394</v>
      </c>
      <c r="B23988">
        <v>75205</v>
      </c>
      <c r="C23988" s="2">
        <v>44331.814103559867</v>
      </c>
      <c r="D23988">
        <v>180017</v>
      </c>
      <c r="E23988">
        <f t="shared" si="748"/>
        <v>19</v>
      </c>
      <c r="F23988" t="str">
        <f t="shared" si="749"/>
        <v>суббота</v>
      </c>
    </row>
    <row r="23989" spans="1:6" x14ac:dyDescent="0.25">
      <c r="A23989">
        <v>304014</v>
      </c>
      <c r="B23989">
        <v>75208</v>
      </c>
      <c r="C23989" s="2">
        <v>44331.814569536422</v>
      </c>
      <c r="D23989">
        <v>351192</v>
      </c>
      <c r="E23989">
        <f t="shared" si="748"/>
        <v>19</v>
      </c>
      <c r="F23989" t="str">
        <f t="shared" si="749"/>
        <v>суббота</v>
      </c>
    </row>
    <row r="23990" spans="1:6" x14ac:dyDescent="0.25">
      <c r="A23990">
        <v>305974</v>
      </c>
      <c r="B23990">
        <v>75210</v>
      </c>
      <c r="C23990" s="2">
        <v>44331.814912621354</v>
      </c>
      <c r="D23990">
        <v>360778</v>
      </c>
      <c r="E23990">
        <f t="shared" si="748"/>
        <v>19</v>
      </c>
      <c r="F23990" t="str">
        <f t="shared" si="749"/>
        <v>суббота</v>
      </c>
    </row>
    <row r="23991" spans="1:6" x14ac:dyDescent="0.25">
      <c r="A23991">
        <v>159076</v>
      </c>
      <c r="B23991">
        <v>75214</v>
      </c>
      <c r="C23991" s="2">
        <v>44331.816126213598</v>
      </c>
      <c r="D23991">
        <v>411922</v>
      </c>
      <c r="E23991">
        <f t="shared" si="748"/>
        <v>19</v>
      </c>
      <c r="F23991" t="str">
        <f t="shared" si="749"/>
        <v>суббота</v>
      </c>
    </row>
    <row r="23992" spans="1:6" x14ac:dyDescent="0.25">
      <c r="A23992">
        <v>58357</v>
      </c>
      <c r="B23992">
        <v>75218</v>
      </c>
      <c r="C23992" s="2">
        <v>44331.816248054442</v>
      </c>
      <c r="D23992">
        <v>332426</v>
      </c>
      <c r="E23992">
        <f t="shared" si="748"/>
        <v>19</v>
      </c>
      <c r="F23992" t="str">
        <f t="shared" si="749"/>
        <v>суббота</v>
      </c>
    </row>
    <row r="23993" spans="1:6" x14ac:dyDescent="0.25">
      <c r="A23993">
        <v>84720</v>
      </c>
      <c r="B23993">
        <v>75219</v>
      </c>
      <c r="C23993" s="2">
        <v>44331.816333333336</v>
      </c>
      <c r="D23993">
        <v>295484</v>
      </c>
      <c r="E23993">
        <f t="shared" si="748"/>
        <v>19</v>
      </c>
      <c r="F23993" t="str">
        <f t="shared" si="749"/>
        <v>суббота</v>
      </c>
    </row>
    <row r="23994" spans="1:6" x14ac:dyDescent="0.25">
      <c r="A23994">
        <v>73139</v>
      </c>
      <c r="B23994">
        <v>75221</v>
      </c>
      <c r="C23994" s="2">
        <v>44331.816530744334</v>
      </c>
      <c r="D23994">
        <v>313721</v>
      </c>
      <c r="E23994">
        <f t="shared" si="748"/>
        <v>19</v>
      </c>
      <c r="F23994" t="str">
        <f t="shared" si="749"/>
        <v>суббота</v>
      </c>
    </row>
    <row r="23995" spans="1:6" x14ac:dyDescent="0.25">
      <c r="A23995">
        <v>218331</v>
      </c>
      <c r="B23995">
        <v>75225</v>
      </c>
      <c r="C23995" s="2">
        <v>44331.816530744334</v>
      </c>
      <c r="D23995">
        <v>298909</v>
      </c>
      <c r="E23995">
        <f t="shared" si="748"/>
        <v>19</v>
      </c>
      <c r="F23995" t="str">
        <f t="shared" si="749"/>
        <v>суббота</v>
      </c>
    </row>
    <row r="23996" spans="1:6" x14ac:dyDescent="0.25">
      <c r="A23996">
        <v>39804</v>
      </c>
      <c r="B23996">
        <v>75228</v>
      </c>
      <c r="C23996" s="2">
        <v>44331.816553239543</v>
      </c>
      <c r="D23996">
        <v>12149</v>
      </c>
      <c r="E23996">
        <f t="shared" si="748"/>
        <v>19</v>
      </c>
      <c r="F23996" t="str">
        <f t="shared" si="749"/>
        <v>суббота</v>
      </c>
    </row>
    <row r="23997" spans="1:6" x14ac:dyDescent="0.25">
      <c r="A23997">
        <v>246593</v>
      </c>
      <c r="B23997">
        <v>75231</v>
      </c>
      <c r="C23997" s="2">
        <v>44331.816888943147</v>
      </c>
      <c r="D23997">
        <v>148630</v>
      </c>
      <c r="E23997">
        <f t="shared" si="748"/>
        <v>19</v>
      </c>
      <c r="F23997" t="str">
        <f t="shared" si="749"/>
        <v>суббота</v>
      </c>
    </row>
    <row r="23998" spans="1:6" x14ac:dyDescent="0.25">
      <c r="A23998">
        <v>99950</v>
      </c>
      <c r="B23998">
        <v>75233</v>
      </c>
      <c r="C23998" s="2">
        <v>44331.816935275077</v>
      </c>
      <c r="D23998">
        <v>440811</v>
      </c>
      <c r="E23998">
        <f t="shared" si="748"/>
        <v>19</v>
      </c>
      <c r="F23998" t="str">
        <f t="shared" si="749"/>
        <v>суббота</v>
      </c>
    </row>
    <row r="23999" spans="1:6" x14ac:dyDescent="0.25">
      <c r="A23999">
        <v>322571</v>
      </c>
      <c r="B23999">
        <v>75237</v>
      </c>
      <c r="C23999" s="2">
        <v>44331.817339805828</v>
      </c>
      <c r="D23999">
        <v>221025</v>
      </c>
      <c r="E23999">
        <f t="shared" si="748"/>
        <v>19</v>
      </c>
      <c r="F23999" t="str">
        <f t="shared" si="749"/>
        <v>суббота</v>
      </c>
    </row>
    <row r="24000" spans="1:6" x14ac:dyDescent="0.25">
      <c r="A24000">
        <v>15226</v>
      </c>
      <c r="B24000">
        <v>75240</v>
      </c>
      <c r="C24000" s="2">
        <v>44331.817682424393</v>
      </c>
      <c r="D24000">
        <v>458081</v>
      </c>
      <c r="E24000">
        <f t="shared" si="748"/>
        <v>19</v>
      </c>
      <c r="F24000" t="str">
        <f t="shared" si="749"/>
        <v>суббота</v>
      </c>
    </row>
    <row r="24001" spans="1:6" x14ac:dyDescent="0.25">
      <c r="A24001">
        <v>49581</v>
      </c>
      <c r="B24001">
        <v>75244</v>
      </c>
      <c r="C24001" s="2">
        <v>44331.818957928808</v>
      </c>
      <c r="D24001">
        <v>347008</v>
      </c>
      <c r="E24001">
        <f t="shared" si="748"/>
        <v>19</v>
      </c>
      <c r="F24001" t="str">
        <f t="shared" si="749"/>
        <v>суббота</v>
      </c>
    </row>
    <row r="24002" spans="1:6" x14ac:dyDescent="0.25">
      <c r="A24002">
        <v>112708</v>
      </c>
      <c r="B24002">
        <v>75249</v>
      </c>
      <c r="C24002" s="2">
        <v>44331.819147312846</v>
      </c>
      <c r="D24002">
        <v>153808</v>
      </c>
      <c r="E24002">
        <f t="shared" si="748"/>
        <v>19</v>
      </c>
      <c r="F24002" t="str">
        <f t="shared" si="749"/>
        <v>суббота</v>
      </c>
    </row>
    <row r="24003" spans="1:6" x14ac:dyDescent="0.25">
      <c r="A24003">
        <v>64706</v>
      </c>
      <c r="B24003">
        <v>75254</v>
      </c>
      <c r="C24003" s="2">
        <v>44331.819362459551</v>
      </c>
      <c r="D24003">
        <v>357547</v>
      </c>
      <c r="E24003">
        <f t="shared" ref="E24003:E24066" si="750">HOUR(C24003)</f>
        <v>19</v>
      </c>
      <c r="F24003" t="str">
        <f t="shared" ref="F24003:F24066" si="751">TEXT(C24003,"дддд")</f>
        <v>суббота</v>
      </c>
    </row>
    <row r="24004" spans="1:6" x14ac:dyDescent="0.25">
      <c r="A24004">
        <v>280112</v>
      </c>
      <c r="B24004">
        <v>75258</v>
      </c>
      <c r="C24004" s="2">
        <v>44331.819362459551</v>
      </c>
      <c r="D24004">
        <v>447567</v>
      </c>
      <c r="E24004">
        <f t="shared" si="750"/>
        <v>19</v>
      </c>
      <c r="F24004" t="str">
        <f t="shared" si="751"/>
        <v>суббота</v>
      </c>
    </row>
    <row r="24005" spans="1:6" x14ac:dyDescent="0.25">
      <c r="A24005">
        <v>319356</v>
      </c>
      <c r="B24005">
        <v>75260</v>
      </c>
      <c r="C24005" s="2">
        <v>44331.820215460677</v>
      </c>
      <c r="D24005">
        <v>129210</v>
      </c>
      <c r="E24005">
        <f t="shared" si="750"/>
        <v>19</v>
      </c>
      <c r="F24005" t="str">
        <f t="shared" si="751"/>
        <v>суббота</v>
      </c>
    </row>
    <row r="24006" spans="1:6" x14ac:dyDescent="0.25">
      <c r="A24006">
        <v>60227</v>
      </c>
      <c r="B24006">
        <v>75263</v>
      </c>
      <c r="C24006" s="2">
        <v>44331.821771904659</v>
      </c>
      <c r="D24006">
        <v>111368</v>
      </c>
      <c r="E24006">
        <f t="shared" si="750"/>
        <v>19</v>
      </c>
      <c r="F24006" t="str">
        <f t="shared" si="751"/>
        <v>суббота</v>
      </c>
    </row>
    <row r="24007" spans="1:6" x14ac:dyDescent="0.25">
      <c r="A24007">
        <v>33198</v>
      </c>
      <c r="B24007">
        <v>75266</v>
      </c>
      <c r="C24007" s="2">
        <v>44331.823003236241</v>
      </c>
      <c r="D24007">
        <v>411922</v>
      </c>
      <c r="E24007">
        <f t="shared" si="750"/>
        <v>19</v>
      </c>
      <c r="F24007" t="str">
        <f t="shared" si="751"/>
        <v>суббота</v>
      </c>
    </row>
    <row r="24008" spans="1:6" x14ac:dyDescent="0.25">
      <c r="A24008">
        <v>99905</v>
      </c>
      <c r="B24008">
        <v>75267</v>
      </c>
      <c r="C24008" s="2">
        <v>44331.823541978207</v>
      </c>
      <c r="D24008">
        <v>182191</v>
      </c>
      <c r="E24008">
        <f t="shared" si="750"/>
        <v>19</v>
      </c>
      <c r="F24008" t="str">
        <f t="shared" si="751"/>
        <v>суббота</v>
      </c>
    </row>
    <row r="24009" spans="1:6" x14ac:dyDescent="0.25">
      <c r="A24009">
        <v>124924</v>
      </c>
      <c r="B24009">
        <v>75271</v>
      </c>
      <c r="C24009" s="2">
        <v>44331.823812297735</v>
      </c>
      <c r="D24009">
        <v>119655</v>
      </c>
      <c r="E24009">
        <f t="shared" si="750"/>
        <v>19</v>
      </c>
      <c r="F24009" t="str">
        <f t="shared" si="751"/>
        <v>суббота</v>
      </c>
    </row>
    <row r="24010" spans="1:6" x14ac:dyDescent="0.25">
      <c r="A24010">
        <v>168095</v>
      </c>
      <c r="B24010">
        <v>75276</v>
      </c>
      <c r="C24010" s="2">
        <v>44331.824121829886</v>
      </c>
      <c r="D24010">
        <v>158978</v>
      </c>
      <c r="E24010">
        <f t="shared" si="750"/>
        <v>19</v>
      </c>
      <c r="F24010" t="str">
        <f t="shared" si="751"/>
        <v>суббота</v>
      </c>
    </row>
    <row r="24011" spans="1:6" x14ac:dyDescent="0.25">
      <c r="A24011">
        <v>250641</v>
      </c>
      <c r="B24011">
        <v>75280</v>
      </c>
      <c r="C24011" s="2">
        <v>44331.825430420715</v>
      </c>
      <c r="D24011">
        <v>5151</v>
      </c>
      <c r="E24011">
        <f t="shared" si="750"/>
        <v>19</v>
      </c>
      <c r="F24011" t="str">
        <f t="shared" si="751"/>
        <v>суббота</v>
      </c>
    </row>
    <row r="24012" spans="1:6" x14ac:dyDescent="0.25">
      <c r="A24012">
        <v>315913</v>
      </c>
      <c r="B24012">
        <v>75281</v>
      </c>
      <c r="C24012" s="2">
        <v>44331.825430420715</v>
      </c>
      <c r="D24012">
        <v>259630</v>
      </c>
      <c r="E24012">
        <f t="shared" si="750"/>
        <v>19</v>
      </c>
      <c r="F24012" t="str">
        <f t="shared" si="751"/>
        <v>суббота</v>
      </c>
    </row>
    <row r="24013" spans="1:6" x14ac:dyDescent="0.25">
      <c r="A24013">
        <v>319408</v>
      </c>
      <c r="B24013">
        <v>75284</v>
      </c>
      <c r="C24013" s="2">
        <v>44331.825430420715</v>
      </c>
      <c r="D24013">
        <v>182984</v>
      </c>
      <c r="E24013">
        <f t="shared" si="750"/>
        <v>19</v>
      </c>
      <c r="F24013" t="str">
        <f t="shared" si="751"/>
        <v>суббота</v>
      </c>
    </row>
    <row r="24014" spans="1:6" x14ac:dyDescent="0.25">
      <c r="A24014">
        <v>157321</v>
      </c>
      <c r="B24014">
        <v>75289</v>
      </c>
      <c r="C24014" s="2">
        <v>44331.826471755121</v>
      </c>
      <c r="D24014">
        <v>230347</v>
      </c>
      <c r="E24014">
        <f t="shared" si="750"/>
        <v>19</v>
      </c>
      <c r="F24014" t="str">
        <f t="shared" si="751"/>
        <v>суббота</v>
      </c>
    </row>
    <row r="24015" spans="1:6" x14ac:dyDescent="0.25">
      <c r="A24015">
        <v>82266</v>
      </c>
      <c r="B24015">
        <v>75294</v>
      </c>
      <c r="C24015" s="2">
        <v>44331.827753532518</v>
      </c>
      <c r="D24015">
        <v>347393</v>
      </c>
      <c r="E24015">
        <f t="shared" si="750"/>
        <v>19</v>
      </c>
      <c r="F24015" t="str">
        <f t="shared" si="751"/>
        <v>суббота</v>
      </c>
    </row>
    <row r="24016" spans="1:6" x14ac:dyDescent="0.25">
      <c r="A24016">
        <v>14068</v>
      </c>
      <c r="B24016">
        <v>75298</v>
      </c>
      <c r="C24016" s="2">
        <v>44331.828669087801</v>
      </c>
      <c r="D24016">
        <v>154256</v>
      </c>
      <c r="E24016">
        <f t="shared" si="750"/>
        <v>19</v>
      </c>
      <c r="F24016" t="str">
        <f t="shared" si="751"/>
        <v>суббота</v>
      </c>
    </row>
    <row r="24017" spans="1:6" x14ac:dyDescent="0.25">
      <c r="A24017">
        <v>7473</v>
      </c>
      <c r="B24017">
        <v>75303</v>
      </c>
      <c r="C24017" s="2">
        <v>44331.829071197411</v>
      </c>
      <c r="D24017">
        <v>439981</v>
      </c>
      <c r="E24017">
        <f t="shared" si="750"/>
        <v>19</v>
      </c>
      <c r="F24017" t="str">
        <f t="shared" si="751"/>
        <v>суббота</v>
      </c>
    </row>
    <row r="24018" spans="1:6" x14ac:dyDescent="0.25">
      <c r="A24018">
        <v>24427</v>
      </c>
      <c r="B24018">
        <v>75305</v>
      </c>
      <c r="C24018" s="2">
        <v>44331.829071197411</v>
      </c>
      <c r="D24018">
        <v>314895</v>
      </c>
      <c r="E24018">
        <f t="shared" si="750"/>
        <v>19</v>
      </c>
      <c r="F24018" t="str">
        <f t="shared" si="751"/>
        <v>суббота</v>
      </c>
    </row>
    <row r="24019" spans="1:6" x14ac:dyDescent="0.25">
      <c r="A24019">
        <v>270145</v>
      </c>
      <c r="B24019">
        <v>75307</v>
      </c>
      <c r="C24019" s="2">
        <v>44331.829880258905</v>
      </c>
      <c r="D24019">
        <v>250679</v>
      </c>
      <c r="E24019">
        <f t="shared" si="750"/>
        <v>19</v>
      </c>
      <c r="F24019" t="str">
        <f t="shared" si="751"/>
        <v>суббота</v>
      </c>
    </row>
    <row r="24020" spans="1:6" x14ac:dyDescent="0.25">
      <c r="A24020">
        <v>120035</v>
      </c>
      <c r="B24020">
        <v>75308</v>
      </c>
      <c r="C24020" s="2">
        <v>44331.830284789641</v>
      </c>
      <c r="D24020">
        <v>418854</v>
      </c>
      <c r="E24020">
        <f t="shared" si="750"/>
        <v>19</v>
      </c>
      <c r="F24020" t="str">
        <f t="shared" si="751"/>
        <v>суббота</v>
      </c>
    </row>
    <row r="24021" spans="1:6" x14ac:dyDescent="0.25">
      <c r="A24021">
        <v>94160</v>
      </c>
      <c r="B24021">
        <v>75311</v>
      </c>
      <c r="C24021" s="2">
        <v>44331.830689320392</v>
      </c>
      <c r="D24021">
        <v>411922</v>
      </c>
      <c r="E24021">
        <f t="shared" si="750"/>
        <v>19</v>
      </c>
      <c r="F24021" t="str">
        <f t="shared" si="751"/>
        <v>суббота</v>
      </c>
    </row>
    <row r="24022" spans="1:6" x14ac:dyDescent="0.25">
      <c r="A24022">
        <v>115605</v>
      </c>
      <c r="B24022">
        <v>75316</v>
      </c>
      <c r="C24022" s="2">
        <v>44331.830689320392</v>
      </c>
      <c r="D24022">
        <v>273577</v>
      </c>
      <c r="E24022">
        <f t="shared" si="750"/>
        <v>19</v>
      </c>
      <c r="F24022" t="str">
        <f t="shared" si="751"/>
        <v>суббота</v>
      </c>
    </row>
    <row r="24023" spans="1:6" x14ac:dyDescent="0.25">
      <c r="A24023">
        <v>213600</v>
      </c>
      <c r="B24023">
        <v>75319</v>
      </c>
      <c r="C24023" s="2">
        <v>44331.830689320392</v>
      </c>
      <c r="D24023">
        <v>193203</v>
      </c>
      <c r="E24023">
        <f t="shared" si="750"/>
        <v>19</v>
      </c>
      <c r="F24023" t="str">
        <f t="shared" si="751"/>
        <v>суббота</v>
      </c>
    </row>
    <row r="24024" spans="1:6" x14ac:dyDescent="0.25">
      <c r="A24024">
        <v>134263</v>
      </c>
      <c r="B24024">
        <v>75323</v>
      </c>
      <c r="C24024" s="2">
        <v>44331.831902912621</v>
      </c>
      <c r="D24024">
        <v>230507</v>
      </c>
      <c r="E24024">
        <f t="shared" si="750"/>
        <v>19</v>
      </c>
      <c r="F24024" t="str">
        <f t="shared" si="751"/>
        <v>суббота</v>
      </c>
    </row>
    <row r="24025" spans="1:6" x14ac:dyDescent="0.25">
      <c r="A24025">
        <v>122454</v>
      </c>
      <c r="B24025">
        <v>75326</v>
      </c>
      <c r="C24025" s="2">
        <v>44331.832307443365</v>
      </c>
      <c r="D24025">
        <v>304128</v>
      </c>
      <c r="E24025">
        <f t="shared" si="750"/>
        <v>19</v>
      </c>
      <c r="F24025" t="str">
        <f t="shared" si="751"/>
        <v>суббота</v>
      </c>
    </row>
    <row r="24026" spans="1:6" x14ac:dyDescent="0.25">
      <c r="A24026">
        <v>8934</v>
      </c>
      <c r="B24026">
        <v>75327</v>
      </c>
      <c r="C24026" s="2">
        <v>44331.832711974108</v>
      </c>
      <c r="D24026">
        <v>297015</v>
      </c>
      <c r="E24026">
        <f t="shared" si="750"/>
        <v>19</v>
      </c>
      <c r="F24026" t="str">
        <f t="shared" si="751"/>
        <v>суббота</v>
      </c>
    </row>
    <row r="24027" spans="1:6" x14ac:dyDescent="0.25">
      <c r="A24027">
        <v>196827</v>
      </c>
      <c r="B24027">
        <v>75331</v>
      </c>
      <c r="C24027" s="2">
        <v>44331.832711974108</v>
      </c>
      <c r="D24027">
        <v>117699</v>
      </c>
      <c r="E24027">
        <f t="shared" si="750"/>
        <v>19</v>
      </c>
      <c r="F24027" t="str">
        <f t="shared" si="751"/>
        <v>суббота</v>
      </c>
    </row>
    <row r="24028" spans="1:6" x14ac:dyDescent="0.25">
      <c r="A24028">
        <v>30410</v>
      </c>
      <c r="B24028">
        <v>75333</v>
      </c>
      <c r="C24028" s="2">
        <v>44331.833116504851</v>
      </c>
      <c r="D24028">
        <v>171529</v>
      </c>
      <c r="E24028">
        <f t="shared" si="750"/>
        <v>19</v>
      </c>
      <c r="F24028" t="str">
        <f t="shared" si="751"/>
        <v>суббота</v>
      </c>
    </row>
    <row r="24029" spans="1:6" x14ac:dyDescent="0.25">
      <c r="A24029">
        <v>141702</v>
      </c>
      <c r="B24029">
        <v>75334</v>
      </c>
      <c r="C24029" s="2">
        <v>44331.83410138249</v>
      </c>
      <c r="D24029">
        <v>158978</v>
      </c>
      <c r="E24029">
        <f t="shared" si="750"/>
        <v>20</v>
      </c>
      <c r="F24029" t="str">
        <f t="shared" si="751"/>
        <v>суббота</v>
      </c>
    </row>
    <row r="24030" spans="1:6" x14ac:dyDescent="0.25">
      <c r="A24030">
        <v>183025</v>
      </c>
      <c r="B24030">
        <v>75336</v>
      </c>
      <c r="C24030" s="2">
        <v>44331.834330097088</v>
      </c>
      <c r="D24030">
        <v>31749</v>
      </c>
      <c r="E24030">
        <f t="shared" si="750"/>
        <v>20</v>
      </c>
      <c r="F24030" t="str">
        <f t="shared" si="751"/>
        <v>суббота</v>
      </c>
    </row>
    <row r="24031" spans="1:6" x14ac:dyDescent="0.25">
      <c r="A24031">
        <v>65546</v>
      </c>
      <c r="B24031">
        <v>75337</v>
      </c>
      <c r="C24031" s="2">
        <v>44331.834528641622</v>
      </c>
      <c r="D24031">
        <v>26408</v>
      </c>
      <c r="E24031">
        <f t="shared" si="750"/>
        <v>20</v>
      </c>
      <c r="F24031" t="str">
        <f t="shared" si="751"/>
        <v>суббота</v>
      </c>
    </row>
    <row r="24032" spans="1:6" x14ac:dyDescent="0.25">
      <c r="A24032">
        <v>63913</v>
      </c>
      <c r="B24032">
        <v>75342</v>
      </c>
      <c r="C24032" s="2">
        <v>44331.834734627831</v>
      </c>
      <c r="D24032">
        <v>347393</v>
      </c>
      <c r="E24032">
        <f t="shared" si="750"/>
        <v>20</v>
      </c>
      <c r="F24032" t="str">
        <f t="shared" si="751"/>
        <v>суббота</v>
      </c>
    </row>
    <row r="24033" spans="1:6" x14ac:dyDescent="0.25">
      <c r="A24033">
        <v>34987</v>
      </c>
      <c r="B24033">
        <v>75344</v>
      </c>
      <c r="C24033" s="2">
        <v>44331.835543689325</v>
      </c>
      <c r="D24033">
        <v>320940</v>
      </c>
      <c r="E24033">
        <f t="shared" si="750"/>
        <v>20</v>
      </c>
      <c r="F24033" t="str">
        <f t="shared" si="751"/>
        <v>суббота</v>
      </c>
    </row>
    <row r="24034" spans="1:6" x14ac:dyDescent="0.25">
      <c r="A24034">
        <v>35105</v>
      </c>
      <c r="B24034">
        <v>75346</v>
      </c>
      <c r="C24034" s="2">
        <v>44331.835543689325</v>
      </c>
      <c r="D24034">
        <v>20822</v>
      </c>
      <c r="E24034">
        <f t="shared" si="750"/>
        <v>20</v>
      </c>
      <c r="F24034" t="str">
        <f t="shared" si="751"/>
        <v>суббота</v>
      </c>
    </row>
    <row r="24035" spans="1:6" x14ac:dyDescent="0.25">
      <c r="A24035">
        <v>321921</v>
      </c>
      <c r="B24035">
        <v>75348</v>
      </c>
      <c r="C24035" s="2">
        <v>44331.835948220061</v>
      </c>
      <c r="D24035">
        <v>193203</v>
      </c>
      <c r="E24035">
        <f t="shared" si="750"/>
        <v>20</v>
      </c>
      <c r="F24035" t="str">
        <f t="shared" si="751"/>
        <v>суббота</v>
      </c>
    </row>
    <row r="24036" spans="1:6" x14ac:dyDescent="0.25">
      <c r="A24036">
        <v>92979</v>
      </c>
      <c r="B24036">
        <v>75349</v>
      </c>
      <c r="C24036" s="2">
        <v>44331.836333333333</v>
      </c>
      <c r="D24036">
        <v>158978</v>
      </c>
      <c r="E24036">
        <f t="shared" si="750"/>
        <v>20</v>
      </c>
      <c r="F24036" t="str">
        <f t="shared" si="751"/>
        <v>суббота</v>
      </c>
    </row>
    <row r="24037" spans="1:6" x14ac:dyDescent="0.25">
      <c r="A24037">
        <v>343964</v>
      </c>
      <c r="B24037">
        <v>75354</v>
      </c>
      <c r="C24037" s="2">
        <v>44331.836352750812</v>
      </c>
      <c r="D24037">
        <v>33094</v>
      </c>
      <c r="E24037">
        <f t="shared" si="750"/>
        <v>20</v>
      </c>
      <c r="F24037" t="str">
        <f t="shared" si="751"/>
        <v>суббота</v>
      </c>
    </row>
    <row r="24038" spans="1:6" x14ac:dyDescent="0.25">
      <c r="A24038">
        <v>85851</v>
      </c>
      <c r="B24038">
        <v>75359</v>
      </c>
      <c r="C24038" s="2">
        <v>44331.836542863246</v>
      </c>
      <c r="D24038">
        <v>267852</v>
      </c>
      <c r="E24038">
        <f t="shared" si="750"/>
        <v>20</v>
      </c>
      <c r="F24038" t="str">
        <f t="shared" si="751"/>
        <v>суббота</v>
      </c>
    </row>
    <row r="24039" spans="1:6" x14ac:dyDescent="0.25">
      <c r="A24039">
        <v>78337</v>
      </c>
      <c r="B24039">
        <v>75362</v>
      </c>
      <c r="C24039" s="2">
        <v>44331.83742790002</v>
      </c>
      <c r="D24039">
        <v>182191</v>
      </c>
      <c r="E24039">
        <f t="shared" si="750"/>
        <v>20</v>
      </c>
      <c r="F24039" t="str">
        <f t="shared" si="751"/>
        <v>суббота</v>
      </c>
    </row>
    <row r="24040" spans="1:6" x14ac:dyDescent="0.25">
      <c r="A24040">
        <v>250612</v>
      </c>
      <c r="B24040">
        <v>75366</v>
      </c>
      <c r="C24040" s="2">
        <v>44331.837763603624</v>
      </c>
      <c r="D24040">
        <v>325852</v>
      </c>
      <c r="E24040">
        <f t="shared" si="750"/>
        <v>20</v>
      </c>
      <c r="F24040" t="str">
        <f t="shared" si="751"/>
        <v>суббота</v>
      </c>
    </row>
    <row r="24041" spans="1:6" x14ac:dyDescent="0.25">
      <c r="A24041">
        <v>94995</v>
      </c>
      <c r="B24041">
        <v>75369</v>
      </c>
      <c r="C24041" s="2">
        <v>44331.838779935279</v>
      </c>
      <c r="D24041">
        <v>294042</v>
      </c>
      <c r="E24041">
        <f t="shared" si="750"/>
        <v>20</v>
      </c>
      <c r="F24041" t="str">
        <f t="shared" si="751"/>
        <v>суббота</v>
      </c>
    </row>
    <row r="24042" spans="1:6" x14ac:dyDescent="0.25">
      <c r="A24042">
        <v>90042</v>
      </c>
      <c r="B24042">
        <v>75373</v>
      </c>
      <c r="C24042" s="2">
        <v>44331.840398058252</v>
      </c>
      <c r="D24042">
        <v>301748</v>
      </c>
      <c r="E24042">
        <f t="shared" si="750"/>
        <v>20</v>
      </c>
      <c r="F24042" t="str">
        <f t="shared" si="751"/>
        <v>суббота</v>
      </c>
    </row>
    <row r="24043" spans="1:6" x14ac:dyDescent="0.25">
      <c r="A24043">
        <v>348174</v>
      </c>
      <c r="B24043">
        <v>75376</v>
      </c>
      <c r="C24043" s="2">
        <v>44331.840398058252</v>
      </c>
      <c r="D24043">
        <v>42705</v>
      </c>
      <c r="E24043">
        <f t="shared" si="750"/>
        <v>20</v>
      </c>
      <c r="F24043" t="str">
        <f t="shared" si="751"/>
        <v>суббота</v>
      </c>
    </row>
    <row r="24044" spans="1:6" x14ac:dyDescent="0.25">
      <c r="A24044">
        <v>11799</v>
      </c>
      <c r="B24044">
        <v>75378</v>
      </c>
      <c r="C24044" s="2">
        <v>44331.840802588995</v>
      </c>
      <c r="D24044">
        <v>351192</v>
      </c>
      <c r="E24044">
        <f t="shared" si="750"/>
        <v>20</v>
      </c>
      <c r="F24044" t="str">
        <f t="shared" si="751"/>
        <v>суббота</v>
      </c>
    </row>
    <row r="24045" spans="1:6" x14ac:dyDescent="0.25">
      <c r="A24045">
        <v>311829</v>
      </c>
      <c r="B24045">
        <v>75381</v>
      </c>
      <c r="C24045" s="2">
        <v>44331.842402417067</v>
      </c>
      <c r="D24045">
        <v>58674</v>
      </c>
      <c r="E24045">
        <f t="shared" si="750"/>
        <v>20</v>
      </c>
      <c r="F24045" t="str">
        <f t="shared" si="751"/>
        <v>суббота</v>
      </c>
    </row>
    <row r="24046" spans="1:6" x14ac:dyDescent="0.25">
      <c r="A24046">
        <v>188906</v>
      </c>
      <c r="B24046">
        <v>75383</v>
      </c>
      <c r="C24046" s="2">
        <v>44331.844038834948</v>
      </c>
      <c r="D24046">
        <v>21760</v>
      </c>
      <c r="E24046">
        <f t="shared" si="750"/>
        <v>20</v>
      </c>
      <c r="F24046" t="str">
        <f t="shared" si="751"/>
        <v>суббота</v>
      </c>
    </row>
    <row r="24047" spans="1:6" x14ac:dyDescent="0.25">
      <c r="A24047">
        <v>130414</v>
      </c>
      <c r="B24047">
        <v>75385</v>
      </c>
      <c r="C24047" s="2">
        <v>44331.844847896442</v>
      </c>
      <c r="D24047">
        <v>297015</v>
      </c>
      <c r="E24047">
        <f t="shared" si="750"/>
        <v>20</v>
      </c>
      <c r="F24047" t="str">
        <f t="shared" si="751"/>
        <v>суббота</v>
      </c>
    </row>
    <row r="24048" spans="1:6" x14ac:dyDescent="0.25">
      <c r="A24048">
        <v>40206</v>
      </c>
      <c r="B24048">
        <v>75387</v>
      </c>
      <c r="C24048" s="2">
        <v>44331.845252427185</v>
      </c>
      <c r="D24048">
        <v>380039</v>
      </c>
      <c r="E24048">
        <f t="shared" si="750"/>
        <v>20</v>
      </c>
      <c r="F24048" t="str">
        <f t="shared" si="751"/>
        <v>суббота</v>
      </c>
    </row>
    <row r="24049" spans="1:6" x14ac:dyDescent="0.25">
      <c r="A24049">
        <v>139515</v>
      </c>
      <c r="B24049">
        <v>75390</v>
      </c>
      <c r="C24049" s="2">
        <v>44331.846466019415</v>
      </c>
      <c r="D24049">
        <v>411922</v>
      </c>
      <c r="E24049">
        <f t="shared" si="750"/>
        <v>20</v>
      </c>
      <c r="F24049" t="str">
        <f t="shared" si="751"/>
        <v>суббота</v>
      </c>
    </row>
    <row r="24050" spans="1:6" x14ac:dyDescent="0.25">
      <c r="A24050">
        <v>210282</v>
      </c>
      <c r="B24050">
        <v>75394</v>
      </c>
      <c r="C24050" s="2">
        <v>44331.846870550165</v>
      </c>
      <c r="D24050">
        <v>118549</v>
      </c>
      <c r="E24050">
        <f t="shared" si="750"/>
        <v>20</v>
      </c>
      <c r="F24050" t="str">
        <f t="shared" si="751"/>
        <v>суббота</v>
      </c>
    </row>
    <row r="24051" spans="1:6" x14ac:dyDescent="0.25">
      <c r="A24051">
        <v>257386</v>
      </c>
      <c r="B24051">
        <v>75398</v>
      </c>
      <c r="C24051" s="2">
        <v>44331.846888637956</v>
      </c>
      <c r="D24051">
        <v>198146</v>
      </c>
      <c r="E24051">
        <f t="shared" si="750"/>
        <v>20</v>
      </c>
      <c r="F24051" t="str">
        <f t="shared" si="751"/>
        <v>суббота</v>
      </c>
    </row>
    <row r="24052" spans="1:6" x14ac:dyDescent="0.25">
      <c r="A24052">
        <v>335129</v>
      </c>
      <c r="B24052">
        <v>75399</v>
      </c>
      <c r="C24052" s="2">
        <v>44331.847275080901</v>
      </c>
      <c r="D24052">
        <v>114953</v>
      </c>
      <c r="E24052">
        <f t="shared" si="750"/>
        <v>20</v>
      </c>
      <c r="F24052" t="str">
        <f t="shared" si="751"/>
        <v>суббота</v>
      </c>
    </row>
    <row r="24053" spans="1:6" x14ac:dyDescent="0.25">
      <c r="A24053">
        <v>309129</v>
      </c>
      <c r="B24053">
        <v>75400</v>
      </c>
      <c r="C24053" s="2">
        <v>44331.847275080909</v>
      </c>
      <c r="D24053">
        <v>82850</v>
      </c>
      <c r="E24053">
        <f t="shared" si="750"/>
        <v>20</v>
      </c>
      <c r="F24053" t="str">
        <f t="shared" si="751"/>
        <v>суббота</v>
      </c>
    </row>
    <row r="24054" spans="1:6" x14ac:dyDescent="0.25">
      <c r="A24054">
        <v>226762</v>
      </c>
      <c r="B24054">
        <v>75405</v>
      </c>
      <c r="C24054" s="2">
        <v>44331.847333333339</v>
      </c>
      <c r="D24054">
        <v>286726</v>
      </c>
      <c r="E24054">
        <f t="shared" si="750"/>
        <v>20</v>
      </c>
      <c r="F24054" t="str">
        <f t="shared" si="751"/>
        <v>суббота</v>
      </c>
    </row>
    <row r="24055" spans="1:6" x14ac:dyDescent="0.25">
      <c r="A24055">
        <v>210937</v>
      </c>
      <c r="B24055">
        <v>75409</v>
      </c>
      <c r="C24055" s="2">
        <v>44331.848488673138</v>
      </c>
      <c r="D24055">
        <v>20534</v>
      </c>
      <c r="E24055">
        <f t="shared" si="750"/>
        <v>20</v>
      </c>
      <c r="F24055" t="str">
        <f t="shared" si="751"/>
        <v>суббота</v>
      </c>
    </row>
    <row r="24056" spans="1:6" x14ac:dyDescent="0.25">
      <c r="A24056">
        <v>212117</v>
      </c>
      <c r="B24056">
        <v>75414</v>
      </c>
      <c r="C24056" s="2">
        <v>44331.848893203882</v>
      </c>
      <c r="D24056">
        <v>154228</v>
      </c>
      <c r="E24056">
        <f t="shared" si="750"/>
        <v>20</v>
      </c>
      <c r="F24056" t="str">
        <f t="shared" si="751"/>
        <v>суббота</v>
      </c>
    </row>
    <row r="24057" spans="1:6" x14ac:dyDescent="0.25">
      <c r="A24057">
        <v>60941</v>
      </c>
      <c r="B24057">
        <v>75415</v>
      </c>
      <c r="C24057" s="2">
        <v>44331.849297734625</v>
      </c>
      <c r="D24057">
        <v>428041</v>
      </c>
      <c r="E24057">
        <f t="shared" si="750"/>
        <v>20</v>
      </c>
      <c r="F24057" t="str">
        <f t="shared" si="751"/>
        <v>суббота</v>
      </c>
    </row>
    <row r="24058" spans="1:6" x14ac:dyDescent="0.25">
      <c r="A24058">
        <v>313498</v>
      </c>
      <c r="B24058">
        <v>75417</v>
      </c>
      <c r="C24058" s="2">
        <v>44331.849702265376</v>
      </c>
      <c r="D24058">
        <v>230507</v>
      </c>
      <c r="E24058">
        <f t="shared" si="750"/>
        <v>20</v>
      </c>
      <c r="F24058" t="str">
        <f t="shared" si="751"/>
        <v>суббота</v>
      </c>
    </row>
    <row r="24059" spans="1:6" x14ac:dyDescent="0.25">
      <c r="A24059">
        <v>216449</v>
      </c>
      <c r="B24059">
        <v>75421</v>
      </c>
      <c r="C24059" s="2">
        <v>44331.850106796119</v>
      </c>
      <c r="D24059">
        <v>117745</v>
      </c>
      <c r="E24059">
        <f t="shared" si="750"/>
        <v>20</v>
      </c>
      <c r="F24059" t="str">
        <f t="shared" si="751"/>
        <v>суббота</v>
      </c>
    </row>
    <row r="24060" spans="1:6" x14ac:dyDescent="0.25">
      <c r="A24060">
        <v>238906</v>
      </c>
      <c r="B24060">
        <v>75424</v>
      </c>
      <c r="C24060" s="2">
        <v>44331.850106796119</v>
      </c>
      <c r="D24060">
        <v>25268</v>
      </c>
      <c r="E24060">
        <f t="shared" si="750"/>
        <v>20</v>
      </c>
      <c r="F24060" t="str">
        <f t="shared" si="751"/>
        <v>суббота</v>
      </c>
    </row>
    <row r="24061" spans="1:6" x14ac:dyDescent="0.25">
      <c r="A24061">
        <v>160064</v>
      </c>
      <c r="B24061">
        <v>75428</v>
      </c>
      <c r="C24061" s="2">
        <v>44331.851000000002</v>
      </c>
      <c r="D24061">
        <v>447933</v>
      </c>
      <c r="E24061">
        <f t="shared" si="750"/>
        <v>20</v>
      </c>
      <c r="F24061" t="str">
        <f t="shared" si="751"/>
        <v>суббота</v>
      </c>
    </row>
    <row r="24062" spans="1:6" x14ac:dyDescent="0.25">
      <c r="A24062">
        <v>342679</v>
      </c>
      <c r="B24062">
        <v>75431</v>
      </c>
      <c r="C24062" s="2">
        <v>44331.851333333332</v>
      </c>
      <c r="D24062">
        <v>408733</v>
      </c>
      <c r="E24062">
        <f t="shared" si="750"/>
        <v>20</v>
      </c>
      <c r="F24062" t="str">
        <f t="shared" si="751"/>
        <v>суббота</v>
      </c>
    </row>
    <row r="24063" spans="1:6" x14ac:dyDescent="0.25">
      <c r="A24063">
        <v>185470</v>
      </c>
      <c r="B24063">
        <v>75435</v>
      </c>
      <c r="C24063" s="2">
        <v>44331.851724919099</v>
      </c>
      <c r="D24063">
        <v>415290</v>
      </c>
      <c r="E24063">
        <f t="shared" si="750"/>
        <v>20</v>
      </c>
      <c r="F24063" t="str">
        <f t="shared" si="751"/>
        <v>суббота</v>
      </c>
    </row>
    <row r="24064" spans="1:6" x14ac:dyDescent="0.25">
      <c r="A24064">
        <v>271611</v>
      </c>
      <c r="B24064">
        <v>75438</v>
      </c>
      <c r="C24064" s="2">
        <v>44331.852533980586</v>
      </c>
      <c r="D24064">
        <v>158978</v>
      </c>
      <c r="E24064">
        <f t="shared" si="750"/>
        <v>20</v>
      </c>
      <c r="F24064" t="str">
        <f t="shared" si="751"/>
        <v>суббота</v>
      </c>
    </row>
    <row r="24065" spans="1:6" x14ac:dyDescent="0.25">
      <c r="A24065">
        <v>331948</v>
      </c>
      <c r="B24065">
        <v>75440</v>
      </c>
      <c r="C24065" s="2">
        <v>44331.853083895381</v>
      </c>
      <c r="D24065">
        <v>98921</v>
      </c>
      <c r="E24065">
        <f t="shared" si="750"/>
        <v>20</v>
      </c>
      <c r="F24065" t="str">
        <f t="shared" si="751"/>
        <v>суббота</v>
      </c>
    </row>
    <row r="24066" spans="1:6" x14ac:dyDescent="0.25">
      <c r="A24066">
        <v>225119</v>
      </c>
      <c r="B24066">
        <v>75442</v>
      </c>
      <c r="C24066" s="2">
        <v>44331.853343042072</v>
      </c>
      <c r="D24066">
        <v>347393</v>
      </c>
      <c r="E24066">
        <f t="shared" si="750"/>
        <v>20</v>
      </c>
      <c r="F24066" t="str">
        <f t="shared" si="751"/>
        <v>суббота</v>
      </c>
    </row>
    <row r="24067" spans="1:6" x14ac:dyDescent="0.25">
      <c r="A24067">
        <v>271482</v>
      </c>
      <c r="B24067">
        <v>75445</v>
      </c>
      <c r="C24067" s="2">
        <v>44331.853747572815</v>
      </c>
      <c r="D24067">
        <v>411922</v>
      </c>
      <c r="E24067">
        <f t="shared" ref="E24067:E24130" si="752">HOUR(C24067)</f>
        <v>20</v>
      </c>
      <c r="F24067" t="str">
        <f t="shared" ref="F24067:F24130" si="753">TEXT(C24067,"дддд")</f>
        <v>суббота</v>
      </c>
    </row>
    <row r="24068" spans="1:6" x14ac:dyDescent="0.25">
      <c r="A24068">
        <v>269200</v>
      </c>
      <c r="B24068">
        <v>75447</v>
      </c>
      <c r="C24068" s="2">
        <v>44331.854304635759</v>
      </c>
      <c r="D24068">
        <v>411922</v>
      </c>
      <c r="E24068">
        <f t="shared" si="752"/>
        <v>20</v>
      </c>
      <c r="F24068" t="str">
        <f t="shared" si="753"/>
        <v>суббота</v>
      </c>
    </row>
    <row r="24069" spans="1:6" x14ac:dyDescent="0.25">
      <c r="A24069">
        <v>335194</v>
      </c>
      <c r="B24069">
        <v>75450</v>
      </c>
      <c r="C24069" s="2">
        <v>44331.854556634302</v>
      </c>
      <c r="D24069">
        <v>21760</v>
      </c>
      <c r="E24069">
        <f t="shared" si="752"/>
        <v>20</v>
      </c>
      <c r="F24069" t="str">
        <f t="shared" si="753"/>
        <v>суббота</v>
      </c>
    </row>
    <row r="24070" spans="1:6" x14ac:dyDescent="0.25">
      <c r="A24070">
        <v>202282</v>
      </c>
      <c r="B24070">
        <v>75454</v>
      </c>
      <c r="C24070" s="2">
        <v>44331.854961165052</v>
      </c>
      <c r="D24070">
        <v>342585</v>
      </c>
      <c r="E24070">
        <f t="shared" si="752"/>
        <v>20</v>
      </c>
      <c r="F24070" t="str">
        <f t="shared" si="753"/>
        <v>суббота</v>
      </c>
    </row>
    <row r="24071" spans="1:6" x14ac:dyDescent="0.25">
      <c r="A24071">
        <v>143307</v>
      </c>
      <c r="B24071">
        <v>75457</v>
      </c>
      <c r="C24071" s="2">
        <v>44331.856471449937</v>
      </c>
      <c r="D24071">
        <v>313568</v>
      </c>
      <c r="E24071">
        <f t="shared" si="752"/>
        <v>20</v>
      </c>
      <c r="F24071" t="str">
        <f t="shared" si="753"/>
        <v>суббота</v>
      </c>
    </row>
    <row r="24072" spans="1:6" x14ac:dyDescent="0.25">
      <c r="A24072">
        <v>198579</v>
      </c>
      <c r="B24072">
        <v>75460</v>
      </c>
      <c r="C24072" s="2">
        <v>44331.856579288025</v>
      </c>
      <c r="D24072">
        <v>21407</v>
      </c>
      <c r="E24072">
        <f t="shared" si="752"/>
        <v>20</v>
      </c>
      <c r="F24072" t="str">
        <f t="shared" si="753"/>
        <v>суббота</v>
      </c>
    </row>
    <row r="24073" spans="1:6" x14ac:dyDescent="0.25">
      <c r="A24073">
        <v>202770</v>
      </c>
      <c r="B24073">
        <v>75462</v>
      </c>
      <c r="C24073" s="2">
        <v>44331.856593523975</v>
      </c>
      <c r="D24073">
        <v>230507</v>
      </c>
      <c r="E24073">
        <f t="shared" si="752"/>
        <v>20</v>
      </c>
      <c r="F24073" t="str">
        <f t="shared" si="753"/>
        <v>суббота</v>
      </c>
    </row>
    <row r="24074" spans="1:6" x14ac:dyDescent="0.25">
      <c r="A24074">
        <v>80557</v>
      </c>
      <c r="B24074">
        <v>75466</v>
      </c>
      <c r="C24074" s="2">
        <v>44331.85686819056</v>
      </c>
      <c r="D24074">
        <v>154228</v>
      </c>
      <c r="E24074">
        <f t="shared" si="752"/>
        <v>20</v>
      </c>
      <c r="F24074" t="str">
        <f t="shared" si="753"/>
        <v>суббота</v>
      </c>
    </row>
    <row r="24075" spans="1:6" x14ac:dyDescent="0.25">
      <c r="A24075">
        <v>274505</v>
      </c>
      <c r="B24075">
        <v>75467</v>
      </c>
      <c r="C24075" s="2">
        <v>44331.857600634787</v>
      </c>
      <c r="D24075">
        <v>250679</v>
      </c>
      <c r="E24075">
        <f t="shared" si="752"/>
        <v>20</v>
      </c>
      <c r="F24075" t="str">
        <f t="shared" si="753"/>
        <v>суббота</v>
      </c>
    </row>
    <row r="24076" spans="1:6" x14ac:dyDescent="0.25">
      <c r="A24076">
        <v>37306</v>
      </c>
      <c r="B24076">
        <v>75470</v>
      </c>
      <c r="C24076" s="2">
        <v>44331.858197411006</v>
      </c>
      <c r="D24076">
        <v>118549</v>
      </c>
      <c r="E24076">
        <f t="shared" si="752"/>
        <v>20</v>
      </c>
      <c r="F24076" t="str">
        <f t="shared" si="753"/>
        <v>суббота</v>
      </c>
    </row>
    <row r="24077" spans="1:6" x14ac:dyDescent="0.25">
      <c r="A24077">
        <v>242853</v>
      </c>
      <c r="B24077">
        <v>75473</v>
      </c>
      <c r="C24077" s="2">
        <v>44331.858302560504</v>
      </c>
      <c r="D24077">
        <v>250679</v>
      </c>
      <c r="E24077">
        <f t="shared" si="752"/>
        <v>20</v>
      </c>
      <c r="F24077" t="str">
        <f t="shared" si="753"/>
        <v>суббота</v>
      </c>
    </row>
    <row r="24078" spans="1:6" x14ac:dyDescent="0.25">
      <c r="A24078">
        <v>76426</v>
      </c>
      <c r="B24078">
        <v>75478</v>
      </c>
      <c r="C24078" s="2">
        <v>44331.858394116032</v>
      </c>
      <c r="D24078">
        <v>469849</v>
      </c>
      <c r="E24078">
        <f t="shared" si="752"/>
        <v>20</v>
      </c>
      <c r="F24078" t="str">
        <f t="shared" si="753"/>
        <v>суббота</v>
      </c>
    </row>
    <row r="24079" spans="1:6" x14ac:dyDescent="0.25">
      <c r="A24079">
        <v>154390</v>
      </c>
      <c r="B24079">
        <v>75480</v>
      </c>
      <c r="C24079" s="2">
        <v>44331.858601941742</v>
      </c>
      <c r="D24079">
        <v>26408</v>
      </c>
      <c r="E24079">
        <f t="shared" si="752"/>
        <v>20</v>
      </c>
      <c r="F24079" t="str">
        <f t="shared" si="753"/>
        <v>суббота</v>
      </c>
    </row>
    <row r="24080" spans="1:6" x14ac:dyDescent="0.25">
      <c r="A24080">
        <v>187263</v>
      </c>
      <c r="B24080">
        <v>75484</v>
      </c>
      <c r="C24080" s="2">
        <v>44331.859411003235</v>
      </c>
      <c r="D24080">
        <v>301748</v>
      </c>
      <c r="E24080">
        <f t="shared" si="752"/>
        <v>20</v>
      </c>
      <c r="F24080" t="str">
        <f t="shared" si="753"/>
        <v>суббота</v>
      </c>
    </row>
    <row r="24081" spans="1:6" x14ac:dyDescent="0.25">
      <c r="A24081">
        <v>109050</v>
      </c>
      <c r="B24081">
        <v>75487</v>
      </c>
      <c r="C24081" s="2">
        <v>44331.859815533986</v>
      </c>
      <c r="D24081">
        <v>180863</v>
      </c>
      <c r="E24081">
        <f t="shared" si="752"/>
        <v>20</v>
      </c>
      <c r="F24081" t="str">
        <f t="shared" si="753"/>
        <v>суббота</v>
      </c>
    </row>
    <row r="24082" spans="1:6" x14ac:dyDescent="0.25">
      <c r="A24082">
        <v>167244</v>
      </c>
      <c r="B24082">
        <v>75488</v>
      </c>
      <c r="C24082" s="2">
        <v>44331.860624595472</v>
      </c>
      <c r="D24082">
        <v>16599</v>
      </c>
      <c r="E24082">
        <f t="shared" si="752"/>
        <v>20</v>
      </c>
      <c r="F24082" t="str">
        <f t="shared" si="753"/>
        <v>суббота</v>
      </c>
    </row>
    <row r="24083" spans="1:6" x14ac:dyDescent="0.25">
      <c r="A24083">
        <v>311720</v>
      </c>
      <c r="B24083">
        <v>75489</v>
      </c>
      <c r="C24083" s="2">
        <v>44331.861838187702</v>
      </c>
      <c r="D24083">
        <v>357547</v>
      </c>
      <c r="E24083">
        <f t="shared" si="752"/>
        <v>20</v>
      </c>
      <c r="F24083" t="str">
        <f t="shared" si="753"/>
        <v>суббота</v>
      </c>
    </row>
    <row r="24084" spans="1:6" x14ac:dyDescent="0.25">
      <c r="A24084">
        <v>116084</v>
      </c>
      <c r="B24084">
        <v>75490</v>
      </c>
      <c r="C24084" s="2">
        <v>44331.862242718445</v>
      </c>
      <c r="D24084">
        <v>131571</v>
      </c>
      <c r="E24084">
        <f t="shared" si="752"/>
        <v>20</v>
      </c>
      <c r="F24084" t="str">
        <f t="shared" si="753"/>
        <v>суббота</v>
      </c>
    </row>
    <row r="24085" spans="1:6" x14ac:dyDescent="0.25">
      <c r="A24085">
        <v>301936</v>
      </c>
      <c r="B24085">
        <v>75494</v>
      </c>
      <c r="C24085" s="2">
        <v>44331.866288025893</v>
      </c>
      <c r="D24085">
        <v>226626</v>
      </c>
      <c r="E24085">
        <f t="shared" si="752"/>
        <v>20</v>
      </c>
      <c r="F24085" t="str">
        <f t="shared" si="753"/>
        <v>суббота</v>
      </c>
    </row>
    <row r="24086" spans="1:6" x14ac:dyDescent="0.25">
      <c r="A24086">
        <v>345342</v>
      </c>
      <c r="B24086">
        <v>75497</v>
      </c>
      <c r="C24086" s="2">
        <v>44331.866692556629</v>
      </c>
      <c r="D24086">
        <v>472712</v>
      </c>
      <c r="E24086">
        <f t="shared" si="752"/>
        <v>20</v>
      </c>
      <c r="F24086" t="str">
        <f t="shared" si="753"/>
        <v>суббота</v>
      </c>
    </row>
    <row r="24087" spans="1:6" x14ac:dyDescent="0.25">
      <c r="A24087">
        <v>305905</v>
      </c>
      <c r="B24087">
        <v>75499</v>
      </c>
      <c r="C24087" s="2">
        <v>44331.867501618122</v>
      </c>
      <c r="D24087">
        <v>4199</v>
      </c>
      <c r="E24087">
        <f t="shared" si="752"/>
        <v>20</v>
      </c>
      <c r="F24087" t="str">
        <f t="shared" si="753"/>
        <v>суббота</v>
      </c>
    </row>
    <row r="24088" spans="1:6" x14ac:dyDescent="0.25">
      <c r="A24088">
        <v>335560</v>
      </c>
      <c r="B24088">
        <v>75504</v>
      </c>
      <c r="C24088" s="2">
        <v>44331.867519150364</v>
      </c>
      <c r="D24088">
        <v>82901</v>
      </c>
      <c r="E24088">
        <f t="shared" si="752"/>
        <v>20</v>
      </c>
      <c r="F24088" t="str">
        <f t="shared" si="753"/>
        <v>суббота</v>
      </c>
    </row>
    <row r="24089" spans="1:6" x14ac:dyDescent="0.25">
      <c r="A24089">
        <v>269482</v>
      </c>
      <c r="B24089">
        <v>75509</v>
      </c>
      <c r="C24089" s="2">
        <v>44331.867906148873</v>
      </c>
      <c r="D24089">
        <v>411922</v>
      </c>
      <c r="E24089">
        <f t="shared" si="752"/>
        <v>20</v>
      </c>
      <c r="F24089" t="str">
        <f t="shared" si="753"/>
        <v>суббота</v>
      </c>
    </row>
    <row r="24090" spans="1:6" x14ac:dyDescent="0.25">
      <c r="A24090">
        <v>223366</v>
      </c>
      <c r="B24090">
        <v>75513</v>
      </c>
      <c r="C24090" s="2">
        <v>44331.869524271846</v>
      </c>
      <c r="D24090">
        <v>21760</v>
      </c>
      <c r="E24090">
        <f t="shared" si="752"/>
        <v>20</v>
      </c>
      <c r="F24090" t="str">
        <f t="shared" si="753"/>
        <v>суббота</v>
      </c>
    </row>
    <row r="24091" spans="1:6" x14ac:dyDescent="0.25">
      <c r="A24091">
        <v>200826</v>
      </c>
      <c r="B24091">
        <v>75515</v>
      </c>
      <c r="C24091" s="2">
        <v>44331.871546925562</v>
      </c>
      <c r="D24091">
        <v>248817</v>
      </c>
      <c r="E24091">
        <f t="shared" si="752"/>
        <v>20</v>
      </c>
      <c r="F24091" t="str">
        <f t="shared" si="753"/>
        <v>суббота</v>
      </c>
    </row>
    <row r="24092" spans="1:6" x14ac:dyDescent="0.25">
      <c r="A24092">
        <v>227660</v>
      </c>
      <c r="B24092">
        <v>75517</v>
      </c>
      <c r="C24092" s="2">
        <v>44331.871546925562</v>
      </c>
      <c r="D24092">
        <v>285365</v>
      </c>
      <c r="E24092">
        <f t="shared" si="752"/>
        <v>20</v>
      </c>
      <c r="F24092" t="str">
        <f t="shared" si="753"/>
        <v>суббота</v>
      </c>
    </row>
    <row r="24093" spans="1:6" x14ac:dyDescent="0.25">
      <c r="A24093">
        <v>253695</v>
      </c>
      <c r="B24093">
        <v>75522</v>
      </c>
      <c r="C24093" s="2">
        <v>44331.871546925562</v>
      </c>
      <c r="D24093">
        <v>158978</v>
      </c>
      <c r="E24093">
        <f t="shared" si="752"/>
        <v>20</v>
      </c>
      <c r="F24093" t="str">
        <f t="shared" si="753"/>
        <v>суббота</v>
      </c>
    </row>
    <row r="24094" spans="1:6" x14ac:dyDescent="0.25">
      <c r="A24094">
        <v>146002</v>
      </c>
      <c r="B24094">
        <v>75527</v>
      </c>
      <c r="C24094" s="2">
        <v>44331.872355987056</v>
      </c>
      <c r="D24094">
        <v>446092</v>
      </c>
      <c r="E24094">
        <f t="shared" si="752"/>
        <v>20</v>
      </c>
      <c r="F24094" t="str">
        <f t="shared" si="753"/>
        <v>суббота</v>
      </c>
    </row>
    <row r="24095" spans="1:6" x14ac:dyDescent="0.25">
      <c r="A24095">
        <v>8576</v>
      </c>
      <c r="B24095">
        <v>75530</v>
      </c>
      <c r="C24095" s="2">
        <v>44331.873165048542</v>
      </c>
      <c r="D24095">
        <v>35968</v>
      </c>
      <c r="E24095">
        <f t="shared" si="752"/>
        <v>20</v>
      </c>
      <c r="F24095" t="str">
        <f t="shared" si="753"/>
        <v>суббота</v>
      </c>
    </row>
    <row r="24096" spans="1:6" x14ac:dyDescent="0.25">
      <c r="A24096">
        <v>113540</v>
      </c>
      <c r="B24096">
        <v>75532</v>
      </c>
      <c r="C24096" s="2">
        <v>44331.873974110029</v>
      </c>
      <c r="D24096">
        <v>141259</v>
      </c>
      <c r="E24096">
        <f t="shared" si="752"/>
        <v>20</v>
      </c>
      <c r="F24096" t="str">
        <f t="shared" si="753"/>
        <v>суббота</v>
      </c>
    </row>
    <row r="24097" spans="1:6" x14ac:dyDescent="0.25">
      <c r="A24097">
        <v>261429</v>
      </c>
      <c r="B24097">
        <v>75533</v>
      </c>
      <c r="C24097" s="2">
        <v>44331.873974110029</v>
      </c>
      <c r="D24097">
        <v>250679</v>
      </c>
      <c r="E24097">
        <f t="shared" si="752"/>
        <v>20</v>
      </c>
      <c r="F24097" t="str">
        <f t="shared" si="753"/>
        <v>суббота</v>
      </c>
    </row>
    <row r="24098" spans="1:6" x14ac:dyDescent="0.25">
      <c r="A24098">
        <v>19019</v>
      </c>
      <c r="B24098">
        <v>75534</v>
      </c>
      <c r="C24098" s="2">
        <v>44331.874378640779</v>
      </c>
      <c r="D24098">
        <v>351192</v>
      </c>
      <c r="E24098">
        <f t="shared" si="752"/>
        <v>20</v>
      </c>
      <c r="F24098" t="str">
        <f t="shared" si="753"/>
        <v>суббота</v>
      </c>
    </row>
    <row r="24099" spans="1:6" x14ac:dyDescent="0.25">
      <c r="A24099">
        <v>57329</v>
      </c>
      <c r="B24099">
        <v>75537</v>
      </c>
      <c r="C24099" s="2">
        <v>44331.874783171515</v>
      </c>
      <c r="D24099">
        <v>439981</v>
      </c>
      <c r="E24099">
        <f t="shared" si="752"/>
        <v>20</v>
      </c>
      <c r="F24099" t="str">
        <f t="shared" si="753"/>
        <v>суббота</v>
      </c>
    </row>
    <row r="24100" spans="1:6" x14ac:dyDescent="0.25">
      <c r="A24100">
        <v>287596</v>
      </c>
      <c r="B24100">
        <v>75539</v>
      </c>
      <c r="C24100" s="2">
        <v>44331.874783171515</v>
      </c>
      <c r="D24100">
        <v>466535</v>
      </c>
      <c r="E24100">
        <f t="shared" si="752"/>
        <v>20</v>
      </c>
      <c r="F24100" t="str">
        <f t="shared" si="753"/>
        <v>суббота</v>
      </c>
    </row>
    <row r="24101" spans="1:6" x14ac:dyDescent="0.25">
      <c r="A24101">
        <v>17935</v>
      </c>
      <c r="B24101">
        <v>75542</v>
      </c>
      <c r="C24101" s="2">
        <v>44331.874874111149</v>
      </c>
      <c r="D24101">
        <v>428248</v>
      </c>
      <c r="E24101">
        <f t="shared" si="752"/>
        <v>20</v>
      </c>
      <c r="F24101" t="str">
        <f t="shared" si="753"/>
        <v>суббота</v>
      </c>
    </row>
    <row r="24102" spans="1:6" x14ac:dyDescent="0.25">
      <c r="A24102">
        <v>112660</v>
      </c>
      <c r="B24102">
        <v>75544</v>
      </c>
      <c r="C24102" s="2">
        <v>44331.875187702266</v>
      </c>
      <c r="D24102">
        <v>347393</v>
      </c>
      <c r="E24102">
        <f t="shared" si="752"/>
        <v>21</v>
      </c>
      <c r="F24102" t="str">
        <f t="shared" si="753"/>
        <v>суббота</v>
      </c>
    </row>
    <row r="24103" spans="1:6" x14ac:dyDescent="0.25">
      <c r="A24103">
        <v>251249</v>
      </c>
      <c r="B24103">
        <v>75547</v>
      </c>
      <c r="C24103" s="2">
        <v>44331.875333333337</v>
      </c>
      <c r="D24103">
        <v>367344</v>
      </c>
      <c r="E24103">
        <f t="shared" si="752"/>
        <v>21</v>
      </c>
      <c r="F24103" t="str">
        <f t="shared" si="753"/>
        <v>суббота</v>
      </c>
    </row>
    <row r="24104" spans="1:6" x14ac:dyDescent="0.25">
      <c r="A24104">
        <v>32886</v>
      </c>
      <c r="B24104">
        <v>75550</v>
      </c>
      <c r="C24104" s="2">
        <v>44331.875592233009</v>
      </c>
      <c r="D24104">
        <v>250679</v>
      </c>
      <c r="E24104">
        <f t="shared" si="752"/>
        <v>21</v>
      </c>
      <c r="F24104" t="str">
        <f t="shared" si="753"/>
        <v>суббота</v>
      </c>
    </row>
    <row r="24105" spans="1:6" x14ac:dyDescent="0.25">
      <c r="A24105">
        <v>30775</v>
      </c>
      <c r="B24105">
        <v>75551</v>
      </c>
      <c r="C24105" s="2">
        <v>44331.875606555375</v>
      </c>
      <c r="D24105">
        <v>411922</v>
      </c>
      <c r="E24105">
        <f t="shared" si="752"/>
        <v>21</v>
      </c>
      <c r="F24105" t="str">
        <f t="shared" si="753"/>
        <v>суббота</v>
      </c>
    </row>
    <row r="24106" spans="1:6" x14ac:dyDescent="0.25">
      <c r="A24106">
        <v>301131</v>
      </c>
      <c r="B24106">
        <v>75553</v>
      </c>
      <c r="C24106" s="2">
        <v>44331.87599676376</v>
      </c>
      <c r="D24106">
        <v>411922</v>
      </c>
      <c r="E24106">
        <f t="shared" si="752"/>
        <v>21</v>
      </c>
      <c r="F24106" t="str">
        <f t="shared" si="753"/>
        <v>суббота</v>
      </c>
    </row>
    <row r="24107" spans="1:6" x14ac:dyDescent="0.25">
      <c r="A24107">
        <v>53176</v>
      </c>
      <c r="B24107">
        <v>75557</v>
      </c>
      <c r="C24107" s="2">
        <v>44331.876401294496</v>
      </c>
      <c r="D24107">
        <v>459455</v>
      </c>
      <c r="E24107">
        <f t="shared" si="752"/>
        <v>21</v>
      </c>
      <c r="F24107" t="str">
        <f t="shared" si="753"/>
        <v>суббота</v>
      </c>
    </row>
    <row r="24108" spans="1:6" x14ac:dyDescent="0.25">
      <c r="A24108">
        <v>217570</v>
      </c>
      <c r="B24108">
        <v>75561</v>
      </c>
      <c r="C24108" s="2">
        <v>44331.876401294496</v>
      </c>
      <c r="D24108">
        <v>466497</v>
      </c>
      <c r="E24108">
        <f t="shared" si="752"/>
        <v>21</v>
      </c>
      <c r="F24108" t="str">
        <f t="shared" si="753"/>
        <v>суббота</v>
      </c>
    </row>
    <row r="24109" spans="1:6" x14ac:dyDescent="0.25">
      <c r="A24109">
        <v>200104</v>
      </c>
      <c r="B24109">
        <v>75563</v>
      </c>
      <c r="C24109" s="2">
        <v>44331.877</v>
      </c>
      <c r="D24109">
        <v>304722</v>
      </c>
      <c r="E24109">
        <f t="shared" si="752"/>
        <v>21</v>
      </c>
      <c r="F24109" t="str">
        <f t="shared" si="753"/>
        <v>суббота</v>
      </c>
    </row>
    <row r="24110" spans="1:6" x14ac:dyDescent="0.25">
      <c r="A24110">
        <v>271278</v>
      </c>
      <c r="B24110">
        <v>75568</v>
      </c>
      <c r="C24110" s="2">
        <v>44331.877803888055</v>
      </c>
      <c r="D24110">
        <v>4199</v>
      </c>
      <c r="E24110">
        <f t="shared" si="752"/>
        <v>21</v>
      </c>
      <c r="F24110" t="str">
        <f t="shared" si="753"/>
        <v>суббота</v>
      </c>
    </row>
    <row r="24111" spans="1:6" x14ac:dyDescent="0.25">
      <c r="A24111">
        <v>191521</v>
      </c>
      <c r="B24111">
        <v>75569</v>
      </c>
      <c r="C24111" s="2">
        <v>44331.881679738763</v>
      </c>
      <c r="D24111">
        <v>287577</v>
      </c>
      <c r="E24111">
        <f t="shared" si="752"/>
        <v>21</v>
      </c>
      <c r="F24111" t="str">
        <f t="shared" si="753"/>
        <v>суббота</v>
      </c>
    </row>
    <row r="24112" spans="1:6" x14ac:dyDescent="0.25">
      <c r="A24112">
        <v>103672</v>
      </c>
      <c r="B24112">
        <v>75570</v>
      </c>
      <c r="C24112" s="2">
        <v>44331.883682847896</v>
      </c>
      <c r="D24112">
        <v>241927</v>
      </c>
      <c r="E24112">
        <f t="shared" si="752"/>
        <v>21</v>
      </c>
      <c r="F24112" t="str">
        <f t="shared" si="753"/>
        <v>суббота</v>
      </c>
    </row>
    <row r="24113" spans="1:6" x14ac:dyDescent="0.25">
      <c r="A24113">
        <v>15862</v>
      </c>
      <c r="B24113">
        <v>75572</v>
      </c>
      <c r="C24113" s="2">
        <v>44331.884087378647</v>
      </c>
      <c r="D24113">
        <v>241927</v>
      </c>
      <c r="E24113">
        <f t="shared" si="752"/>
        <v>21</v>
      </c>
      <c r="F24113" t="str">
        <f t="shared" si="753"/>
        <v>суббота</v>
      </c>
    </row>
    <row r="24114" spans="1:6" x14ac:dyDescent="0.25">
      <c r="A24114">
        <v>57180</v>
      </c>
      <c r="B24114">
        <v>75575</v>
      </c>
      <c r="C24114" s="2">
        <v>44331.884087378647</v>
      </c>
      <c r="D24114">
        <v>411922</v>
      </c>
      <c r="E24114">
        <f t="shared" si="752"/>
        <v>21</v>
      </c>
      <c r="F24114" t="str">
        <f t="shared" si="753"/>
        <v>суббота</v>
      </c>
    </row>
    <row r="24115" spans="1:6" x14ac:dyDescent="0.25">
      <c r="A24115">
        <v>251304</v>
      </c>
      <c r="B24115">
        <v>75580</v>
      </c>
      <c r="C24115" s="2">
        <v>44331.884087378647</v>
      </c>
      <c r="D24115">
        <v>146115</v>
      </c>
      <c r="E24115">
        <f t="shared" si="752"/>
        <v>21</v>
      </c>
      <c r="F24115" t="str">
        <f t="shared" si="753"/>
        <v>суббота</v>
      </c>
    </row>
    <row r="24116" spans="1:6" x14ac:dyDescent="0.25">
      <c r="A24116">
        <v>133231</v>
      </c>
      <c r="B24116">
        <v>75584</v>
      </c>
      <c r="C24116" s="2">
        <v>44331.885616626481</v>
      </c>
      <c r="D24116">
        <v>16360</v>
      </c>
      <c r="E24116">
        <f t="shared" si="752"/>
        <v>21</v>
      </c>
      <c r="F24116" t="str">
        <f t="shared" si="753"/>
        <v>суббота</v>
      </c>
    </row>
    <row r="24117" spans="1:6" x14ac:dyDescent="0.25">
      <c r="A24117">
        <v>18988</v>
      </c>
      <c r="B24117">
        <v>75588</v>
      </c>
      <c r="C24117" s="2">
        <v>44331.88570550162</v>
      </c>
      <c r="D24117">
        <v>472712</v>
      </c>
      <c r="E24117">
        <f t="shared" si="752"/>
        <v>21</v>
      </c>
      <c r="F24117" t="str">
        <f t="shared" si="753"/>
        <v>суббота</v>
      </c>
    </row>
    <row r="24118" spans="1:6" x14ac:dyDescent="0.25">
      <c r="A24118">
        <v>156104</v>
      </c>
      <c r="B24118">
        <v>75591</v>
      </c>
      <c r="C24118" s="2">
        <v>44331.88570550162</v>
      </c>
      <c r="D24118">
        <v>154256</v>
      </c>
      <c r="E24118">
        <f t="shared" si="752"/>
        <v>21</v>
      </c>
      <c r="F24118" t="str">
        <f t="shared" si="753"/>
        <v>суббота</v>
      </c>
    </row>
    <row r="24119" spans="1:6" x14ac:dyDescent="0.25">
      <c r="A24119">
        <v>297291</v>
      </c>
      <c r="B24119">
        <v>75594</v>
      </c>
      <c r="C24119" s="2">
        <v>44331.88570550162</v>
      </c>
      <c r="D24119">
        <v>411922</v>
      </c>
      <c r="E24119">
        <f t="shared" si="752"/>
        <v>21</v>
      </c>
      <c r="F24119" t="str">
        <f t="shared" si="753"/>
        <v>суббота</v>
      </c>
    </row>
    <row r="24120" spans="1:6" x14ac:dyDescent="0.25">
      <c r="A24120">
        <v>297533</v>
      </c>
      <c r="B24120">
        <v>75597</v>
      </c>
      <c r="C24120" s="2">
        <v>44331.886562700274</v>
      </c>
      <c r="D24120">
        <v>378749</v>
      </c>
      <c r="E24120">
        <f t="shared" si="752"/>
        <v>21</v>
      </c>
      <c r="F24120" t="str">
        <f t="shared" si="753"/>
        <v>суббота</v>
      </c>
    </row>
    <row r="24121" spans="1:6" x14ac:dyDescent="0.25">
      <c r="A24121">
        <v>23720</v>
      </c>
      <c r="B24121">
        <v>75602</v>
      </c>
      <c r="C24121" s="2">
        <v>44331.88853721683</v>
      </c>
      <c r="D24121">
        <v>100412</v>
      </c>
      <c r="E24121">
        <f t="shared" si="752"/>
        <v>21</v>
      </c>
      <c r="F24121" t="str">
        <f t="shared" si="753"/>
        <v>суббота</v>
      </c>
    </row>
    <row r="24122" spans="1:6" x14ac:dyDescent="0.25">
      <c r="A24122">
        <v>344081</v>
      </c>
      <c r="B24122">
        <v>75606</v>
      </c>
      <c r="C24122" s="2">
        <v>44331.88853721683</v>
      </c>
      <c r="D24122">
        <v>463778</v>
      </c>
      <c r="E24122">
        <f t="shared" si="752"/>
        <v>21</v>
      </c>
      <c r="F24122" t="str">
        <f t="shared" si="753"/>
        <v>суббота</v>
      </c>
    </row>
    <row r="24123" spans="1:6" x14ac:dyDescent="0.25">
      <c r="A24123">
        <v>76608</v>
      </c>
      <c r="B24123">
        <v>75607</v>
      </c>
      <c r="C24123" s="2">
        <v>44331.889750809059</v>
      </c>
      <c r="D24123">
        <v>172251</v>
      </c>
      <c r="E24123">
        <f t="shared" si="752"/>
        <v>21</v>
      </c>
      <c r="F24123" t="str">
        <f t="shared" si="753"/>
        <v>суббота</v>
      </c>
    </row>
    <row r="24124" spans="1:6" x14ac:dyDescent="0.25">
      <c r="A24124">
        <v>88019</v>
      </c>
      <c r="B24124">
        <v>75610</v>
      </c>
      <c r="C24124" s="2">
        <v>44331.891445661793</v>
      </c>
      <c r="D24124">
        <v>122902</v>
      </c>
      <c r="E24124">
        <f t="shared" si="752"/>
        <v>21</v>
      </c>
      <c r="F24124" t="str">
        <f t="shared" si="753"/>
        <v>суббота</v>
      </c>
    </row>
    <row r="24125" spans="1:6" x14ac:dyDescent="0.25">
      <c r="A24125">
        <v>18753</v>
      </c>
      <c r="B24125">
        <v>75612</v>
      </c>
      <c r="C24125" s="2">
        <v>44331.892056031982</v>
      </c>
      <c r="D24125">
        <v>70091</v>
      </c>
      <c r="E24125">
        <f t="shared" si="752"/>
        <v>21</v>
      </c>
      <c r="F24125" t="str">
        <f t="shared" si="753"/>
        <v>суббота</v>
      </c>
    </row>
    <row r="24126" spans="1:6" x14ac:dyDescent="0.25">
      <c r="A24126">
        <v>239831</v>
      </c>
      <c r="B24126">
        <v>75615</v>
      </c>
      <c r="C24126" s="2">
        <v>44331.89272743919</v>
      </c>
      <c r="D24126">
        <v>250679</v>
      </c>
      <c r="E24126">
        <f t="shared" si="752"/>
        <v>21</v>
      </c>
      <c r="F24126" t="str">
        <f t="shared" si="753"/>
        <v>суббота</v>
      </c>
    </row>
    <row r="24127" spans="1:6" x14ac:dyDescent="0.25">
      <c r="A24127">
        <v>63188</v>
      </c>
      <c r="B24127">
        <v>75620</v>
      </c>
      <c r="C24127" s="2">
        <v>44331.892849513228</v>
      </c>
      <c r="D24127">
        <v>202914</v>
      </c>
      <c r="E24127">
        <f t="shared" si="752"/>
        <v>21</v>
      </c>
      <c r="F24127" t="str">
        <f t="shared" si="753"/>
        <v>суббота</v>
      </c>
    </row>
    <row r="24128" spans="1:6" x14ac:dyDescent="0.25">
      <c r="A24128">
        <v>273941</v>
      </c>
      <c r="B24128">
        <v>75625</v>
      </c>
      <c r="C24128" s="2">
        <v>44331.892987055013</v>
      </c>
      <c r="D24128">
        <v>142293</v>
      </c>
      <c r="E24128">
        <f t="shared" si="752"/>
        <v>21</v>
      </c>
      <c r="F24128" t="str">
        <f t="shared" si="753"/>
        <v>суббота</v>
      </c>
    </row>
    <row r="24129" spans="1:6" x14ac:dyDescent="0.25">
      <c r="A24129">
        <v>211207</v>
      </c>
      <c r="B24129">
        <v>75629</v>
      </c>
      <c r="C24129" s="2">
        <v>44331.89382610553</v>
      </c>
      <c r="D24129">
        <v>250679</v>
      </c>
      <c r="E24129">
        <f t="shared" si="752"/>
        <v>21</v>
      </c>
      <c r="F24129" t="str">
        <f t="shared" si="753"/>
        <v>суббота</v>
      </c>
    </row>
    <row r="24130" spans="1:6" x14ac:dyDescent="0.25">
      <c r="A24130">
        <v>200163</v>
      </c>
      <c r="B24130">
        <v>75632</v>
      </c>
      <c r="C24130" s="2">
        <v>44331.894039735096</v>
      </c>
      <c r="D24130">
        <v>154256</v>
      </c>
      <c r="E24130">
        <f t="shared" si="752"/>
        <v>21</v>
      </c>
      <c r="F24130" t="str">
        <f t="shared" si="753"/>
        <v>суббота</v>
      </c>
    </row>
    <row r="24131" spans="1:6" x14ac:dyDescent="0.25">
      <c r="A24131">
        <v>393</v>
      </c>
      <c r="B24131">
        <v>75635</v>
      </c>
      <c r="C24131" s="2">
        <v>44331.895009708736</v>
      </c>
      <c r="D24131">
        <v>230507</v>
      </c>
      <c r="E24131">
        <f t="shared" ref="E24131:E24194" si="754">HOUR(C24131)</f>
        <v>21</v>
      </c>
      <c r="F24131" t="str">
        <f t="shared" ref="F24131:F24194" si="755">TEXT(C24131,"дддд")</f>
        <v>суббота</v>
      </c>
    </row>
    <row r="24132" spans="1:6" x14ac:dyDescent="0.25">
      <c r="A24132">
        <v>216328</v>
      </c>
      <c r="B24132">
        <v>75639</v>
      </c>
      <c r="C24132" s="2">
        <v>44331.895414239487</v>
      </c>
      <c r="D24132">
        <v>411922</v>
      </c>
      <c r="E24132">
        <f t="shared" si="754"/>
        <v>21</v>
      </c>
      <c r="F24132" t="str">
        <f t="shared" si="755"/>
        <v>суббота</v>
      </c>
    </row>
    <row r="24133" spans="1:6" x14ac:dyDescent="0.25">
      <c r="A24133">
        <v>4484</v>
      </c>
      <c r="B24133">
        <v>75643</v>
      </c>
      <c r="C24133" s="2">
        <v>44331.897436893203</v>
      </c>
      <c r="D24133">
        <v>411922</v>
      </c>
      <c r="E24133">
        <f t="shared" si="754"/>
        <v>21</v>
      </c>
      <c r="F24133" t="str">
        <f t="shared" si="755"/>
        <v>суббота</v>
      </c>
    </row>
    <row r="24134" spans="1:6" x14ac:dyDescent="0.25">
      <c r="A24134">
        <v>304220</v>
      </c>
      <c r="B24134">
        <v>75645</v>
      </c>
      <c r="C24134" s="2">
        <v>44331.898220770898</v>
      </c>
      <c r="D24134">
        <v>76405</v>
      </c>
      <c r="E24134">
        <f t="shared" si="754"/>
        <v>21</v>
      </c>
      <c r="F24134" t="str">
        <f t="shared" si="755"/>
        <v>суббота</v>
      </c>
    </row>
    <row r="24135" spans="1:6" x14ac:dyDescent="0.25">
      <c r="A24135">
        <v>251257</v>
      </c>
      <c r="B24135">
        <v>75647</v>
      </c>
      <c r="C24135" s="2">
        <v>44331.89824595469</v>
      </c>
      <c r="D24135">
        <v>153893</v>
      </c>
      <c r="E24135">
        <f t="shared" si="754"/>
        <v>21</v>
      </c>
      <c r="F24135" t="str">
        <f t="shared" si="755"/>
        <v>суббота</v>
      </c>
    </row>
    <row r="24136" spans="1:6" x14ac:dyDescent="0.25">
      <c r="A24136">
        <v>7257</v>
      </c>
      <c r="B24136">
        <v>75649</v>
      </c>
      <c r="C24136" s="2">
        <v>44331.900268608413</v>
      </c>
      <c r="D24136">
        <v>456553</v>
      </c>
      <c r="E24136">
        <f t="shared" si="754"/>
        <v>21</v>
      </c>
      <c r="F24136" t="str">
        <f t="shared" si="755"/>
        <v>суббота</v>
      </c>
    </row>
    <row r="24137" spans="1:6" x14ac:dyDescent="0.25">
      <c r="A24137">
        <v>159215</v>
      </c>
      <c r="B24137">
        <v>75654</v>
      </c>
      <c r="C24137" s="2">
        <v>44331.900268608413</v>
      </c>
      <c r="D24137">
        <v>351192</v>
      </c>
      <c r="E24137">
        <f t="shared" si="754"/>
        <v>21</v>
      </c>
      <c r="F24137" t="str">
        <f t="shared" si="755"/>
        <v>суббота</v>
      </c>
    </row>
    <row r="24138" spans="1:6" x14ac:dyDescent="0.25">
      <c r="A24138">
        <v>295977</v>
      </c>
      <c r="B24138">
        <v>75658</v>
      </c>
      <c r="C24138" s="2">
        <v>44331.90148220065</v>
      </c>
      <c r="D24138">
        <v>290088</v>
      </c>
      <c r="E24138">
        <f t="shared" si="754"/>
        <v>21</v>
      </c>
      <c r="F24138" t="str">
        <f t="shared" si="755"/>
        <v>суббота</v>
      </c>
    </row>
    <row r="24139" spans="1:6" x14ac:dyDescent="0.25">
      <c r="A24139">
        <v>257842</v>
      </c>
      <c r="B24139">
        <v>75659</v>
      </c>
      <c r="C24139" s="2">
        <v>44331.901886731393</v>
      </c>
      <c r="D24139">
        <v>81226</v>
      </c>
      <c r="E24139">
        <f t="shared" si="754"/>
        <v>21</v>
      </c>
      <c r="F24139" t="str">
        <f t="shared" si="755"/>
        <v>суббота</v>
      </c>
    </row>
    <row r="24140" spans="1:6" x14ac:dyDescent="0.25">
      <c r="A24140">
        <v>330009</v>
      </c>
      <c r="B24140">
        <v>75663</v>
      </c>
      <c r="C24140" s="2">
        <v>44331.90237128819</v>
      </c>
      <c r="D24140">
        <v>388677</v>
      </c>
      <c r="E24140">
        <f t="shared" si="754"/>
        <v>21</v>
      </c>
      <c r="F24140" t="str">
        <f t="shared" si="755"/>
        <v>суббота</v>
      </c>
    </row>
    <row r="24141" spans="1:6" x14ac:dyDescent="0.25">
      <c r="A24141">
        <v>291453</v>
      </c>
      <c r="B24141">
        <v>75665</v>
      </c>
      <c r="C24141" s="2">
        <v>44331.903100323623</v>
      </c>
      <c r="D24141">
        <v>238334</v>
      </c>
      <c r="E24141">
        <f t="shared" si="754"/>
        <v>21</v>
      </c>
      <c r="F24141" t="str">
        <f t="shared" si="755"/>
        <v>суббота</v>
      </c>
    </row>
    <row r="24142" spans="1:6" x14ac:dyDescent="0.25">
      <c r="A24142">
        <v>243349</v>
      </c>
      <c r="B24142">
        <v>75670</v>
      </c>
      <c r="C24142" s="2">
        <v>44331.905026398512</v>
      </c>
      <c r="D24142">
        <v>351192</v>
      </c>
      <c r="E24142">
        <f t="shared" si="754"/>
        <v>21</v>
      </c>
      <c r="F24142" t="str">
        <f t="shared" si="755"/>
        <v>суббота</v>
      </c>
    </row>
    <row r="24143" spans="1:6" x14ac:dyDescent="0.25">
      <c r="A24143">
        <v>155915</v>
      </c>
      <c r="B24143">
        <v>75672</v>
      </c>
      <c r="C24143" s="2">
        <v>44331.905122977347</v>
      </c>
      <c r="D24143">
        <v>231092</v>
      </c>
      <c r="E24143">
        <f t="shared" si="754"/>
        <v>21</v>
      </c>
      <c r="F24143" t="str">
        <f t="shared" si="755"/>
        <v>суббота</v>
      </c>
    </row>
    <row r="24144" spans="1:6" x14ac:dyDescent="0.25">
      <c r="A24144">
        <v>203916</v>
      </c>
      <c r="B24144">
        <v>75674</v>
      </c>
      <c r="C24144" s="2">
        <v>44331.905122977347</v>
      </c>
      <c r="D24144">
        <v>317932</v>
      </c>
      <c r="E24144">
        <f t="shared" si="754"/>
        <v>21</v>
      </c>
      <c r="F24144" t="str">
        <f t="shared" si="755"/>
        <v>суббота</v>
      </c>
    </row>
    <row r="24145" spans="1:6" x14ac:dyDescent="0.25">
      <c r="A24145">
        <v>230016</v>
      </c>
      <c r="B24145">
        <v>75679</v>
      </c>
      <c r="C24145" s="2">
        <v>44331.905333333336</v>
      </c>
      <c r="D24145">
        <v>262099</v>
      </c>
      <c r="E24145">
        <f t="shared" si="754"/>
        <v>21</v>
      </c>
      <c r="F24145" t="str">
        <f t="shared" si="755"/>
        <v>суббота</v>
      </c>
    </row>
    <row r="24146" spans="1:6" x14ac:dyDescent="0.25">
      <c r="A24146">
        <v>44035</v>
      </c>
      <c r="B24146">
        <v>75682</v>
      </c>
      <c r="C24146" s="2">
        <v>44331.906460768456</v>
      </c>
      <c r="D24146">
        <v>246071</v>
      </c>
      <c r="E24146">
        <f t="shared" si="754"/>
        <v>21</v>
      </c>
      <c r="F24146" t="str">
        <f t="shared" si="755"/>
        <v>суббота</v>
      </c>
    </row>
    <row r="24147" spans="1:6" x14ac:dyDescent="0.25">
      <c r="A24147">
        <v>98840</v>
      </c>
      <c r="B24147">
        <v>75683</v>
      </c>
      <c r="C24147" s="2">
        <v>44331.906741100327</v>
      </c>
      <c r="D24147">
        <v>390987</v>
      </c>
      <c r="E24147">
        <f t="shared" si="754"/>
        <v>21</v>
      </c>
      <c r="F24147" t="str">
        <f t="shared" si="755"/>
        <v>суббота</v>
      </c>
    </row>
    <row r="24148" spans="1:6" x14ac:dyDescent="0.25">
      <c r="A24148">
        <v>267212</v>
      </c>
      <c r="B24148">
        <v>75684</v>
      </c>
      <c r="C24148" s="2">
        <v>44331.906741100327</v>
      </c>
      <c r="D24148">
        <v>439981</v>
      </c>
      <c r="E24148">
        <f t="shared" si="754"/>
        <v>21</v>
      </c>
      <c r="F24148" t="str">
        <f t="shared" si="755"/>
        <v>суббота</v>
      </c>
    </row>
    <row r="24149" spans="1:6" x14ac:dyDescent="0.25">
      <c r="A24149">
        <v>267890</v>
      </c>
      <c r="B24149">
        <v>75686</v>
      </c>
      <c r="C24149" s="2">
        <v>44331.906741100327</v>
      </c>
      <c r="D24149">
        <v>343491</v>
      </c>
      <c r="E24149">
        <f t="shared" si="754"/>
        <v>21</v>
      </c>
      <c r="F24149" t="str">
        <f t="shared" si="755"/>
        <v>суббота</v>
      </c>
    </row>
    <row r="24150" spans="1:6" x14ac:dyDescent="0.25">
      <c r="A24150">
        <v>281174</v>
      </c>
      <c r="B24150">
        <v>75691</v>
      </c>
      <c r="C24150" s="2">
        <v>44331.906741100327</v>
      </c>
      <c r="D24150">
        <v>327968</v>
      </c>
      <c r="E24150">
        <f t="shared" si="754"/>
        <v>21</v>
      </c>
      <c r="F24150" t="str">
        <f t="shared" si="755"/>
        <v>суббота</v>
      </c>
    </row>
    <row r="24151" spans="1:6" x14ac:dyDescent="0.25">
      <c r="A24151">
        <v>33028</v>
      </c>
      <c r="B24151">
        <v>75693</v>
      </c>
      <c r="C24151" s="2">
        <v>44331.908230842004</v>
      </c>
      <c r="D24151">
        <v>351192</v>
      </c>
      <c r="E24151">
        <f t="shared" si="754"/>
        <v>21</v>
      </c>
      <c r="F24151" t="str">
        <f t="shared" si="755"/>
        <v>суббота</v>
      </c>
    </row>
    <row r="24152" spans="1:6" x14ac:dyDescent="0.25">
      <c r="A24152">
        <v>258694</v>
      </c>
      <c r="B24152">
        <v>75695</v>
      </c>
      <c r="C24152" s="2">
        <v>44331.90997734628</v>
      </c>
      <c r="D24152">
        <v>351192</v>
      </c>
      <c r="E24152">
        <f t="shared" si="754"/>
        <v>21</v>
      </c>
      <c r="F24152" t="str">
        <f t="shared" si="755"/>
        <v>суббота</v>
      </c>
    </row>
    <row r="24153" spans="1:6" x14ac:dyDescent="0.25">
      <c r="A24153">
        <v>85966</v>
      </c>
      <c r="B24153">
        <v>75696</v>
      </c>
      <c r="C24153" s="2">
        <v>44331.910381877024</v>
      </c>
      <c r="D24153">
        <v>154256</v>
      </c>
      <c r="E24153">
        <f t="shared" si="754"/>
        <v>21</v>
      </c>
      <c r="F24153" t="str">
        <f t="shared" si="755"/>
        <v>суббота</v>
      </c>
    </row>
    <row r="24154" spans="1:6" x14ac:dyDescent="0.25">
      <c r="A24154">
        <v>238440</v>
      </c>
      <c r="B24154">
        <v>75701</v>
      </c>
      <c r="C24154" s="2">
        <v>44331.910672322767</v>
      </c>
      <c r="D24154">
        <v>347008</v>
      </c>
      <c r="E24154">
        <f t="shared" si="754"/>
        <v>21</v>
      </c>
      <c r="F24154" t="str">
        <f t="shared" si="755"/>
        <v>суббота</v>
      </c>
    </row>
    <row r="24155" spans="1:6" x14ac:dyDescent="0.25">
      <c r="A24155">
        <v>330606</v>
      </c>
      <c r="B24155">
        <v>75702</v>
      </c>
      <c r="C24155" s="2">
        <v>44331.913333333338</v>
      </c>
      <c r="D24155">
        <v>62570</v>
      </c>
      <c r="E24155">
        <f t="shared" si="754"/>
        <v>21</v>
      </c>
      <c r="F24155" t="str">
        <f t="shared" si="755"/>
        <v>суббота</v>
      </c>
    </row>
    <row r="24156" spans="1:6" x14ac:dyDescent="0.25">
      <c r="A24156">
        <v>239544</v>
      </c>
      <c r="B24156">
        <v>75706</v>
      </c>
      <c r="C24156" s="2">
        <v>44331.9156407767</v>
      </c>
      <c r="D24156">
        <v>158978</v>
      </c>
      <c r="E24156">
        <f t="shared" si="754"/>
        <v>21</v>
      </c>
      <c r="F24156" t="str">
        <f t="shared" si="755"/>
        <v>суббота</v>
      </c>
    </row>
    <row r="24157" spans="1:6" x14ac:dyDescent="0.25">
      <c r="A24157">
        <v>28384</v>
      </c>
      <c r="B24157">
        <v>75709</v>
      </c>
      <c r="C24157" s="2">
        <v>44331.915666666668</v>
      </c>
      <c r="D24157">
        <v>227775</v>
      </c>
      <c r="E24157">
        <f t="shared" si="754"/>
        <v>21</v>
      </c>
      <c r="F24157" t="str">
        <f t="shared" si="755"/>
        <v>суббота</v>
      </c>
    </row>
    <row r="24158" spans="1:6" x14ac:dyDescent="0.25">
      <c r="A24158">
        <v>318142</v>
      </c>
      <c r="B24158">
        <v>75713</v>
      </c>
      <c r="C24158" s="2">
        <v>44331.916449838187</v>
      </c>
      <c r="D24158">
        <v>347393</v>
      </c>
      <c r="E24158">
        <f t="shared" si="754"/>
        <v>21</v>
      </c>
      <c r="F24158" t="str">
        <f t="shared" si="755"/>
        <v>суббота</v>
      </c>
    </row>
    <row r="24159" spans="1:6" x14ac:dyDescent="0.25">
      <c r="A24159">
        <v>162220</v>
      </c>
      <c r="B24159">
        <v>75716</v>
      </c>
      <c r="C24159" s="2">
        <v>44331.916776024656</v>
      </c>
      <c r="D24159">
        <v>154817</v>
      </c>
      <c r="E24159">
        <f t="shared" si="754"/>
        <v>22</v>
      </c>
      <c r="F24159" t="str">
        <f t="shared" si="755"/>
        <v>суббота</v>
      </c>
    </row>
    <row r="24160" spans="1:6" x14ac:dyDescent="0.25">
      <c r="A24160">
        <v>34346</v>
      </c>
      <c r="B24160">
        <v>75719</v>
      </c>
      <c r="C24160" s="2">
        <v>44331.917258899673</v>
      </c>
      <c r="D24160">
        <v>439981</v>
      </c>
      <c r="E24160">
        <f t="shared" si="754"/>
        <v>22</v>
      </c>
      <c r="F24160" t="str">
        <f t="shared" si="755"/>
        <v>суббота</v>
      </c>
    </row>
    <row r="24161" spans="1:6" x14ac:dyDescent="0.25">
      <c r="A24161">
        <v>327915</v>
      </c>
      <c r="B24161">
        <v>75723</v>
      </c>
      <c r="C24161" s="2">
        <v>44331.917508468883</v>
      </c>
      <c r="D24161">
        <v>344690</v>
      </c>
      <c r="E24161">
        <f t="shared" si="754"/>
        <v>22</v>
      </c>
      <c r="F24161" t="str">
        <f t="shared" si="755"/>
        <v>суббота</v>
      </c>
    </row>
    <row r="24162" spans="1:6" x14ac:dyDescent="0.25">
      <c r="A24162">
        <v>308513</v>
      </c>
      <c r="B24162">
        <v>75728</v>
      </c>
      <c r="C24162" s="2">
        <v>44331.918067961167</v>
      </c>
      <c r="D24162">
        <v>472908</v>
      </c>
      <c r="E24162">
        <f t="shared" si="754"/>
        <v>22</v>
      </c>
      <c r="F24162" t="str">
        <f t="shared" si="755"/>
        <v>суббота</v>
      </c>
    </row>
    <row r="24163" spans="1:6" x14ac:dyDescent="0.25">
      <c r="A24163">
        <v>314750</v>
      </c>
      <c r="B24163">
        <v>75733</v>
      </c>
      <c r="C24163" s="2">
        <v>44331.918067961167</v>
      </c>
      <c r="D24163">
        <v>336616</v>
      </c>
      <c r="E24163">
        <f t="shared" si="754"/>
        <v>22</v>
      </c>
      <c r="F24163" t="str">
        <f t="shared" si="755"/>
        <v>суббота</v>
      </c>
    </row>
    <row r="24164" spans="1:6" x14ac:dyDescent="0.25">
      <c r="A24164">
        <v>327493</v>
      </c>
      <c r="B24164">
        <v>75734</v>
      </c>
      <c r="C24164" s="2">
        <v>44331.918472491911</v>
      </c>
      <c r="D24164">
        <v>86587</v>
      </c>
      <c r="E24164">
        <f t="shared" si="754"/>
        <v>22</v>
      </c>
      <c r="F24164" t="str">
        <f t="shared" si="755"/>
        <v>суббота</v>
      </c>
    </row>
    <row r="24165" spans="1:6" x14ac:dyDescent="0.25">
      <c r="A24165">
        <v>348367</v>
      </c>
      <c r="B24165">
        <v>75737</v>
      </c>
      <c r="C24165" s="2">
        <v>44331.919281553397</v>
      </c>
      <c r="D24165">
        <v>95288</v>
      </c>
      <c r="E24165">
        <f t="shared" si="754"/>
        <v>22</v>
      </c>
      <c r="F24165" t="str">
        <f t="shared" si="755"/>
        <v>суббота</v>
      </c>
    </row>
    <row r="24166" spans="1:6" x14ac:dyDescent="0.25">
      <c r="A24166">
        <v>324579</v>
      </c>
      <c r="B24166">
        <v>75739</v>
      </c>
      <c r="C24166" s="2">
        <v>44331.919686084148</v>
      </c>
      <c r="D24166">
        <v>128523</v>
      </c>
      <c r="E24166">
        <f t="shared" si="754"/>
        <v>22</v>
      </c>
      <c r="F24166" t="str">
        <f t="shared" si="755"/>
        <v>суббота</v>
      </c>
    </row>
    <row r="24167" spans="1:6" x14ac:dyDescent="0.25">
      <c r="A24167">
        <v>229390</v>
      </c>
      <c r="B24167">
        <v>75741</v>
      </c>
      <c r="C24167" s="2">
        <v>44331.921304207121</v>
      </c>
      <c r="D24167">
        <v>154817</v>
      </c>
      <c r="E24167">
        <f t="shared" si="754"/>
        <v>22</v>
      </c>
      <c r="F24167" t="str">
        <f t="shared" si="755"/>
        <v>суббота</v>
      </c>
    </row>
    <row r="24168" spans="1:6" x14ac:dyDescent="0.25">
      <c r="A24168">
        <v>177318</v>
      </c>
      <c r="B24168">
        <v>75743</v>
      </c>
      <c r="C24168" s="2">
        <v>44331.921708737864</v>
      </c>
      <c r="D24168">
        <v>89017</v>
      </c>
      <c r="E24168">
        <f t="shared" si="754"/>
        <v>22</v>
      </c>
      <c r="F24168" t="str">
        <f t="shared" si="755"/>
        <v>суббота</v>
      </c>
    </row>
    <row r="24169" spans="1:6" x14ac:dyDescent="0.25">
      <c r="A24169">
        <v>172144</v>
      </c>
      <c r="B24169">
        <v>75747</v>
      </c>
      <c r="C24169" s="2">
        <v>44331.925382244328</v>
      </c>
      <c r="D24169">
        <v>220182</v>
      </c>
      <c r="E24169">
        <f t="shared" si="754"/>
        <v>22</v>
      </c>
      <c r="F24169" t="str">
        <f t="shared" si="755"/>
        <v>суббота</v>
      </c>
    </row>
    <row r="24170" spans="1:6" x14ac:dyDescent="0.25">
      <c r="A24170">
        <v>293516</v>
      </c>
      <c r="B24170">
        <v>75752</v>
      </c>
      <c r="C24170" s="2">
        <v>44331.925666666662</v>
      </c>
      <c r="D24170">
        <v>287170</v>
      </c>
      <c r="E24170">
        <f t="shared" si="754"/>
        <v>22</v>
      </c>
      <c r="F24170" t="str">
        <f t="shared" si="755"/>
        <v>суббота</v>
      </c>
    </row>
    <row r="24171" spans="1:6" x14ac:dyDescent="0.25">
      <c r="A24171">
        <v>83890</v>
      </c>
      <c r="B24171">
        <v>75757</v>
      </c>
      <c r="C24171" s="2">
        <v>44331.925809503467</v>
      </c>
      <c r="D24171">
        <v>230507</v>
      </c>
      <c r="E24171">
        <f t="shared" si="754"/>
        <v>22</v>
      </c>
      <c r="F24171" t="str">
        <f t="shared" si="755"/>
        <v>суббота</v>
      </c>
    </row>
    <row r="24172" spans="1:6" x14ac:dyDescent="0.25">
      <c r="A24172">
        <v>137813</v>
      </c>
      <c r="B24172">
        <v>75758</v>
      </c>
      <c r="C24172" s="2">
        <v>44331.926158576054</v>
      </c>
      <c r="D24172">
        <v>470762</v>
      </c>
      <c r="E24172">
        <f t="shared" si="754"/>
        <v>22</v>
      </c>
      <c r="F24172" t="str">
        <f t="shared" si="755"/>
        <v>суббота</v>
      </c>
    </row>
    <row r="24173" spans="1:6" x14ac:dyDescent="0.25">
      <c r="A24173">
        <v>168387</v>
      </c>
      <c r="B24173">
        <v>75760</v>
      </c>
      <c r="C24173" s="2">
        <v>44331.926969206826</v>
      </c>
      <c r="D24173">
        <v>472712</v>
      </c>
      <c r="E24173">
        <f t="shared" si="754"/>
        <v>22</v>
      </c>
      <c r="F24173" t="str">
        <f t="shared" si="755"/>
        <v>суббота</v>
      </c>
    </row>
    <row r="24174" spans="1:6" x14ac:dyDescent="0.25">
      <c r="A24174">
        <v>139345</v>
      </c>
      <c r="B24174">
        <v>75763</v>
      </c>
      <c r="C24174" s="2">
        <v>44331.927121799374</v>
      </c>
      <c r="D24174">
        <v>241927</v>
      </c>
      <c r="E24174">
        <f t="shared" si="754"/>
        <v>22</v>
      </c>
      <c r="F24174" t="str">
        <f t="shared" si="755"/>
        <v>суббота</v>
      </c>
    </row>
    <row r="24175" spans="1:6" x14ac:dyDescent="0.25">
      <c r="A24175">
        <v>97038</v>
      </c>
      <c r="B24175">
        <v>75767</v>
      </c>
      <c r="C24175" s="2">
        <v>44331.927372168284</v>
      </c>
      <c r="D24175">
        <v>468237</v>
      </c>
      <c r="E24175">
        <f t="shared" si="754"/>
        <v>22</v>
      </c>
      <c r="F24175" t="str">
        <f t="shared" si="755"/>
        <v>суббота</v>
      </c>
    </row>
    <row r="24176" spans="1:6" x14ac:dyDescent="0.25">
      <c r="A24176">
        <v>338080</v>
      </c>
      <c r="B24176">
        <v>75771</v>
      </c>
      <c r="C24176" s="2">
        <v>44331.927372168284</v>
      </c>
      <c r="D24176">
        <v>217307</v>
      </c>
      <c r="E24176">
        <f t="shared" si="754"/>
        <v>22</v>
      </c>
      <c r="F24176" t="str">
        <f t="shared" si="755"/>
        <v>суббота</v>
      </c>
    </row>
    <row r="24177" spans="1:6" x14ac:dyDescent="0.25">
      <c r="A24177">
        <v>148231</v>
      </c>
      <c r="B24177">
        <v>75775</v>
      </c>
      <c r="C24177" s="2">
        <v>44331.929394822007</v>
      </c>
      <c r="D24177">
        <v>179296</v>
      </c>
      <c r="E24177">
        <f t="shared" si="754"/>
        <v>22</v>
      </c>
      <c r="F24177" t="str">
        <f t="shared" si="755"/>
        <v>суббота</v>
      </c>
    </row>
    <row r="24178" spans="1:6" x14ac:dyDescent="0.25">
      <c r="A24178">
        <v>340661</v>
      </c>
      <c r="B24178">
        <v>75776</v>
      </c>
      <c r="C24178" s="2">
        <v>44331.929394822007</v>
      </c>
      <c r="D24178">
        <v>146115</v>
      </c>
      <c r="E24178">
        <f t="shared" si="754"/>
        <v>22</v>
      </c>
      <c r="F24178" t="str">
        <f t="shared" si="755"/>
        <v>суббота</v>
      </c>
    </row>
    <row r="24179" spans="1:6" x14ac:dyDescent="0.25">
      <c r="A24179">
        <v>162057</v>
      </c>
      <c r="B24179">
        <v>75778</v>
      </c>
      <c r="C24179" s="2">
        <v>44331.929799352751</v>
      </c>
      <c r="D24179">
        <v>471403</v>
      </c>
      <c r="E24179">
        <f t="shared" si="754"/>
        <v>22</v>
      </c>
      <c r="F24179" t="str">
        <f t="shared" si="755"/>
        <v>суббота</v>
      </c>
    </row>
    <row r="24180" spans="1:6" x14ac:dyDescent="0.25">
      <c r="A24180">
        <v>20621</v>
      </c>
      <c r="B24180">
        <v>75779</v>
      </c>
      <c r="C24180" s="2">
        <v>44331.931012944988</v>
      </c>
      <c r="D24180">
        <v>297395</v>
      </c>
      <c r="E24180">
        <f t="shared" si="754"/>
        <v>22</v>
      </c>
      <c r="F24180" t="str">
        <f t="shared" si="755"/>
        <v>суббота</v>
      </c>
    </row>
    <row r="24181" spans="1:6" x14ac:dyDescent="0.25">
      <c r="A24181">
        <v>271522</v>
      </c>
      <c r="B24181">
        <v>75784</v>
      </c>
      <c r="C24181" s="2">
        <v>44331.933035598704</v>
      </c>
      <c r="D24181">
        <v>396686</v>
      </c>
      <c r="E24181">
        <f t="shared" si="754"/>
        <v>22</v>
      </c>
      <c r="F24181" t="str">
        <f t="shared" si="755"/>
        <v>суббота</v>
      </c>
    </row>
    <row r="24182" spans="1:6" x14ac:dyDescent="0.25">
      <c r="A24182">
        <v>14426</v>
      </c>
      <c r="B24182">
        <v>75787</v>
      </c>
      <c r="C24182" s="2">
        <v>44331.933194982754</v>
      </c>
      <c r="D24182">
        <v>154256</v>
      </c>
      <c r="E24182">
        <f t="shared" si="754"/>
        <v>22</v>
      </c>
      <c r="F24182" t="str">
        <f t="shared" si="755"/>
        <v>суббота</v>
      </c>
    </row>
    <row r="24183" spans="1:6" x14ac:dyDescent="0.25">
      <c r="A24183">
        <v>287896</v>
      </c>
      <c r="B24183">
        <v>75792</v>
      </c>
      <c r="C24183" s="2">
        <v>44331.933439130829</v>
      </c>
      <c r="D24183">
        <v>463778</v>
      </c>
      <c r="E24183">
        <f t="shared" si="754"/>
        <v>22</v>
      </c>
      <c r="F24183" t="str">
        <f t="shared" si="755"/>
        <v>суббота</v>
      </c>
    </row>
    <row r="24184" spans="1:6" x14ac:dyDescent="0.25">
      <c r="A24184">
        <v>56012</v>
      </c>
      <c r="B24184">
        <v>75797</v>
      </c>
      <c r="C24184" s="2">
        <v>44331.934249190941</v>
      </c>
      <c r="D24184">
        <v>381626</v>
      </c>
      <c r="E24184">
        <f t="shared" si="754"/>
        <v>22</v>
      </c>
      <c r="F24184" t="str">
        <f t="shared" si="755"/>
        <v>суббота</v>
      </c>
    </row>
    <row r="24185" spans="1:6" x14ac:dyDescent="0.25">
      <c r="A24185">
        <v>181511</v>
      </c>
      <c r="B24185">
        <v>75802</v>
      </c>
      <c r="C24185" s="2">
        <v>44331.934873500781</v>
      </c>
      <c r="D24185">
        <v>347393</v>
      </c>
      <c r="E24185">
        <f t="shared" si="754"/>
        <v>22</v>
      </c>
      <c r="F24185" t="str">
        <f t="shared" si="755"/>
        <v>суббота</v>
      </c>
    </row>
    <row r="24186" spans="1:6" x14ac:dyDescent="0.25">
      <c r="A24186">
        <v>255416</v>
      </c>
      <c r="B24186">
        <v>75806</v>
      </c>
      <c r="C24186" s="2">
        <v>44331.936676375408</v>
      </c>
      <c r="D24186">
        <v>230507</v>
      </c>
      <c r="E24186">
        <f t="shared" si="754"/>
        <v>22</v>
      </c>
      <c r="F24186" t="str">
        <f t="shared" si="755"/>
        <v>суббота</v>
      </c>
    </row>
    <row r="24187" spans="1:6" x14ac:dyDescent="0.25">
      <c r="A24187">
        <v>122294</v>
      </c>
      <c r="B24187">
        <v>75811</v>
      </c>
      <c r="C24187" s="2">
        <v>44331.937223426008</v>
      </c>
      <c r="D24187">
        <v>347393</v>
      </c>
      <c r="E24187">
        <f t="shared" si="754"/>
        <v>22</v>
      </c>
      <c r="F24187" t="str">
        <f t="shared" si="755"/>
        <v>суббота</v>
      </c>
    </row>
    <row r="24188" spans="1:6" x14ac:dyDescent="0.25">
      <c r="A24188">
        <v>326228</v>
      </c>
      <c r="B24188">
        <v>75815</v>
      </c>
      <c r="C24188" s="2">
        <v>44331.937485436894</v>
      </c>
      <c r="D24188">
        <v>140576</v>
      </c>
      <c r="E24188">
        <f t="shared" si="754"/>
        <v>22</v>
      </c>
      <c r="F24188" t="str">
        <f t="shared" si="755"/>
        <v>суббота</v>
      </c>
    </row>
    <row r="24189" spans="1:6" x14ac:dyDescent="0.25">
      <c r="A24189">
        <v>70774</v>
      </c>
      <c r="B24189">
        <v>75819</v>
      </c>
      <c r="C24189" s="2">
        <v>44331.938699029124</v>
      </c>
      <c r="D24189">
        <v>37644</v>
      </c>
      <c r="E24189">
        <f t="shared" si="754"/>
        <v>22</v>
      </c>
      <c r="F24189" t="str">
        <f t="shared" si="755"/>
        <v>суббота</v>
      </c>
    </row>
    <row r="24190" spans="1:6" x14ac:dyDescent="0.25">
      <c r="A24190">
        <v>294953</v>
      </c>
      <c r="B24190">
        <v>75820</v>
      </c>
      <c r="C24190" s="2">
        <v>44331.938699029131</v>
      </c>
      <c r="D24190">
        <v>411922</v>
      </c>
      <c r="E24190">
        <f t="shared" si="754"/>
        <v>22</v>
      </c>
      <c r="F24190" t="str">
        <f t="shared" si="755"/>
        <v>суббота</v>
      </c>
    </row>
    <row r="24191" spans="1:6" x14ac:dyDescent="0.25">
      <c r="A24191">
        <v>74004</v>
      </c>
      <c r="B24191">
        <v>75824</v>
      </c>
      <c r="C24191" s="2">
        <v>44331.939573351236</v>
      </c>
      <c r="D24191">
        <v>118549</v>
      </c>
      <c r="E24191">
        <f t="shared" si="754"/>
        <v>22</v>
      </c>
      <c r="F24191" t="str">
        <f t="shared" si="755"/>
        <v>суббота</v>
      </c>
    </row>
    <row r="24192" spans="1:6" x14ac:dyDescent="0.25">
      <c r="A24192">
        <v>277631</v>
      </c>
      <c r="B24192">
        <v>75825</v>
      </c>
      <c r="C24192" s="2">
        <v>44331.940641499066</v>
      </c>
      <c r="D24192">
        <v>347393</v>
      </c>
      <c r="E24192">
        <f t="shared" si="754"/>
        <v>22</v>
      </c>
      <c r="F24192" t="str">
        <f t="shared" si="755"/>
        <v>суббота</v>
      </c>
    </row>
    <row r="24193" spans="1:6" x14ac:dyDescent="0.25">
      <c r="A24193">
        <v>309914</v>
      </c>
      <c r="B24193">
        <v>75826</v>
      </c>
      <c r="C24193" s="2">
        <v>44331.942350535603</v>
      </c>
      <c r="D24193">
        <v>226626</v>
      </c>
      <c r="E24193">
        <f t="shared" si="754"/>
        <v>22</v>
      </c>
      <c r="F24193" t="str">
        <f t="shared" si="755"/>
        <v>суббота</v>
      </c>
    </row>
    <row r="24194" spans="1:6" x14ac:dyDescent="0.25">
      <c r="A24194">
        <v>19323</v>
      </c>
      <c r="B24194">
        <v>75831</v>
      </c>
      <c r="C24194" s="2">
        <v>44331.945171521038</v>
      </c>
      <c r="D24194">
        <v>250679</v>
      </c>
      <c r="E24194">
        <f t="shared" si="754"/>
        <v>22</v>
      </c>
      <c r="F24194" t="str">
        <f t="shared" si="755"/>
        <v>суббота</v>
      </c>
    </row>
    <row r="24195" spans="1:6" x14ac:dyDescent="0.25">
      <c r="A24195">
        <v>8598</v>
      </c>
      <c r="B24195">
        <v>75834</v>
      </c>
      <c r="C24195" s="2">
        <v>44331.945576051781</v>
      </c>
      <c r="D24195">
        <v>394819</v>
      </c>
      <c r="E24195">
        <f t="shared" ref="E24195:E24258" si="756">HOUR(C24195)</f>
        <v>22</v>
      </c>
      <c r="F24195" t="str">
        <f t="shared" ref="F24195:F24258" si="757">TEXT(C24195,"дддд")</f>
        <v>суббота</v>
      </c>
    </row>
    <row r="24196" spans="1:6" x14ac:dyDescent="0.25">
      <c r="A24196">
        <v>290172</v>
      </c>
      <c r="B24196">
        <v>75835</v>
      </c>
      <c r="C24196" s="2">
        <v>44331.946867275001</v>
      </c>
      <c r="D24196">
        <v>72841</v>
      </c>
      <c r="E24196">
        <f t="shared" si="756"/>
        <v>22</v>
      </c>
      <c r="F24196" t="str">
        <f t="shared" si="757"/>
        <v>суббота</v>
      </c>
    </row>
    <row r="24197" spans="1:6" x14ac:dyDescent="0.25">
      <c r="A24197">
        <v>77201</v>
      </c>
      <c r="B24197">
        <v>75837</v>
      </c>
      <c r="C24197" s="2">
        <v>44331.947194174762</v>
      </c>
      <c r="D24197">
        <v>158978</v>
      </c>
      <c r="E24197">
        <f t="shared" si="756"/>
        <v>22</v>
      </c>
      <c r="F24197" t="str">
        <f t="shared" si="757"/>
        <v>суббота</v>
      </c>
    </row>
    <row r="24198" spans="1:6" x14ac:dyDescent="0.25">
      <c r="A24198">
        <v>28081</v>
      </c>
      <c r="B24198">
        <v>75840</v>
      </c>
      <c r="C24198" s="2">
        <v>44331.948407766991</v>
      </c>
      <c r="D24198">
        <v>4316</v>
      </c>
      <c r="E24198">
        <f t="shared" si="756"/>
        <v>22</v>
      </c>
      <c r="F24198" t="str">
        <f t="shared" si="757"/>
        <v>суббота</v>
      </c>
    </row>
    <row r="24199" spans="1:6" x14ac:dyDescent="0.25">
      <c r="A24199">
        <v>178949</v>
      </c>
      <c r="B24199">
        <v>75842</v>
      </c>
      <c r="C24199" s="2">
        <v>44331.948407766991</v>
      </c>
      <c r="D24199">
        <v>472712</v>
      </c>
      <c r="E24199">
        <f t="shared" si="756"/>
        <v>22</v>
      </c>
      <c r="F24199" t="str">
        <f t="shared" si="757"/>
        <v>суббота</v>
      </c>
    </row>
    <row r="24200" spans="1:6" x14ac:dyDescent="0.25">
      <c r="A24200">
        <v>261115</v>
      </c>
      <c r="B24200">
        <v>75844</v>
      </c>
      <c r="C24200" s="2">
        <v>44331.948407766991</v>
      </c>
      <c r="D24200">
        <v>388561</v>
      </c>
      <c r="E24200">
        <f t="shared" si="756"/>
        <v>22</v>
      </c>
      <c r="F24200" t="str">
        <f t="shared" si="757"/>
        <v>суббота</v>
      </c>
    </row>
    <row r="24201" spans="1:6" x14ac:dyDescent="0.25">
      <c r="A24201">
        <v>139945</v>
      </c>
      <c r="B24201">
        <v>75848</v>
      </c>
      <c r="C24201" s="2">
        <v>44331.948812297735</v>
      </c>
      <c r="D24201">
        <v>411922</v>
      </c>
      <c r="E24201">
        <f t="shared" si="756"/>
        <v>22</v>
      </c>
      <c r="F24201" t="str">
        <f t="shared" si="757"/>
        <v>суббота</v>
      </c>
    </row>
    <row r="24202" spans="1:6" x14ac:dyDescent="0.25">
      <c r="A24202">
        <v>302089</v>
      </c>
      <c r="B24202">
        <v>75849</v>
      </c>
      <c r="C24202" s="2">
        <v>44331.949674977877</v>
      </c>
      <c r="D24202">
        <v>230507</v>
      </c>
      <c r="E24202">
        <f t="shared" si="756"/>
        <v>22</v>
      </c>
      <c r="F24202" t="str">
        <f t="shared" si="757"/>
        <v>суббота</v>
      </c>
    </row>
    <row r="24203" spans="1:6" x14ac:dyDescent="0.25">
      <c r="A24203">
        <v>98700</v>
      </c>
      <c r="B24203">
        <v>75850</v>
      </c>
      <c r="C24203" s="2">
        <v>44331.949980162972</v>
      </c>
      <c r="D24203">
        <v>62129</v>
      </c>
      <c r="E24203">
        <f t="shared" si="756"/>
        <v>22</v>
      </c>
      <c r="F24203" t="str">
        <f t="shared" si="757"/>
        <v>суббота</v>
      </c>
    </row>
    <row r="24204" spans="1:6" x14ac:dyDescent="0.25">
      <c r="A24204">
        <v>100288</v>
      </c>
      <c r="B24204">
        <v>75852</v>
      </c>
      <c r="C24204" s="2">
        <v>44331.950025889964</v>
      </c>
      <c r="D24204">
        <v>458081</v>
      </c>
      <c r="E24204">
        <f t="shared" si="756"/>
        <v>22</v>
      </c>
      <c r="F24204" t="str">
        <f t="shared" si="757"/>
        <v>суббота</v>
      </c>
    </row>
    <row r="24205" spans="1:6" x14ac:dyDescent="0.25">
      <c r="A24205">
        <v>126593</v>
      </c>
      <c r="B24205">
        <v>75854</v>
      </c>
      <c r="C24205" s="2">
        <v>44331.95010223701</v>
      </c>
      <c r="D24205">
        <v>439981</v>
      </c>
      <c r="E24205">
        <f t="shared" si="756"/>
        <v>22</v>
      </c>
      <c r="F24205" t="str">
        <f t="shared" si="757"/>
        <v>суббота</v>
      </c>
    </row>
    <row r="24206" spans="1:6" x14ac:dyDescent="0.25">
      <c r="A24206">
        <v>26092</v>
      </c>
      <c r="B24206">
        <v>75858</v>
      </c>
      <c r="C24206" s="2">
        <v>44331.950346385085</v>
      </c>
      <c r="D24206">
        <v>451185</v>
      </c>
      <c r="E24206">
        <f t="shared" si="756"/>
        <v>22</v>
      </c>
      <c r="F24206" t="str">
        <f t="shared" si="757"/>
        <v>суббота</v>
      </c>
    </row>
    <row r="24207" spans="1:6" x14ac:dyDescent="0.25">
      <c r="A24207">
        <v>342900</v>
      </c>
      <c r="B24207">
        <v>75863</v>
      </c>
      <c r="C24207" s="2">
        <v>44331.951000000001</v>
      </c>
      <c r="D24207">
        <v>175883</v>
      </c>
      <c r="E24207">
        <f t="shared" si="756"/>
        <v>22</v>
      </c>
      <c r="F24207" t="str">
        <f t="shared" si="757"/>
        <v>суббота</v>
      </c>
    </row>
    <row r="24208" spans="1:6" x14ac:dyDescent="0.25">
      <c r="A24208">
        <v>235036</v>
      </c>
      <c r="B24208">
        <v>75865</v>
      </c>
      <c r="C24208" s="2">
        <v>44331.953093050935</v>
      </c>
      <c r="D24208">
        <v>12149</v>
      </c>
      <c r="E24208">
        <f t="shared" si="756"/>
        <v>22</v>
      </c>
      <c r="F24208" t="str">
        <f t="shared" si="757"/>
        <v>суббота</v>
      </c>
    </row>
    <row r="24209" spans="1:6" x14ac:dyDescent="0.25">
      <c r="A24209">
        <v>226607</v>
      </c>
      <c r="B24209">
        <v>75869</v>
      </c>
      <c r="C24209" s="2">
        <v>44331.954071197411</v>
      </c>
      <c r="D24209">
        <v>347008</v>
      </c>
      <c r="E24209">
        <f t="shared" si="756"/>
        <v>22</v>
      </c>
      <c r="F24209" t="str">
        <f t="shared" si="757"/>
        <v>суббота</v>
      </c>
    </row>
    <row r="24210" spans="1:6" x14ac:dyDescent="0.25">
      <c r="A24210">
        <v>341018</v>
      </c>
      <c r="B24210">
        <v>75873</v>
      </c>
      <c r="C24210" s="2">
        <v>44331.954071197411</v>
      </c>
      <c r="D24210">
        <v>471403</v>
      </c>
      <c r="E24210">
        <f t="shared" si="756"/>
        <v>22</v>
      </c>
      <c r="F24210" t="str">
        <f t="shared" si="757"/>
        <v>суббота</v>
      </c>
    </row>
    <row r="24211" spans="1:6" x14ac:dyDescent="0.25">
      <c r="A24211">
        <v>313476</v>
      </c>
      <c r="B24211">
        <v>75874</v>
      </c>
      <c r="C24211" s="2">
        <v>44331.956236457409</v>
      </c>
      <c r="D24211">
        <v>180863</v>
      </c>
      <c r="E24211">
        <f t="shared" si="756"/>
        <v>22</v>
      </c>
      <c r="F24211" t="str">
        <f t="shared" si="757"/>
        <v>суббота</v>
      </c>
    </row>
    <row r="24212" spans="1:6" x14ac:dyDescent="0.25">
      <c r="A24212">
        <v>114584</v>
      </c>
      <c r="B24212">
        <v>75879</v>
      </c>
      <c r="C24212" s="2">
        <v>44331.956498381878</v>
      </c>
      <c r="D24212">
        <v>83380</v>
      </c>
      <c r="E24212">
        <f t="shared" si="756"/>
        <v>22</v>
      </c>
      <c r="F24212" t="str">
        <f t="shared" si="757"/>
        <v>суббота</v>
      </c>
    </row>
    <row r="24213" spans="1:6" x14ac:dyDescent="0.25">
      <c r="A24213">
        <v>114864</v>
      </c>
      <c r="B24213">
        <v>75884</v>
      </c>
      <c r="C24213" s="2">
        <v>44331.956902912621</v>
      </c>
      <c r="D24213">
        <v>383738</v>
      </c>
      <c r="E24213">
        <f t="shared" si="756"/>
        <v>22</v>
      </c>
      <c r="F24213" t="str">
        <f t="shared" si="757"/>
        <v>суббота</v>
      </c>
    </row>
    <row r="24214" spans="1:6" x14ac:dyDescent="0.25">
      <c r="A24214">
        <v>291202</v>
      </c>
      <c r="B24214">
        <v>75889</v>
      </c>
      <c r="C24214" s="2">
        <v>44331.956902912621</v>
      </c>
      <c r="D24214">
        <v>182191</v>
      </c>
      <c r="E24214">
        <f t="shared" si="756"/>
        <v>22</v>
      </c>
      <c r="F24214" t="str">
        <f t="shared" si="757"/>
        <v>суббота</v>
      </c>
    </row>
    <row r="24215" spans="1:6" x14ac:dyDescent="0.25">
      <c r="A24215">
        <v>14401</v>
      </c>
      <c r="B24215">
        <v>75891</v>
      </c>
      <c r="C24215" s="2">
        <v>44331.957213049718</v>
      </c>
      <c r="D24215">
        <v>343712</v>
      </c>
      <c r="E24215">
        <f t="shared" si="756"/>
        <v>22</v>
      </c>
      <c r="F24215" t="str">
        <f t="shared" si="757"/>
        <v>суббота</v>
      </c>
    </row>
    <row r="24216" spans="1:6" x14ac:dyDescent="0.25">
      <c r="A24216">
        <v>226201</v>
      </c>
      <c r="B24216">
        <v>75895</v>
      </c>
      <c r="C24216" s="2">
        <v>44331.959734627831</v>
      </c>
      <c r="D24216">
        <v>230507</v>
      </c>
      <c r="E24216">
        <f t="shared" si="756"/>
        <v>23</v>
      </c>
      <c r="F24216" t="str">
        <f t="shared" si="757"/>
        <v>суббота</v>
      </c>
    </row>
    <row r="24217" spans="1:6" x14ac:dyDescent="0.25">
      <c r="A24217">
        <v>7744</v>
      </c>
      <c r="B24217">
        <v>75900</v>
      </c>
      <c r="C24217" s="2">
        <v>44331.960139158582</v>
      </c>
      <c r="D24217">
        <v>397</v>
      </c>
      <c r="E24217">
        <f t="shared" si="756"/>
        <v>23</v>
      </c>
      <c r="F24217" t="str">
        <f t="shared" si="757"/>
        <v>суббота</v>
      </c>
    </row>
    <row r="24218" spans="1:6" x14ac:dyDescent="0.25">
      <c r="A24218">
        <v>31361</v>
      </c>
      <c r="B24218">
        <v>75904</v>
      </c>
      <c r="C24218" s="2">
        <v>44331.960139158582</v>
      </c>
      <c r="D24218">
        <v>298909</v>
      </c>
      <c r="E24218">
        <f t="shared" si="756"/>
        <v>23</v>
      </c>
      <c r="F24218" t="str">
        <f t="shared" si="757"/>
        <v>суббота</v>
      </c>
    </row>
    <row r="24219" spans="1:6" x14ac:dyDescent="0.25">
      <c r="A24219">
        <v>322953</v>
      </c>
      <c r="B24219">
        <v>75908</v>
      </c>
      <c r="C24219" s="2">
        <v>44331.960139158582</v>
      </c>
      <c r="D24219">
        <v>391404</v>
      </c>
      <c r="E24219">
        <f t="shared" si="756"/>
        <v>23</v>
      </c>
      <c r="F24219" t="str">
        <f t="shared" si="757"/>
        <v>суббота</v>
      </c>
    </row>
    <row r="24220" spans="1:6" x14ac:dyDescent="0.25">
      <c r="A24220">
        <v>18834</v>
      </c>
      <c r="B24220">
        <v>75909</v>
      </c>
      <c r="C24220" s="2">
        <v>44331.960692159795</v>
      </c>
      <c r="D24220">
        <v>76405</v>
      </c>
      <c r="E24220">
        <f t="shared" si="756"/>
        <v>23</v>
      </c>
      <c r="F24220" t="str">
        <f t="shared" si="757"/>
        <v>суббота</v>
      </c>
    </row>
    <row r="24221" spans="1:6" x14ac:dyDescent="0.25">
      <c r="A24221">
        <v>204159</v>
      </c>
      <c r="B24221">
        <v>75914</v>
      </c>
      <c r="C24221" s="2">
        <v>44331.962970873785</v>
      </c>
      <c r="D24221">
        <v>250679</v>
      </c>
      <c r="E24221">
        <f t="shared" si="756"/>
        <v>23</v>
      </c>
      <c r="F24221" t="str">
        <f t="shared" si="757"/>
        <v>суббота</v>
      </c>
    </row>
    <row r="24222" spans="1:6" x14ac:dyDescent="0.25">
      <c r="A24222">
        <v>240030</v>
      </c>
      <c r="B24222">
        <v>75917</v>
      </c>
      <c r="C24222" s="2">
        <v>44331.962970873785</v>
      </c>
      <c r="D24222">
        <v>411922</v>
      </c>
      <c r="E24222">
        <f t="shared" si="756"/>
        <v>23</v>
      </c>
      <c r="F24222" t="str">
        <f t="shared" si="757"/>
        <v>суббота</v>
      </c>
    </row>
    <row r="24223" spans="1:6" x14ac:dyDescent="0.25">
      <c r="A24223">
        <v>300137</v>
      </c>
      <c r="B24223">
        <v>75921</v>
      </c>
      <c r="C24223" s="2">
        <v>44331.963316751608</v>
      </c>
      <c r="D24223">
        <v>154449</v>
      </c>
      <c r="E24223">
        <f t="shared" si="756"/>
        <v>23</v>
      </c>
      <c r="F24223" t="str">
        <f t="shared" si="757"/>
        <v>суббота</v>
      </c>
    </row>
    <row r="24224" spans="1:6" x14ac:dyDescent="0.25">
      <c r="A24224">
        <v>75278</v>
      </c>
      <c r="B24224">
        <v>75925</v>
      </c>
      <c r="C24224" s="2">
        <v>44331.964588996765</v>
      </c>
      <c r="D24224">
        <v>411922</v>
      </c>
      <c r="E24224">
        <f t="shared" si="756"/>
        <v>23</v>
      </c>
      <c r="F24224" t="str">
        <f t="shared" si="757"/>
        <v>суббота</v>
      </c>
    </row>
    <row r="24225" spans="1:6" x14ac:dyDescent="0.25">
      <c r="A24225">
        <v>11384</v>
      </c>
      <c r="B24225">
        <v>75929</v>
      </c>
      <c r="C24225" s="2">
        <v>44331.966999999997</v>
      </c>
      <c r="D24225">
        <v>347393</v>
      </c>
      <c r="E24225">
        <f t="shared" si="756"/>
        <v>23</v>
      </c>
      <c r="F24225" t="str">
        <f t="shared" si="757"/>
        <v>суббота</v>
      </c>
    </row>
    <row r="24226" spans="1:6" x14ac:dyDescent="0.25">
      <c r="A24226">
        <v>321055</v>
      </c>
      <c r="B24226">
        <v>75930</v>
      </c>
      <c r="C24226" s="2">
        <v>44331.967016181225</v>
      </c>
      <c r="D24226">
        <v>196571</v>
      </c>
      <c r="E24226">
        <f t="shared" si="756"/>
        <v>23</v>
      </c>
      <c r="F24226" t="str">
        <f t="shared" si="757"/>
        <v>суббота</v>
      </c>
    </row>
    <row r="24227" spans="1:6" x14ac:dyDescent="0.25">
      <c r="A24227">
        <v>334482</v>
      </c>
      <c r="B24227">
        <v>75934</v>
      </c>
      <c r="C24227" s="2">
        <v>44331.967016181225</v>
      </c>
      <c r="D24227">
        <v>252677</v>
      </c>
      <c r="E24227">
        <f t="shared" si="756"/>
        <v>23</v>
      </c>
      <c r="F24227" t="str">
        <f t="shared" si="757"/>
        <v>суббота</v>
      </c>
    </row>
    <row r="24228" spans="1:6" x14ac:dyDescent="0.25">
      <c r="A24228">
        <v>15226</v>
      </c>
      <c r="B24228">
        <v>75936</v>
      </c>
      <c r="C24228" s="2">
        <v>44331.967333333334</v>
      </c>
      <c r="D24228">
        <v>21527</v>
      </c>
      <c r="E24228">
        <f t="shared" si="756"/>
        <v>23</v>
      </c>
      <c r="F24228" t="str">
        <f t="shared" si="757"/>
        <v>суббота</v>
      </c>
    </row>
    <row r="24229" spans="1:6" x14ac:dyDescent="0.25">
      <c r="A24229">
        <v>58723</v>
      </c>
      <c r="B24229">
        <v>75940</v>
      </c>
      <c r="C24229" s="2">
        <v>44331.967345194862</v>
      </c>
      <c r="D24229">
        <v>517</v>
      </c>
      <c r="E24229">
        <f t="shared" si="756"/>
        <v>23</v>
      </c>
      <c r="F24229" t="str">
        <f t="shared" si="757"/>
        <v>суббота</v>
      </c>
    </row>
    <row r="24230" spans="1:6" x14ac:dyDescent="0.25">
      <c r="A24230">
        <v>101540</v>
      </c>
      <c r="B24230">
        <v>75945</v>
      </c>
      <c r="C24230" s="2">
        <v>44331.967825242718</v>
      </c>
      <c r="D24230">
        <v>344690</v>
      </c>
      <c r="E24230">
        <f t="shared" si="756"/>
        <v>23</v>
      </c>
      <c r="F24230" t="str">
        <f t="shared" si="757"/>
        <v>суббота</v>
      </c>
    </row>
    <row r="24231" spans="1:6" x14ac:dyDescent="0.25">
      <c r="A24231">
        <v>187263</v>
      </c>
      <c r="B24231">
        <v>75948</v>
      </c>
      <c r="C24231" s="2">
        <v>44331.969443365691</v>
      </c>
      <c r="D24231">
        <v>409500</v>
      </c>
      <c r="E24231">
        <f t="shared" si="756"/>
        <v>23</v>
      </c>
      <c r="F24231" t="str">
        <f t="shared" si="757"/>
        <v>суббота</v>
      </c>
    </row>
    <row r="24232" spans="1:6" x14ac:dyDescent="0.25">
      <c r="A24232">
        <v>127713</v>
      </c>
      <c r="B24232">
        <v>75951</v>
      </c>
      <c r="C24232" s="2">
        <v>44331.969847896442</v>
      </c>
      <c r="D24232">
        <v>151924</v>
      </c>
      <c r="E24232">
        <f t="shared" si="756"/>
        <v>23</v>
      </c>
      <c r="F24232" t="str">
        <f t="shared" si="757"/>
        <v>суббота</v>
      </c>
    </row>
    <row r="24233" spans="1:6" x14ac:dyDescent="0.25">
      <c r="A24233">
        <v>217369</v>
      </c>
      <c r="B24233">
        <v>75953</v>
      </c>
      <c r="C24233" s="2">
        <v>44331.970549638354</v>
      </c>
      <c r="D24233">
        <v>116321</v>
      </c>
      <c r="E24233">
        <f t="shared" si="756"/>
        <v>23</v>
      </c>
      <c r="F24233" t="str">
        <f t="shared" si="757"/>
        <v>суббота</v>
      </c>
    </row>
    <row r="24234" spans="1:6" x14ac:dyDescent="0.25">
      <c r="A24234">
        <v>142879</v>
      </c>
      <c r="B24234">
        <v>75957</v>
      </c>
      <c r="C24234" s="2">
        <v>44331.972679611652</v>
      </c>
      <c r="D24234">
        <v>439981</v>
      </c>
      <c r="E24234">
        <f t="shared" si="756"/>
        <v>23</v>
      </c>
      <c r="F24234" t="str">
        <f t="shared" si="757"/>
        <v>суббота</v>
      </c>
    </row>
    <row r="24235" spans="1:6" x14ac:dyDescent="0.25">
      <c r="A24235">
        <v>253954</v>
      </c>
      <c r="B24235">
        <v>75961</v>
      </c>
      <c r="C24235" s="2">
        <v>44331.97335734123</v>
      </c>
      <c r="D24235">
        <v>43842</v>
      </c>
      <c r="E24235">
        <f t="shared" si="756"/>
        <v>23</v>
      </c>
      <c r="F24235" t="str">
        <f t="shared" si="757"/>
        <v>суббота</v>
      </c>
    </row>
    <row r="24236" spans="1:6" x14ac:dyDescent="0.25">
      <c r="A24236">
        <v>89114</v>
      </c>
      <c r="B24236">
        <v>75962</v>
      </c>
      <c r="C24236" s="2">
        <v>44331.976226081119</v>
      </c>
      <c r="D24236">
        <v>371920</v>
      </c>
      <c r="E24236">
        <f t="shared" si="756"/>
        <v>23</v>
      </c>
      <c r="F24236" t="str">
        <f t="shared" si="757"/>
        <v>суббота</v>
      </c>
    </row>
    <row r="24237" spans="1:6" x14ac:dyDescent="0.25">
      <c r="A24237">
        <v>282272</v>
      </c>
      <c r="B24237">
        <v>75967</v>
      </c>
      <c r="C24237" s="2">
        <v>44331.977533980578</v>
      </c>
      <c r="D24237">
        <v>351192</v>
      </c>
      <c r="E24237">
        <f t="shared" si="756"/>
        <v>23</v>
      </c>
      <c r="F24237" t="str">
        <f t="shared" si="757"/>
        <v>суббота</v>
      </c>
    </row>
    <row r="24238" spans="1:6" x14ac:dyDescent="0.25">
      <c r="A24238">
        <v>330931</v>
      </c>
      <c r="B24238">
        <v>75972</v>
      </c>
      <c r="C24238" s="2">
        <v>44331.977533980586</v>
      </c>
      <c r="D24238">
        <v>386333</v>
      </c>
      <c r="E24238">
        <f t="shared" si="756"/>
        <v>23</v>
      </c>
      <c r="F24238" t="str">
        <f t="shared" si="757"/>
        <v>суббота</v>
      </c>
    </row>
    <row r="24239" spans="1:6" x14ac:dyDescent="0.25">
      <c r="A24239">
        <v>301311</v>
      </c>
      <c r="B24239">
        <v>75977</v>
      </c>
      <c r="C24239" s="2">
        <v>44331.978666666662</v>
      </c>
      <c r="D24239">
        <v>118549</v>
      </c>
      <c r="E24239">
        <f t="shared" si="756"/>
        <v>23</v>
      </c>
      <c r="F24239" t="str">
        <f t="shared" si="757"/>
        <v>суббота</v>
      </c>
    </row>
    <row r="24240" spans="1:6" x14ac:dyDescent="0.25">
      <c r="A24240">
        <v>345956</v>
      </c>
      <c r="B24240">
        <v>75979</v>
      </c>
      <c r="C24240" s="2">
        <v>44331.978747572815</v>
      </c>
      <c r="D24240">
        <v>411922</v>
      </c>
      <c r="E24240">
        <f t="shared" si="756"/>
        <v>23</v>
      </c>
      <c r="F24240" t="str">
        <f t="shared" si="757"/>
        <v>суббота</v>
      </c>
    </row>
    <row r="24241" spans="1:6" x14ac:dyDescent="0.25">
      <c r="A24241">
        <v>245470</v>
      </c>
      <c r="B24241">
        <v>75983</v>
      </c>
      <c r="C24241" s="2">
        <v>44331.981666666667</v>
      </c>
      <c r="D24241">
        <v>330333</v>
      </c>
      <c r="E24241">
        <f t="shared" si="756"/>
        <v>23</v>
      </c>
      <c r="F24241" t="str">
        <f t="shared" si="757"/>
        <v>суббота</v>
      </c>
    </row>
    <row r="24242" spans="1:6" x14ac:dyDescent="0.25">
      <c r="A24242">
        <v>182715</v>
      </c>
      <c r="B24242">
        <v>75985</v>
      </c>
      <c r="C24242" s="2">
        <v>44331.98205511643</v>
      </c>
      <c r="D24242">
        <v>285680</v>
      </c>
      <c r="E24242">
        <f t="shared" si="756"/>
        <v>23</v>
      </c>
      <c r="F24242" t="str">
        <f t="shared" si="757"/>
        <v>суббота</v>
      </c>
    </row>
    <row r="24243" spans="1:6" x14ac:dyDescent="0.25">
      <c r="A24243">
        <v>17288</v>
      </c>
      <c r="B24243">
        <v>75986</v>
      </c>
      <c r="C24243" s="2">
        <v>44331.982388349512</v>
      </c>
      <c r="D24243">
        <v>293021</v>
      </c>
      <c r="E24243">
        <f t="shared" si="756"/>
        <v>23</v>
      </c>
      <c r="F24243" t="str">
        <f t="shared" si="757"/>
        <v>суббота</v>
      </c>
    </row>
    <row r="24244" spans="1:6" x14ac:dyDescent="0.25">
      <c r="A24244">
        <v>182203</v>
      </c>
      <c r="B24244">
        <v>75987</v>
      </c>
      <c r="C24244" s="2">
        <v>44331.98315378277</v>
      </c>
      <c r="D24244">
        <v>184941</v>
      </c>
      <c r="E24244">
        <f t="shared" si="756"/>
        <v>23</v>
      </c>
      <c r="F24244" t="str">
        <f t="shared" si="757"/>
        <v>суббота</v>
      </c>
    </row>
    <row r="24245" spans="1:6" x14ac:dyDescent="0.25">
      <c r="A24245">
        <v>297818</v>
      </c>
      <c r="B24245">
        <v>75990</v>
      </c>
      <c r="C24245" s="2">
        <v>44331.984191412092</v>
      </c>
      <c r="D24245">
        <v>411922</v>
      </c>
      <c r="E24245">
        <f t="shared" si="756"/>
        <v>23</v>
      </c>
      <c r="F24245" t="str">
        <f t="shared" si="757"/>
        <v>суббота</v>
      </c>
    </row>
    <row r="24246" spans="1:6" x14ac:dyDescent="0.25">
      <c r="A24246">
        <v>204074</v>
      </c>
      <c r="B24246">
        <v>75992</v>
      </c>
      <c r="C24246" s="2">
        <v>44331.985624595472</v>
      </c>
      <c r="D24246">
        <v>176684</v>
      </c>
      <c r="E24246">
        <f t="shared" si="756"/>
        <v>23</v>
      </c>
      <c r="F24246" t="str">
        <f t="shared" si="757"/>
        <v>суббота</v>
      </c>
    </row>
    <row r="24247" spans="1:6" x14ac:dyDescent="0.25">
      <c r="A24247">
        <v>289357</v>
      </c>
      <c r="B24247">
        <v>75994</v>
      </c>
      <c r="C24247" s="2">
        <v>44331.986571855829</v>
      </c>
      <c r="D24247">
        <v>62570</v>
      </c>
      <c r="E24247">
        <f t="shared" si="756"/>
        <v>23</v>
      </c>
      <c r="F24247" t="str">
        <f t="shared" si="757"/>
        <v>суббота</v>
      </c>
    </row>
    <row r="24248" spans="1:6" x14ac:dyDescent="0.25">
      <c r="A24248">
        <v>286003</v>
      </c>
      <c r="B24248">
        <v>75996</v>
      </c>
      <c r="C24248" s="2">
        <v>44331.986938077942</v>
      </c>
      <c r="D24248">
        <v>70091</v>
      </c>
      <c r="E24248">
        <f t="shared" si="756"/>
        <v>23</v>
      </c>
      <c r="F24248" t="str">
        <f t="shared" si="757"/>
        <v>суббота</v>
      </c>
    </row>
    <row r="24249" spans="1:6" x14ac:dyDescent="0.25">
      <c r="A24249">
        <v>128336</v>
      </c>
      <c r="B24249">
        <v>75997</v>
      </c>
      <c r="C24249" s="2">
        <v>44331.988372447893</v>
      </c>
      <c r="D24249">
        <v>179296</v>
      </c>
      <c r="E24249">
        <f t="shared" si="756"/>
        <v>23</v>
      </c>
      <c r="F24249" t="str">
        <f t="shared" si="757"/>
        <v>суббота</v>
      </c>
    </row>
    <row r="24250" spans="1:6" x14ac:dyDescent="0.25">
      <c r="A24250">
        <v>199825</v>
      </c>
      <c r="B24250">
        <v>75998</v>
      </c>
      <c r="C24250" s="2">
        <v>44331.989265372169</v>
      </c>
      <c r="D24250">
        <v>21760</v>
      </c>
      <c r="E24250">
        <f t="shared" si="756"/>
        <v>23</v>
      </c>
      <c r="F24250" t="str">
        <f t="shared" si="757"/>
        <v>суббота</v>
      </c>
    </row>
    <row r="24251" spans="1:6" x14ac:dyDescent="0.25">
      <c r="A24251">
        <v>209082</v>
      </c>
      <c r="B24251">
        <v>75999</v>
      </c>
      <c r="C24251" s="2">
        <v>44331.989669902912</v>
      </c>
      <c r="D24251">
        <v>411922</v>
      </c>
      <c r="E24251">
        <f t="shared" si="756"/>
        <v>23</v>
      </c>
      <c r="F24251" t="str">
        <f t="shared" si="757"/>
        <v>суббота</v>
      </c>
    </row>
    <row r="24252" spans="1:6" x14ac:dyDescent="0.25">
      <c r="A24252">
        <v>101164</v>
      </c>
      <c r="B24252">
        <v>76004</v>
      </c>
      <c r="C24252" s="2">
        <v>44331.99020355846</v>
      </c>
      <c r="D24252">
        <v>230507</v>
      </c>
      <c r="E24252">
        <f t="shared" si="756"/>
        <v>23</v>
      </c>
      <c r="F24252" t="str">
        <f t="shared" si="757"/>
        <v>суббота</v>
      </c>
    </row>
    <row r="24253" spans="1:6" x14ac:dyDescent="0.25">
      <c r="A24253">
        <v>93228</v>
      </c>
      <c r="B24253">
        <v>76006</v>
      </c>
      <c r="C24253" s="2">
        <v>44331.991637928404</v>
      </c>
      <c r="D24253">
        <v>411922</v>
      </c>
      <c r="E24253">
        <f t="shared" si="756"/>
        <v>23</v>
      </c>
      <c r="F24253" t="str">
        <f t="shared" si="757"/>
        <v>суббота</v>
      </c>
    </row>
    <row r="24254" spans="1:6" x14ac:dyDescent="0.25">
      <c r="A24254">
        <v>36919</v>
      </c>
      <c r="B24254">
        <v>76010</v>
      </c>
      <c r="C24254" s="2">
        <v>44331.99298074282</v>
      </c>
      <c r="D24254">
        <v>54561</v>
      </c>
      <c r="E24254">
        <f t="shared" si="756"/>
        <v>23</v>
      </c>
      <c r="F24254" t="str">
        <f t="shared" si="757"/>
        <v>суббота</v>
      </c>
    </row>
    <row r="24255" spans="1:6" x14ac:dyDescent="0.25">
      <c r="A24255">
        <v>100342</v>
      </c>
      <c r="B24255">
        <v>76012</v>
      </c>
      <c r="C24255" s="2">
        <v>44331.99404889065</v>
      </c>
      <c r="D24255">
        <v>158978</v>
      </c>
      <c r="E24255">
        <f t="shared" si="756"/>
        <v>23</v>
      </c>
      <c r="F24255" t="str">
        <f t="shared" si="757"/>
        <v>суббота</v>
      </c>
    </row>
    <row r="24256" spans="1:6" x14ac:dyDescent="0.25">
      <c r="A24256">
        <v>2377</v>
      </c>
      <c r="B24256">
        <v>76017</v>
      </c>
      <c r="C24256" s="2">
        <v>44331.994293038726</v>
      </c>
      <c r="D24256">
        <v>112334</v>
      </c>
      <c r="E24256">
        <f t="shared" si="756"/>
        <v>23</v>
      </c>
      <c r="F24256" t="str">
        <f t="shared" si="757"/>
        <v>суббота</v>
      </c>
    </row>
    <row r="24257" spans="1:6" x14ac:dyDescent="0.25">
      <c r="A24257">
        <v>178999</v>
      </c>
      <c r="B24257">
        <v>76022</v>
      </c>
      <c r="C24257" s="2">
        <v>44331.9951780755</v>
      </c>
      <c r="D24257">
        <v>230507</v>
      </c>
      <c r="E24257">
        <f t="shared" si="756"/>
        <v>23</v>
      </c>
      <c r="F24257" t="str">
        <f t="shared" si="757"/>
        <v>суббота</v>
      </c>
    </row>
    <row r="24258" spans="1:6" x14ac:dyDescent="0.25">
      <c r="A24258">
        <v>30688</v>
      </c>
      <c r="B24258">
        <v>76026</v>
      </c>
      <c r="C24258" s="2">
        <v>44331.995737864083</v>
      </c>
      <c r="D24258">
        <v>30437</v>
      </c>
      <c r="E24258">
        <f t="shared" si="756"/>
        <v>23</v>
      </c>
      <c r="F24258" t="str">
        <f t="shared" si="757"/>
        <v>суббота</v>
      </c>
    </row>
    <row r="24259" spans="1:6" x14ac:dyDescent="0.25">
      <c r="A24259">
        <v>281194</v>
      </c>
      <c r="B24259">
        <v>76027</v>
      </c>
      <c r="C24259" s="2">
        <v>44331.99575792718</v>
      </c>
      <c r="D24259">
        <v>148256</v>
      </c>
      <c r="E24259">
        <f t="shared" ref="E24259:E24322" si="758">HOUR(C24259)</f>
        <v>23</v>
      </c>
      <c r="F24259" t="str">
        <f t="shared" ref="F24259:F24322" si="759">TEXT(C24259,"дддд")</f>
        <v>суббота</v>
      </c>
    </row>
    <row r="24260" spans="1:6" x14ac:dyDescent="0.25">
      <c r="A24260">
        <v>265060</v>
      </c>
      <c r="B24260">
        <v>76029</v>
      </c>
      <c r="C24260" s="2">
        <v>44331.996642963961</v>
      </c>
      <c r="D24260">
        <v>333426</v>
      </c>
      <c r="E24260">
        <f t="shared" si="758"/>
        <v>23</v>
      </c>
      <c r="F24260" t="str">
        <f t="shared" si="759"/>
        <v>суббота</v>
      </c>
    </row>
    <row r="24261" spans="1:6" x14ac:dyDescent="0.25">
      <c r="A24261">
        <v>179646</v>
      </c>
      <c r="B24261">
        <v>76031</v>
      </c>
      <c r="C24261" s="2">
        <v>44331.996951456313</v>
      </c>
      <c r="D24261">
        <v>439981</v>
      </c>
      <c r="E24261">
        <f t="shared" si="758"/>
        <v>23</v>
      </c>
      <c r="F24261" t="str">
        <f t="shared" si="759"/>
        <v>суббота</v>
      </c>
    </row>
    <row r="24262" spans="1:6" x14ac:dyDescent="0.25">
      <c r="A24262">
        <v>202372</v>
      </c>
      <c r="B24262">
        <v>76036</v>
      </c>
      <c r="C24262" s="2">
        <v>44331.997680593282</v>
      </c>
      <c r="D24262">
        <v>411922</v>
      </c>
      <c r="E24262">
        <f t="shared" si="758"/>
        <v>23</v>
      </c>
      <c r="F24262" t="str">
        <f t="shared" si="759"/>
        <v>суббота</v>
      </c>
    </row>
    <row r="24263" spans="1:6" x14ac:dyDescent="0.25">
      <c r="A24263">
        <v>297246</v>
      </c>
      <c r="B24263">
        <v>76037</v>
      </c>
      <c r="C24263" s="2">
        <v>44331.998569579286</v>
      </c>
      <c r="D24263">
        <v>122902</v>
      </c>
      <c r="E24263">
        <f t="shared" si="758"/>
        <v>23</v>
      </c>
      <c r="F24263" t="str">
        <f t="shared" si="759"/>
        <v>суббота</v>
      </c>
    </row>
    <row r="24264" spans="1:6" x14ac:dyDescent="0.25">
      <c r="A24264">
        <v>30758</v>
      </c>
      <c r="B24264">
        <v>76041</v>
      </c>
      <c r="C24264" s="2">
        <v>44332.000592233009</v>
      </c>
      <c r="D24264">
        <v>258219</v>
      </c>
      <c r="E24264">
        <f t="shared" si="758"/>
        <v>0</v>
      </c>
      <c r="F24264" t="str">
        <f t="shared" si="759"/>
        <v>воскресенье</v>
      </c>
    </row>
    <row r="24265" spans="1:6" x14ac:dyDescent="0.25">
      <c r="A24265">
        <v>178286</v>
      </c>
      <c r="B24265">
        <v>76043</v>
      </c>
      <c r="C24265" s="2">
        <v>44332.001464888453</v>
      </c>
      <c r="D24265">
        <v>343491</v>
      </c>
      <c r="E24265">
        <f t="shared" si="758"/>
        <v>0</v>
      </c>
      <c r="F24265" t="str">
        <f t="shared" si="759"/>
        <v>воскресенье</v>
      </c>
    </row>
    <row r="24266" spans="1:6" x14ac:dyDescent="0.25">
      <c r="A24266">
        <v>33299</v>
      </c>
      <c r="B24266">
        <v>76045</v>
      </c>
      <c r="C24266" s="2">
        <v>44332.00221035599</v>
      </c>
      <c r="D24266">
        <v>346519</v>
      </c>
      <c r="E24266">
        <f t="shared" si="758"/>
        <v>0</v>
      </c>
      <c r="F24266" t="str">
        <f t="shared" si="759"/>
        <v>воскресенье</v>
      </c>
    </row>
    <row r="24267" spans="1:6" x14ac:dyDescent="0.25">
      <c r="A24267">
        <v>138691</v>
      </c>
      <c r="B24267">
        <v>76049</v>
      </c>
      <c r="C24267" s="2">
        <v>44332.006660194173</v>
      </c>
      <c r="D24267">
        <v>264283</v>
      </c>
      <c r="E24267">
        <f t="shared" si="758"/>
        <v>0</v>
      </c>
      <c r="F24267" t="str">
        <f t="shared" si="759"/>
        <v>воскресенье</v>
      </c>
    </row>
    <row r="24268" spans="1:6" x14ac:dyDescent="0.25">
      <c r="A24268">
        <v>23008</v>
      </c>
      <c r="B24268">
        <v>76054</v>
      </c>
      <c r="C24268" s="2">
        <v>44332.00666019418</v>
      </c>
      <c r="D24268">
        <v>284325</v>
      </c>
      <c r="E24268">
        <f t="shared" si="758"/>
        <v>0</v>
      </c>
      <c r="F24268" t="str">
        <f t="shared" si="759"/>
        <v>воскресенье</v>
      </c>
    </row>
    <row r="24269" spans="1:6" x14ac:dyDescent="0.25">
      <c r="A24269">
        <v>297362</v>
      </c>
      <c r="B24269">
        <v>76056</v>
      </c>
      <c r="C24269" s="2">
        <v>44332.007064724916</v>
      </c>
      <c r="D24269">
        <v>379466</v>
      </c>
      <c r="E24269">
        <f t="shared" si="758"/>
        <v>0</v>
      </c>
      <c r="F24269" t="str">
        <f t="shared" si="759"/>
        <v>воскресенье</v>
      </c>
    </row>
    <row r="24270" spans="1:6" x14ac:dyDescent="0.25">
      <c r="A24270">
        <v>180859</v>
      </c>
      <c r="B24270">
        <v>76059</v>
      </c>
      <c r="C24270" s="2">
        <v>44332.009002960294</v>
      </c>
      <c r="D24270">
        <v>75550</v>
      </c>
      <c r="E24270">
        <f t="shared" si="758"/>
        <v>0</v>
      </c>
      <c r="F24270" t="str">
        <f t="shared" si="759"/>
        <v>воскресенье</v>
      </c>
    </row>
    <row r="24271" spans="1:6" x14ac:dyDescent="0.25">
      <c r="A24271">
        <v>241177</v>
      </c>
      <c r="B24271">
        <v>76062</v>
      </c>
      <c r="C24271" s="2">
        <v>44332.009896440126</v>
      </c>
      <c r="D24271">
        <v>8805</v>
      </c>
      <c r="E24271">
        <f t="shared" si="758"/>
        <v>0</v>
      </c>
      <c r="F24271" t="str">
        <f t="shared" si="759"/>
        <v>воскресенье</v>
      </c>
    </row>
    <row r="24272" spans="1:6" x14ac:dyDescent="0.25">
      <c r="A24272">
        <v>108035</v>
      </c>
      <c r="B24272">
        <v>76063</v>
      </c>
      <c r="C24272" s="2">
        <v>44332.010300970876</v>
      </c>
      <c r="D24272">
        <v>439981</v>
      </c>
      <c r="E24272">
        <f t="shared" si="758"/>
        <v>0</v>
      </c>
      <c r="F24272" t="str">
        <f t="shared" si="759"/>
        <v>воскресенье</v>
      </c>
    </row>
    <row r="24273" spans="1:6" x14ac:dyDescent="0.25">
      <c r="A24273">
        <v>273260</v>
      </c>
      <c r="B24273">
        <v>76066</v>
      </c>
      <c r="C24273" s="2">
        <v>44332.010300970876</v>
      </c>
      <c r="D24273">
        <v>244574</v>
      </c>
      <c r="E24273">
        <f t="shared" si="758"/>
        <v>0</v>
      </c>
      <c r="F24273" t="str">
        <f t="shared" si="759"/>
        <v>воскресенье</v>
      </c>
    </row>
    <row r="24274" spans="1:6" x14ac:dyDescent="0.25">
      <c r="A24274">
        <v>170961</v>
      </c>
      <c r="B24274">
        <v>76071</v>
      </c>
      <c r="C24274" s="2">
        <v>44332.011514563106</v>
      </c>
      <c r="D24274">
        <v>438887</v>
      </c>
      <c r="E24274">
        <f t="shared" si="758"/>
        <v>0</v>
      </c>
      <c r="F24274" t="str">
        <f t="shared" si="759"/>
        <v>воскресенье</v>
      </c>
    </row>
    <row r="24275" spans="1:6" x14ac:dyDescent="0.25">
      <c r="A24275">
        <v>170928</v>
      </c>
      <c r="B24275">
        <v>76072</v>
      </c>
      <c r="C24275" s="2">
        <v>44332.011919093857</v>
      </c>
      <c r="D24275">
        <v>273920</v>
      </c>
      <c r="E24275">
        <f t="shared" si="758"/>
        <v>0</v>
      </c>
      <c r="F24275" t="str">
        <f t="shared" si="759"/>
        <v>воскресенье</v>
      </c>
    </row>
    <row r="24276" spans="1:6" x14ac:dyDescent="0.25">
      <c r="A24276">
        <v>113540</v>
      </c>
      <c r="B24276">
        <v>76077</v>
      </c>
      <c r="C24276" s="2">
        <v>44332.012000000002</v>
      </c>
      <c r="D24276">
        <v>146115</v>
      </c>
      <c r="E24276">
        <f t="shared" si="758"/>
        <v>0</v>
      </c>
      <c r="F24276" t="str">
        <f t="shared" si="759"/>
        <v>воскресенье</v>
      </c>
    </row>
    <row r="24277" spans="1:6" x14ac:dyDescent="0.25">
      <c r="A24277">
        <v>227484</v>
      </c>
      <c r="B24277">
        <v>76080</v>
      </c>
      <c r="C24277" s="2">
        <v>44332.012323624593</v>
      </c>
      <c r="D24277">
        <v>252952</v>
      </c>
      <c r="E24277">
        <f t="shared" si="758"/>
        <v>0</v>
      </c>
      <c r="F24277" t="str">
        <f t="shared" si="759"/>
        <v>воскресенье</v>
      </c>
    </row>
    <row r="24278" spans="1:6" x14ac:dyDescent="0.25">
      <c r="A24278">
        <v>280288</v>
      </c>
      <c r="B24278">
        <v>76085</v>
      </c>
      <c r="C24278" s="2">
        <v>44332.016418958097</v>
      </c>
      <c r="D24278">
        <v>290088</v>
      </c>
      <c r="E24278">
        <f t="shared" si="758"/>
        <v>0</v>
      </c>
      <c r="F24278" t="str">
        <f t="shared" si="759"/>
        <v>воскресенье</v>
      </c>
    </row>
    <row r="24279" spans="1:6" x14ac:dyDescent="0.25">
      <c r="A24279">
        <v>216815</v>
      </c>
      <c r="B24279">
        <v>76088</v>
      </c>
      <c r="C24279" s="2">
        <v>44332.017177993526</v>
      </c>
      <c r="D24279">
        <v>175184</v>
      </c>
      <c r="E24279">
        <f t="shared" si="758"/>
        <v>0</v>
      </c>
      <c r="F24279" t="str">
        <f t="shared" si="759"/>
        <v>воскресенье</v>
      </c>
    </row>
    <row r="24280" spans="1:6" x14ac:dyDescent="0.25">
      <c r="A24280">
        <v>166134</v>
      </c>
      <c r="B24280">
        <v>76092</v>
      </c>
      <c r="C24280" s="2">
        <v>44332.018391585763</v>
      </c>
      <c r="D24280">
        <v>230507</v>
      </c>
      <c r="E24280">
        <f t="shared" si="758"/>
        <v>0</v>
      </c>
      <c r="F24280" t="str">
        <f t="shared" si="759"/>
        <v>воскресенье</v>
      </c>
    </row>
    <row r="24281" spans="1:6" x14ac:dyDescent="0.25">
      <c r="A24281">
        <v>108679</v>
      </c>
      <c r="B24281">
        <v>76094</v>
      </c>
      <c r="C24281" s="2">
        <v>44332.019531846061</v>
      </c>
      <c r="D24281">
        <v>78362</v>
      </c>
      <c r="E24281">
        <f t="shared" si="758"/>
        <v>0</v>
      </c>
      <c r="F24281" t="str">
        <f t="shared" si="759"/>
        <v>воскресенье</v>
      </c>
    </row>
    <row r="24282" spans="1:6" x14ac:dyDescent="0.25">
      <c r="A24282">
        <v>188297</v>
      </c>
      <c r="B24282">
        <v>76096</v>
      </c>
      <c r="C24282" s="2">
        <v>44332.02081877023</v>
      </c>
      <c r="D24282">
        <v>153893</v>
      </c>
      <c r="E24282">
        <f t="shared" si="758"/>
        <v>0</v>
      </c>
      <c r="F24282" t="str">
        <f t="shared" si="759"/>
        <v>воскресенье</v>
      </c>
    </row>
    <row r="24283" spans="1:6" x14ac:dyDescent="0.25">
      <c r="A24283">
        <v>327137</v>
      </c>
      <c r="B24283">
        <v>76100</v>
      </c>
      <c r="C24283" s="2">
        <v>44332.021515549182</v>
      </c>
      <c r="D24283">
        <v>473233</v>
      </c>
      <c r="E24283">
        <f t="shared" si="758"/>
        <v>0</v>
      </c>
      <c r="F24283" t="str">
        <f t="shared" si="759"/>
        <v>воскресенье</v>
      </c>
    </row>
    <row r="24284" spans="1:6" x14ac:dyDescent="0.25">
      <c r="A24284">
        <v>120056</v>
      </c>
      <c r="B24284">
        <v>76105</v>
      </c>
      <c r="C24284" s="2">
        <v>44332.021627831717</v>
      </c>
      <c r="D24284">
        <v>250679</v>
      </c>
      <c r="E24284">
        <f t="shared" si="758"/>
        <v>0</v>
      </c>
      <c r="F24284" t="str">
        <f t="shared" si="759"/>
        <v>воскресенье</v>
      </c>
    </row>
    <row r="24285" spans="1:6" x14ac:dyDescent="0.25">
      <c r="A24285">
        <v>171245</v>
      </c>
      <c r="B24285">
        <v>76110</v>
      </c>
      <c r="C24285" s="2">
        <v>44332.022949919126</v>
      </c>
      <c r="D24285">
        <v>182984</v>
      </c>
      <c r="E24285">
        <f t="shared" si="758"/>
        <v>0</v>
      </c>
      <c r="F24285" t="str">
        <f t="shared" si="759"/>
        <v>воскресенье</v>
      </c>
    </row>
    <row r="24286" spans="1:6" x14ac:dyDescent="0.25">
      <c r="A24286">
        <v>40109</v>
      </c>
      <c r="B24286">
        <v>76112</v>
      </c>
      <c r="C24286" s="2">
        <v>44332.023071993164</v>
      </c>
      <c r="D24286">
        <v>367203</v>
      </c>
      <c r="E24286">
        <f t="shared" si="758"/>
        <v>0</v>
      </c>
      <c r="F24286" t="str">
        <f t="shared" si="759"/>
        <v>воскресенье</v>
      </c>
    </row>
    <row r="24287" spans="1:6" x14ac:dyDescent="0.25">
      <c r="A24287">
        <v>339021</v>
      </c>
      <c r="B24287">
        <v>76116</v>
      </c>
      <c r="C24287" s="2">
        <v>44332.023590807825</v>
      </c>
      <c r="D24287">
        <v>250679</v>
      </c>
      <c r="E24287">
        <f t="shared" si="758"/>
        <v>0</v>
      </c>
      <c r="F24287" t="str">
        <f t="shared" si="759"/>
        <v>воскресенье</v>
      </c>
    </row>
    <row r="24288" spans="1:6" x14ac:dyDescent="0.25">
      <c r="A24288">
        <v>284030</v>
      </c>
      <c r="B24288">
        <v>76121</v>
      </c>
      <c r="C24288" s="2">
        <v>44332.025025177769</v>
      </c>
      <c r="D24288">
        <v>406570</v>
      </c>
      <c r="E24288">
        <f t="shared" si="758"/>
        <v>0</v>
      </c>
      <c r="F24288" t="str">
        <f t="shared" si="759"/>
        <v>воскресенье</v>
      </c>
    </row>
    <row r="24289" spans="1:6" x14ac:dyDescent="0.25">
      <c r="A24289">
        <v>200431</v>
      </c>
      <c r="B24289">
        <v>76126</v>
      </c>
      <c r="C24289" s="2">
        <v>44332.02606280709</v>
      </c>
      <c r="D24289">
        <v>58674</v>
      </c>
      <c r="E24289">
        <f t="shared" si="758"/>
        <v>0</v>
      </c>
      <c r="F24289" t="str">
        <f t="shared" si="759"/>
        <v>воскресенье</v>
      </c>
    </row>
    <row r="24290" spans="1:6" x14ac:dyDescent="0.25">
      <c r="A24290">
        <v>20285</v>
      </c>
      <c r="B24290">
        <v>76131</v>
      </c>
      <c r="C24290" s="2">
        <v>44332.029175695061</v>
      </c>
      <c r="D24290">
        <v>266543</v>
      </c>
      <c r="E24290">
        <f t="shared" si="758"/>
        <v>0</v>
      </c>
      <c r="F24290" t="str">
        <f t="shared" si="759"/>
        <v>воскресенье</v>
      </c>
    </row>
    <row r="24291" spans="1:6" x14ac:dyDescent="0.25">
      <c r="A24291">
        <v>41510</v>
      </c>
      <c r="B24291">
        <v>76132</v>
      </c>
      <c r="C24291" s="2">
        <v>44332.029297769099</v>
      </c>
      <c r="D24291">
        <v>230507</v>
      </c>
      <c r="E24291">
        <f t="shared" si="758"/>
        <v>0</v>
      </c>
      <c r="F24291" t="str">
        <f t="shared" si="759"/>
        <v>воскресенье</v>
      </c>
    </row>
    <row r="24292" spans="1:6" x14ac:dyDescent="0.25">
      <c r="A24292">
        <v>16016</v>
      </c>
      <c r="B24292">
        <v>76137</v>
      </c>
      <c r="C24292" s="2">
        <v>44332.02931391586</v>
      </c>
      <c r="D24292">
        <v>118549</v>
      </c>
      <c r="E24292">
        <f t="shared" si="758"/>
        <v>0</v>
      </c>
      <c r="F24292" t="str">
        <f t="shared" si="759"/>
        <v>воскресенье</v>
      </c>
    </row>
    <row r="24293" spans="1:6" x14ac:dyDescent="0.25">
      <c r="A24293">
        <v>251443</v>
      </c>
      <c r="B24293">
        <v>76141</v>
      </c>
      <c r="C24293" s="2">
        <v>44332.02931391586</v>
      </c>
      <c r="D24293">
        <v>158978</v>
      </c>
      <c r="E24293">
        <f t="shared" si="758"/>
        <v>0</v>
      </c>
      <c r="F24293" t="str">
        <f t="shared" si="759"/>
        <v>воскресенье</v>
      </c>
    </row>
    <row r="24294" spans="1:6" x14ac:dyDescent="0.25">
      <c r="A24294">
        <v>63606</v>
      </c>
      <c r="B24294">
        <v>76145</v>
      </c>
      <c r="C24294" s="2">
        <v>44332.0333592233</v>
      </c>
      <c r="D24294">
        <v>344690</v>
      </c>
      <c r="E24294">
        <f t="shared" si="758"/>
        <v>0</v>
      </c>
      <c r="F24294" t="str">
        <f t="shared" si="759"/>
        <v>воскресенье</v>
      </c>
    </row>
    <row r="24295" spans="1:6" x14ac:dyDescent="0.25">
      <c r="A24295">
        <v>207284</v>
      </c>
      <c r="B24295">
        <v>76148</v>
      </c>
      <c r="C24295" s="2">
        <v>44332.033753471478</v>
      </c>
      <c r="D24295">
        <v>175663</v>
      </c>
      <c r="E24295">
        <f t="shared" si="758"/>
        <v>0</v>
      </c>
      <c r="F24295" t="str">
        <f t="shared" si="759"/>
        <v>воскресенье</v>
      </c>
    </row>
    <row r="24296" spans="1:6" x14ac:dyDescent="0.25">
      <c r="A24296">
        <v>110242</v>
      </c>
      <c r="B24296">
        <v>76150</v>
      </c>
      <c r="C24296" s="2">
        <v>44332.035676137581</v>
      </c>
      <c r="D24296">
        <v>180017</v>
      </c>
      <c r="E24296">
        <f t="shared" si="758"/>
        <v>0</v>
      </c>
      <c r="F24296" t="str">
        <f t="shared" si="759"/>
        <v>воскресенье</v>
      </c>
    </row>
    <row r="24297" spans="1:6" x14ac:dyDescent="0.25">
      <c r="A24297">
        <v>324574</v>
      </c>
      <c r="B24297">
        <v>76153</v>
      </c>
      <c r="C24297" s="2">
        <v>44332.037018951996</v>
      </c>
      <c r="D24297">
        <v>21407</v>
      </c>
      <c r="E24297">
        <f t="shared" si="758"/>
        <v>0</v>
      </c>
      <c r="F24297" t="str">
        <f t="shared" si="759"/>
        <v>воскресенье</v>
      </c>
    </row>
    <row r="24298" spans="1:6" x14ac:dyDescent="0.25">
      <c r="A24298">
        <v>180091</v>
      </c>
      <c r="B24298">
        <v>76155</v>
      </c>
      <c r="C24298" s="2">
        <v>44332.037995544299</v>
      </c>
      <c r="D24298">
        <v>250679</v>
      </c>
      <c r="E24298">
        <f t="shared" si="758"/>
        <v>0</v>
      </c>
      <c r="F24298" t="str">
        <f t="shared" si="759"/>
        <v>воскресенье</v>
      </c>
    </row>
    <row r="24299" spans="1:6" x14ac:dyDescent="0.25">
      <c r="A24299">
        <v>80677</v>
      </c>
      <c r="B24299">
        <v>76156</v>
      </c>
      <c r="C24299" s="2">
        <v>44332.043333333335</v>
      </c>
      <c r="D24299">
        <v>308577</v>
      </c>
      <c r="E24299">
        <f t="shared" si="758"/>
        <v>1</v>
      </c>
      <c r="F24299" t="str">
        <f t="shared" si="759"/>
        <v>воскресенье</v>
      </c>
    </row>
    <row r="24300" spans="1:6" x14ac:dyDescent="0.25">
      <c r="A24300">
        <v>231474</v>
      </c>
      <c r="B24300">
        <v>76159</v>
      </c>
      <c r="C24300" s="2">
        <v>44332.044000000002</v>
      </c>
      <c r="D24300">
        <v>180017</v>
      </c>
      <c r="E24300">
        <f t="shared" si="758"/>
        <v>1</v>
      </c>
      <c r="F24300" t="str">
        <f t="shared" si="759"/>
        <v>воскресенье</v>
      </c>
    </row>
    <row r="24301" spans="1:6" x14ac:dyDescent="0.25">
      <c r="A24301">
        <v>89285</v>
      </c>
      <c r="B24301">
        <v>76160</v>
      </c>
      <c r="C24301" s="2">
        <v>44332.046000000002</v>
      </c>
      <c r="D24301">
        <v>215663</v>
      </c>
      <c r="E24301">
        <f t="shared" si="758"/>
        <v>1</v>
      </c>
      <c r="F24301" t="str">
        <f t="shared" si="759"/>
        <v>воскресенье</v>
      </c>
    </row>
    <row r="24302" spans="1:6" x14ac:dyDescent="0.25">
      <c r="A24302">
        <v>82206</v>
      </c>
      <c r="B24302">
        <v>76165</v>
      </c>
      <c r="C24302" s="2">
        <v>44332.046304207121</v>
      </c>
      <c r="D24302">
        <v>88863</v>
      </c>
      <c r="E24302">
        <f t="shared" si="758"/>
        <v>1</v>
      </c>
      <c r="F24302" t="str">
        <f t="shared" si="759"/>
        <v>воскресенье</v>
      </c>
    </row>
    <row r="24303" spans="1:6" x14ac:dyDescent="0.25">
      <c r="A24303">
        <v>66991</v>
      </c>
      <c r="B24303">
        <v>76168</v>
      </c>
      <c r="C24303" s="2">
        <v>44332.051967637541</v>
      </c>
      <c r="D24303">
        <v>206501</v>
      </c>
      <c r="E24303">
        <f t="shared" si="758"/>
        <v>1</v>
      </c>
      <c r="F24303" t="str">
        <f t="shared" si="759"/>
        <v>воскресенье</v>
      </c>
    </row>
    <row r="24304" spans="1:6" x14ac:dyDescent="0.25">
      <c r="A24304">
        <v>277847</v>
      </c>
      <c r="B24304">
        <v>76170</v>
      </c>
      <c r="C24304" s="2">
        <v>44332.052766502886</v>
      </c>
      <c r="D24304">
        <v>397531</v>
      </c>
      <c r="E24304">
        <f t="shared" si="758"/>
        <v>1</v>
      </c>
      <c r="F24304" t="str">
        <f t="shared" si="759"/>
        <v>воскресенье</v>
      </c>
    </row>
    <row r="24305" spans="1:6" x14ac:dyDescent="0.25">
      <c r="A24305">
        <v>331965</v>
      </c>
      <c r="B24305">
        <v>76171</v>
      </c>
      <c r="C24305" s="2">
        <v>44332.053585760521</v>
      </c>
      <c r="D24305">
        <v>317329</v>
      </c>
      <c r="E24305">
        <f t="shared" si="758"/>
        <v>1</v>
      </c>
      <c r="F24305" t="str">
        <f t="shared" si="759"/>
        <v>воскресенье</v>
      </c>
    </row>
    <row r="24306" spans="1:6" x14ac:dyDescent="0.25">
      <c r="A24306">
        <v>239008</v>
      </c>
      <c r="B24306">
        <v>76174</v>
      </c>
      <c r="C24306" s="2">
        <v>44332.054963835566</v>
      </c>
      <c r="D24306">
        <v>244507</v>
      </c>
      <c r="E24306">
        <f t="shared" si="758"/>
        <v>1</v>
      </c>
      <c r="F24306" t="str">
        <f t="shared" si="759"/>
        <v>воскресенье</v>
      </c>
    </row>
    <row r="24307" spans="1:6" x14ac:dyDescent="0.25">
      <c r="A24307">
        <v>6704</v>
      </c>
      <c r="B24307">
        <v>76177</v>
      </c>
      <c r="C24307" s="2">
        <v>44332.055574205755</v>
      </c>
      <c r="D24307">
        <v>381626</v>
      </c>
      <c r="E24307">
        <f t="shared" si="758"/>
        <v>1</v>
      </c>
      <c r="F24307" t="str">
        <f t="shared" si="759"/>
        <v>воскресенье</v>
      </c>
    </row>
    <row r="24308" spans="1:6" x14ac:dyDescent="0.25">
      <c r="A24308">
        <v>343273</v>
      </c>
      <c r="B24308">
        <v>76179</v>
      </c>
      <c r="C24308" s="2">
        <v>44332.056581316567</v>
      </c>
      <c r="D24308">
        <v>351192</v>
      </c>
      <c r="E24308">
        <f t="shared" si="758"/>
        <v>1</v>
      </c>
      <c r="F24308" t="str">
        <f t="shared" si="759"/>
        <v>воскресенье</v>
      </c>
    </row>
    <row r="24309" spans="1:6" x14ac:dyDescent="0.25">
      <c r="A24309">
        <v>198463</v>
      </c>
      <c r="B24309">
        <v>76182</v>
      </c>
      <c r="C24309" s="2">
        <v>44332.056822006467</v>
      </c>
      <c r="D24309">
        <v>19525</v>
      </c>
      <c r="E24309">
        <f t="shared" si="758"/>
        <v>1</v>
      </c>
      <c r="F24309" t="str">
        <f t="shared" si="759"/>
        <v>воскресенье</v>
      </c>
    </row>
    <row r="24310" spans="1:6" x14ac:dyDescent="0.25">
      <c r="A24310">
        <v>149121</v>
      </c>
      <c r="B24310">
        <v>76187</v>
      </c>
      <c r="C24310" s="2">
        <v>44332.057100131227</v>
      </c>
      <c r="D24310">
        <v>411922</v>
      </c>
      <c r="E24310">
        <f t="shared" si="758"/>
        <v>1</v>
      </c>
      <c r="F24310" t="str">
        <f t="shared" si="759"/>
        <v>воскресенье</v>
      </c>
    </row>
    <row r="24311" spans="1:6" x14ac:dyDescent="0.25">
      <c r="A24311">
        <v>260454</v>
      </c>
      <c r="B24311">
        <v>76189</v>
      </c>
      <c r="C24311" s="2">
        <v>44332.057679982907</v>
      </c>
      <c r="D24311">
        <v>386066</v>
      </c>
      <c r="E24311">
        <f t="shared" si="758"/>
        <v>1</v>
      </c>
      <c r="F24311" t="str">
        <f t="shared" si="759"/>
        <v>воскресенье</v>
      </c>
    </row>
    <row r="24312" spans="1:6" x14ac:dyDescent="0.25">
      <c r="A24312">
        <v>160114</v>
      </c>
      <c r="B24312">
        <v>76194</v>
      </c>
      <c r="C24312" s="2">
        <v>44332.057802056945</v>
      </c>
      <c r="D24312">
        <v>266748</v>
      </c>
      <c r="E24312">
        <f t="shared" si="758"/>
        <v>1</v>
      </c>
      <c r="F24312" t="str">
        <f t="shared" si="759"/>
        <v>воскресенье</v>
      </c>
    </row>
    <row r="24313" spans="1:6" x14ac:dyDescent="0.25">
      <c r="A24313">
        <v>202084</v>
      </c>
      <c r="B24313">
        <v>76199</v>
      </c>
      <c r="C24313" s="2">
        <v>44332.06</v>
      </c>
      <c r="D24313">
        <v>328102</v>
      </c>
      <c r="E24313">
        <f t="shared" si="758"/>
        <v>1</v>
      </c>
      <c r="F24313" t="str">
        <f t="shared" si="759"/>
        <v>воскресенье</v>
      </c>
    </row>
    <row r="24314" spans="1:6" x14ac:dyDescent="0.25">
      <c r="A24314">
        <v>15108</v>
      </c>
      <c r="B24314">
        <v>76204</v>
      </c>
      <c r="C24314" s="2">
        <v>44332.060701315349</v>
      </c>
      <c r="D24314">
        <v>327038</v>
      </c>
      <c r="E24314">
        <f t="shared" si="758"/>
        <v>1</v>
      </c>
      <c r="F24314" t="str">
        <f t="shared" si="759"/>
        <v>воскресенье</v>
      </c>
    </row>
    <row r="24315" spans="1:6" x14ac:dyDescent="0.25">
      <c r="A24315">
        <v>196972</v>
      </c>
      <c r="B24315">
        <v>76209</v>
      </c>
      <c r="C24315" s="2">
        <v>44332.062990203558</v>
      </c>
      <c r="D24315">
        <v>344043</v>
      </c>
      <c r="E24315">
        <f t="shared" si="758"/>
        <v>1</v>
      </c>
      <c r="F24315" t="str">
        <f t="shared" si="759"/>
        <v>воскресенье</v>
      </c>
    </row>
    <row r="24316" spans="1:6" x14ac:dyDescent="0.25">
      <c r="A24316">
        <v>81947</v>
      </c>
      <c r="B24316">
        <v>76210</v>
      </c>
      <c r="C24316" s="2">
        <v>44332.063081759086</v>
      </c>
      <c r="D24316">
        <v>154256</v>
      </c>
      <c r="E24316">
        <f t="shared" si="758"/>
        <v>1</v>
      </c>
      <c r="F24316" t="str">
        <f t="shared" si="759"/>
        <v>воскресенье</v>
      </c>
    </row>
    <row r="24317" spans="1:6" x14ac:dyDescent="0.25">
      <c r="A24317">
        <v>202017</v>
      </c>
      <c r="B24317">
        <v>76215</v>
      </c>
      <c r="C24317" s="2">
        <v>44332.063325907162</v>
      </c>
      <c r="D24317">
        <v>230507</v>
      </c>
      <c r="E24317">
        <f t="shared" si="758"/>
        <v>1</v>
      </c>
      <c r="F24317" t="str">
        <f t="shared" si="759"/>
        <v>воскресенье</v>
      </c>
    </row>
    <row r="24318" spans="1:6" x14ac:dyDescent="0.25">
      <c r="A24318">
        <v>267072</v>
      </c>
      <c r="B24318">
        <v>76216</v>
      </c>
      <c r="C24318" s="2">
        <v>44332.064333333336</v>
      </c>
      <c r="D24318">
        <v>347008</v>
      </c>
      <c r="E24318">
        <f t="shared" si="758"/>
        <v>1</v>
      </c>
      <c r="F24318" t="str">
        <f t="shared" si="759"/>
        <v>воскресенье</v>
      </c>
    </row>
    <row r="24319" spans="1:6" x14ac:dyDescent="0.25">
      <c r="A24319">
        <v>319639</v>
      </c>
      <c r="B24319">
        <v>76219</v>
      </c>
      <c r="C24319" s="2">
        <v>44332.066935275085</v>
      </c>
      <c r="D24319">
        <v>238719</v>
      </c>
      <c r="E24319">
        <f t="shared" si="758"/>
        <v>1</v>
      </c>
      <c r="F24319" t="str">
        <f t="shared" si="759"/>
        <v>воскресенье</v>
      </c>
    </row>
    <row r="24320" spans="1:6" x14ac:dyDescent="0.25">
      <c r="A24320">
        <v>345075</v>
      </c>
      <c r="B24320">
        <v>76220</v>
      </c>
      <c r="C24320" s="2">
        <v>44332.068941312908</v>
      </c>
      <c r="D24320">
        <v>230507</v>
      </c>
      <c r="E24320">
        <f t="shared" si="758"/>
        <v>1</v>
      </c>
      <c r="F24320" t="str">
        <f t="shared" si="759"/>
        <v>воскресенье</v>
      </c>
    </row>
    <row r="24321" spans="1:6" x14ac:dyDescent="0.25">
      <c r="A24321">
        <v>129556</v>
      </c>
      <c r="B24321">
        <v>76222</v>
      </c>
      <c r="C24321" s="2">
        <v>44332.069000000003</v>
      </c>
      <c r="D24321">
        <v>227775</v>
      </c>
      <c r="E24321">
        <f t="shared" si="758"/>
        <v>1</v>
      </c>
      <c r="F24321" t="str">
        <f t="shared" si="759"/>
        <v>воскресенье</v>
      </c>
    </row>
    <row r="24322" spans="1:6" x14ac:dyDescent="0.25">
      <c r="A24322">
        <v>330714</v>
      </c>
      <c r="B24322">
        <v>76225</v>
      </c>
      <c r="C24322" s="2">
        <v>44332.072298348947</v>
      </c>
      <c r="D24322">
        <v>9852</v>
      </c>
      <c r="E24322">
        <f t="shared" si="758"/>
        <v>1</v>
      </c>
      <c r="F24322" t="str">
        <f t="shared" si="759"/>
        <v>воскресенье</v>
      </c>
    </row>
    <row r="24323" spans="1:6" x14ac:dyDescent="0.25">
      <c r="A24323">
        <v>217200</v>
      </c>
      <c r="B24323">
        <v>76229</v>
      </c>
      <c r="C24323" s="2">
        <v>44332.074190496533</v>
      </c>
      <c r="D24323">
        <v>455878</v>
      </c>
      <c r="E24323">
        <f t="shared" ref="E24323:E24386" si="760">HOUR(C24323)</f>
        <v>1</v>
      </c>
      <c r="F24323" t="str">
        <f t="shared" ref="F24323:F24386" si="761">TEXT(C24323,"дддд")</f>
        <v>воскресенье</v>
      </c>
    </row>
    <row r="24324" spans="1:6" x14ac:dyDescent="0.25">
      <c r="A24324">
        <v>300926</v>
      </c>
      <c r="B24324">
        <v>76232</v>
      </c>
      <c r="C24324" s="2">
        <v>44332.075167088842</v>
      </c>
      <c r="D24324">
        <v>347008</v>
      </c>
      <c r="E24324">
        <f t="shared" si="760"/>
        <v>1</v>
      </c>
      <c r="F24324" t="str">
        <f t="shared" si="761"/>
        <v>воскресенье</v>
      </c>
    </row>
    <row r="24325" spans="1:6" x14ac:dyDescent="0.25">
      <c r="A24325">
        <v>146002</v>
      </c>
      <c r="B24325">
        <v>76236</v>
      </c>
      <c r="C24325" s="2">
        <v>44332.076021607107</v>
      </c>
      <c r="D24325">
        <v>301748</v>
      </c>
      <c r="E24325">
        <f t="shared" si="760"/>
        <v>1</v>
      </c>
      <c r="F24325" t="str">
        <f t="shared" si="761"/>
        <v>воскресенье</v>
      </c>
    </row>
    <row r="24326" spans="1:6" x14ac:dyDescent="0.25">
      <c r="A24326">
        <v>235317</v>
      </c>
      <c r="B24326">
        <v>76241</v>
      </c>
      <c r="C24326" s="2">
        <v>44332.076239482201</v>
      </c>
      <c r="D24326">
        <v>411922</v>
      </c>
      <c r="E24326">
        <f t="shared" si="760"/>
        <v>1</v>
      </c>
      <c r="F24326" t="str">
        <f t="shared" si="761"/>
        <v>воскресенье</v>
      </c>
    </row>
    <row r="24327" spans="1:6" x14ac:dyDescent="0.25">
      <c r="A24327">
        <v>330817</v>
      </c>
      <c r="B24327">
        <v>76242</v>
      </c>
      <c r="C24327" s="2">
        <v>44332.076239482201</v>
      </c>
      <c r="D24327">
        <v>457493</v>
      </c>
      <c r="E24327">
        <f t="shared" si="760"/>
        <v>1</v>
      </c>
      <c r="F24327" t="str">
        <f t="shared" si="761"/>
        <v>воскресенье</v>
      </c>
    </row>
    <row r="24328" spans="1:6" x14ac:dyDescent="0.25">
      <c r="A24328">
        <v>20229</v>
      </c>
      <c r="B24328">
        <v>76244</v>
      </c>
      <c r="C24328" s="2">
        <v>44332.07751701407</v>
      </c>
      <c r="D24328">
        <v>72841</v>
      </c>
      <c r="E24328">
        <f t="shared" si="760"/>
        <v>1</v>
      </c>
      <c r="F24328" t="str">
        <f t="shared" si="761"/>
        <v>воскресенье</v>
      </c>
    </row>
    <row r="24329" spans="1:6" x14ac:dyDescent="0.25">
      <c r="A24329">
        <v>200617</v>
      </c>
      <c r="B24329">
        <v>76248</v>
      </c>
      <c r="C24329" s="2">
        <v>44332.077857605182</v>
      </c>
      <c r="D24329">
        <v>230507</v>
      </c>
      <c r="E24329">
        <f t="shared" si="760"/>
        <v>1</v>
      </c>
      <c r="F24329" t="str">
        <f t="shared" si="761"/>
        <v>воскресенье</v>
      </c>
    </row>
    <row r="24330" spans="1:6" x14ac:dyDescent="0.25">
      <c r="A24330">
        <v>264541</v>
      </c>
      <c r="B24330">
        <v>76250</v>
      </c>
      <c r="C24330" s="2">
        <v>44332.081148716694</v>
      </c>
      <c r="D24330">
        <v>411922</v>
      </c>
      <c r="E24330">
        <f t="shared" si="760"/>
        <v>1</v>
      </c>
      <c r="F24330" t="str">
        <f t="shared" si="761"/>
        <v>воскресенье</v>
      </c>
    </row>
    <row r="24331" spans="1:6" x14ac:dyDescent="0.25">
      <c r="A24331">
        <v>278971</v>
      </c>
      <c r="B24331">
        <v>76255</v>
      </c>
      <c r="C24331" s="2">
        <v>44332.081606494336</v>
      </c>
      <c r="D24331">
        <v>19520</v>
      </c>
      <c r="E24331">
        <f t="shared" si="760"/>
        <v>1</v>
      </c>
      <c r="F24331" t="str">
        <f t="shared" si="761"/>
        <v>воскресенье</v>
      </c>
    </row>
    <row r="24332" spans="1:6" x14ac:dyDescent="0.25">
      <c r="A24332">
        <v>48903</v>
      </c>
      <c r="B24332">
        <v>76258</v>
      </c>
      <c r="C24332" s="2">
        <v>44332.081942197939</v>
      </c>
      <c r="D24332">
        <v>367087</v>
      </c>
      <c r="E24332">
        <f t="shared" si="760"/>
        <v>1</v>
      </c>
      <c r="F24332" t="str">
        <f t="shared" si="761"/>
        <v>воскресенье</v>
      </c>
    </row>
    <row r="24333" spans="1:6" x14ac:dyDescent="0.25">
      <c r="A24333">
        <v>31679</v>
      </c>
      <c r="B24333">
        <v>76262</v>
      </c>
      <c r="C24333" s="2">
        <v>44332.083254493853</v>
      </c>
      <c r="D24333">
        <v>143150</v>
      </c>
      <c r="E24333">
        <f t="shared" si="760"/>
        <v>1</v>
      </c>
      <c r="F24333" t="str">
        <f t="shared" si="761"/>
        <v>воскресенье</v>
      </c>
    </row>
    <row r="24334" spans="1:6" x14ac:dyDescent="0.25">
      <c r="A24334">
        <v>149647</v>
      </c>
      <c r="B24334">
        <v>76264</v>
      </c>
      <c r="C24334" s="2">
        <v>44332.083925566345</v>
      </c>
      <c r="D24334">
        <v>242428</v>
      </c>
      <c r="E24334">
        <f t="shared" si="760"/>
        <v>2</v>
      </c>
      <c r="F24334" t="str">
        <f t="shared" si="761"/>
        <v>воскресенье</v>
      </c>
    </row>
    <row r="24335" spans="1:6" x14ac:dyDescent="0.25">
      <c r="A24335">
        <v>98980</v>
      </c>
      <c r="B24335">
        <v>76269</v>
      </c>
      <c r="C24335" s="2">
        <v>44332.084330097088</v>
      </c>
      <c r="D24335">
        <v>15560</v>
      </c>
      <c r="E24335">
        <f t="shared" si="760"/>
        <v>2</v>
      </c>
      <c r="F24335" t="str">
        <f t="shared" si="761"/>
        <v>воскресенье</v>
      </c>
    </row>
    <row r="24336" spans="1:6" x14ac:dyDescent="0.25">
      <c r="A24336">
        <v>247708</v>
      </c>
      <c r="B24336">
        <v>76270</v>
      </c>
      <c r="C24336" s="2">
        <v>44332.089</v>
      </c>
      <c r="D24336">
        <v>158978</v>
      </c>
      <c r="E24336">
        <f t="shared" si="760"/>
        <v>2</v>
      </c>
      <c r="F24336" t="str">
        <f t="shared" si="761"/>
        <v>воскресенье</v>
      </c>
    </row>
    <row r="24337" spans="1:6" x14ac:dyDescent="0.25">
      <c r="A24337">
        <v>222956</v>
      </c>
      <c r="B24337">
        <v>76275</v>
      </c>
      <c r="C24337" s="2">
        <v>44332.089333333337</v>
      </c>
      <c r="D24337">
        <v>405774</v>
      </c>
      <c r="E24337">
        <f t="shared" si="760"/>
        <v>2</v>
      </c>
      <c r="F24337" t="str">
        <f t="shared" si="761"/>
        <v>воскресенье</v>
      </c>
    </row>
    <row r="24338" spans="1:6" x14ac:dyDescent="0.25">
      <c r="A24338">
        <v>242044</v>
      </c>
      <c r="B24338">
        <v>76276</v>
      </c>
      <c r="C24338" s="2">
        <v>44332.090398058252</v>
      </c>
      <c r="D24338">
        <v>241927</v>
      </c>
      <c r="E24338">
        <f t="shared" si="760"/>
        <v>2</v>
      </c>
      <c r="F24338" t="str">
        <f t="shared" si="761"/>
        <v>воскресенье</v>
      </c>
    </row>
    <row r="24339" spans="1:6" x14ac:dyDescent="0.25">
      <c r="A24339">
        <v>300892</v>
      </c>
      <c r="B24339">
        <v>76279</v>
      </c>
      <c r="C24339" s="2">
        <v>44332.091999999997</v>
      </c>
      <c r="D24339">
        <v>96200</v>
      </c>
      <c r="E24339">
        <f t="shared" si="760"/>
        <v>2</v>
      </c>
      <c r="F24339" t="str">
        <f t="shared" si="761"/>
        <v>воскресенье</v>
      </c>
    </row>
    <row r="24340" spans="1:6" x14ac:dyDescent="0.25">
      <c r="A24340">
        <v>230417</v>
      </c>
      <c r="B24340">
        <v>76284</v>
      </c>
      <c r="C24340" s="2">
        <v>44332.093000000001</v>
      </c>
      <c r="D24340">
        <v>206501</v>
      </c>
      <c r="E24340">
        <f t="shared" si="760"/>
        <v>2</v>
      </c>
      <c r="F24340" t="str">
        <f t="shared" si="761"/>
        <v>воскресенье</v>
      </c>
    </row>
    <row r="24341" spans="1:6" x14ac:dyDescent="0.25">
      <c r="A24341">
        <v>214346</v>
      </c>
      <c r="B24341">
        <v>76287</v>
      </c>
      <c r="C24341" s="2">
        <v>44332.094180120243</v>
      </c>
      <c r="D24341">
        <v>38983</v>
      </c>
      <c r="E24341">
        <f t="shared" si="760"/>
        <v>2</v>
      </c>
      <c r="F24341" t="str">
        <f t="shared" si="761"/>
        <v>воскресенье</v>
      </c>
    </row>
    <row r="24342" spans="1:6" x14ac:dyDescent="0.25">
      <c r="A24342">
        <v>118126</v>
      </c>
      <c r="B24342">
        <v>76289</v>
      </c>
      <c r="C24342" s="2">
        <v>44332.097750785855</v>
      </c>
      <c r="D24342">
        <v>347008</v>
      </c>
      <c r="E24342">
        <f t="shared" si="760"/>
        <v>2</v>
      </c>
      <c r="F24342" t="str">
        <f t="shared" si="761"/>
        <v>воскресенье</v>
      </c>
    </row>
    <row r="24343" spans="1:6" x14ac:dyDescent="0.25">
      <c r="A24343">
        <v>181965</v>
      </c>
      <c r="B24343">
        <v>76291</v>
      </c>
      <c r="C24343" s="2">
        <v>44332.098147526478</v>
      </c>
      <c r="D24343">
        <v>60239</v>
      </c>
      <c r="E24343">
        <f t="shared" si="760"/>
        <v>2</v>
      </c>
      <c r="F24343" t="str">
        <f t="shared" si="761"/>
        <v>воскресенье</v>
      </c>
    </row>
    <row r="24344" spans="1:6" x14ac:dyDescent="0.25">
      <c r="A24344">
        <v>176910</v>
      </c>
      <c r="B24344">
        <v>76296</v>
      </c>
      <c r="C24344" s="2">
        <v>44332.102129449835</v>
      </c>
      <c r="D24344">
        <v>148570</v>
      </c>
      <c r="E24344">
        <f t="shared" si="760"/>
        <v>2</v>
      </c>
      <c r="F24344" t="str">
        <f t="shared" si="761"/>
        <v>воскресенье</v>
      </c>
    </row>
    <row r="24345" spans="1:6" x14ac:dyDescent="0.25">
      <c r="A24345">
        <v>289598</v>
      </c>
      <c r="B24345">
        <v>76297</v>
      </c>
      <c r="C24345" s="2">
        <v>44332.102129449842</v>
      </c>
      <c r="D24345">
        <v>357950</v>
      </c>
      <c r="E24345">
        <f t="shared" si="760"/>
        <v>2</v>
      </c>
      <c r="F24345" t="str">
        <f t="shared" si="761"/>
        <v>воскресенье</v>
      </c>
    </row>
    <row r="24346" spans="1:6" x14ac:dyDescent="0.25">
      <c r="A24346">
        <v>343421</v>
      </c>
      <c r="B24346">
        <v>76301</v>
      </c>
      <c r="C24346" s="2">
        <v>44332.106051820432</v>
      </c>
      <c r="D24346">
        <v>245484</v>
      </c>
      <c r="E24346">
        <f t="shared" si="760"/>
        <v>2</v>
      </c>
      <c r="F24346" t="str">
        <f t="shared" si="761"/>
        <v>воскресенье</v>
      </c>
    </row>
    <row r="24347" spans="1:6" x14ac:dyDescent="0.25">
      <c r="A24347">
        <v>261625</v>
      </c>
      <c r="B24347">
        <v>76305</v>
      </c>
      <c r="C24347" s="2">
        <v>44332.107181005282</v>
      </c>
      <c r="D24347">
        <v>228405</v>
      </c>
      <c r="E24347">
        <f t="shared" si="760"/>
        <v>2</v>
      </c>
      <c r="F24347" t="str">
        <f t="shared" si="761"/>
        <v>воскресенье</v>
      </c>
    </row>
    <row r="24348" spans="1:6" x14ac:dyDescent="0.25">
      <c r="A24348">
        <v>348259</v>
      </c>
      <c r="B24348">
        <v>76309</v>
      </c>
      <c r="C24348" s="2">
        <v>44332.107364116338</v>
      </c>
      <c r="D24348">
        <v>379729</v>
      </c>
      <c r="E24348">
        <f t="shared" si="760"/>
        <v>2</v>
      </c>
      <c r="F24348" t="str">
        <f t="shared" si="761"/>
        <v>воскресенье</v>
      </c>
    </row>
    <row r="24349" spans="1:6" x14ac:dyDescent="0.25">
      <c r="A24349">
        <v>241082</v>
      </c>
      <c r="B24349">
        <v>76312</v>
      </c>
      <c r="C24349" s="2">
        <v>44332.107388349519</v>
      </c>
      <c r="D24349">
        <v>349014</v>
      </c>
      <c r="E24349">
        <f t="shared" si="760"/>
        <v>2</v>
      </c>
      <c r="F24349" t="str">
        <f t="shared" si="761"/>
        <v>воскресенье</v>
      </c>
    </row>
    <row r="24350" spans="1:6" x14ac:dyDescent="0.25">
      <c r="A24350">
        <v>24028</v>
      </c>
      <c r="B24350">
        <v>76314</v>
      </c>
      <c r="C24350" s="2">
        <v>44332.111270485548</v>
      </c>
      <c r="D24350">
        <v>158978</v>
      </c>
      <c r="E24350">
        <f t="shared" si="760"/>
        <v>2</v>
      </c>
      <c r="F24350" t="str">
        <f t="shared" si="761"/>
        <v>воскресенье</v>
      </c>
    </row>
    <row r="24351" spans="1:6" x14ac:dyDescent="0.25">
      <c r="A24351">
        <v>45505</v>
      </c>
      <c r="B24351">
        <v>76319</v>
      </c>
      <c r="C24351" s="2">
        <v>44332.111484115114</v>
      </c>
      <c r="D24351">
        <v>118549</v>
      </c>
      <c r="E24351">
        <f t="shared" si="760"/>
        <v>2</v>
      </c>
      <c r="F24351" t="str">
        <f t="shared" si="761"/>
        <v>воскресенье</v>
      </c>
    </row>
    <row r="24352" spans="1:6" x14ac:dyDescent="0.25">
      <c r="A24352">
        <v>222818</v>
      </c>
      <c r="B24352">
        <v>76323</v>
      </c>
      <c r="C24352" s="2">
        <v>44332.113956114386</v>
      </c>
      <c r="D24352">
        <v>411922</v>
      </c>
      <c r="E24352">
        <f t="shared" si="760"/>
        <v>2</v>
      </c>
      <c r="F24352" t="str">
        <f t="shared" si="761"/>
        <v>воскресенье</v>
      </c>
    </row>
    <row r="24353" spans="1:6" x14ac:dyDescent="0.25">
      <c r="A24353">
        <v>349210</v>
      </c>
      <c r="B24353">
        <v>76327</v>
      </c>
      <c r="C24353" s="2">
        <v>44332.114000000001</v>
      </c>
      <c r="D24353">
        <v>304722</v>
      </c>
      <c r="E24353">
        <f t="shared" si="760"/>
        <v>2</v>
      </c>
      <c r="F24353" t="str">
        <f t="shared" si="761"/>
        <v>воскресенье</v>
      </c>
    </row>
    <row r="24354" spans="1:6" x14ac:dyDescent="0.25">
      <c r="A24354">
        <v>181445</v>
      </c>
      <c r="B24354">
        <v>76329</v>
      </c>
      <c r="C24354" s="2">
        <v>44332.114658040104</v>
      </c>
      <c r="D24354">
        <v>448450</v>
      </c>
      <c r="E24354">
        <f t="shared" si="760"/>
        <v>2</v>
      </c>
      <c r="F24354" t="str">
        <f t="shared" si="761"/>
        <v>воскресенье</v>
      </c>
    </row>
    <row r="24355" spans="1:6" x14ac:dyDescent="0.25">
      <c r="A24355">
        <v>196733</v>
      </c>
      <c r="B24355">
        <v>76330</v>
      </c>
      <c r="C24355" s="2">
        <v>44332.116000000002</v>
      </c>
      <c r="D24355">
        <v>123413</v>
      </c>
      <c r="E24355">
        <f t="shared" si="760"/>
        <v>2</v>
      </c>
      <c r="F24355" t="str">
        <f t="shared" si="761"/>
        <v>воскресенье</v>
      </c>
    </row>
    <row r="24356" spans="1:6" x14ac:dyDescent="0.25">
      <c r="A24356">
        <v>219499</v>
      </c>
      <c r="B24356">
        <v>76332</v>
      </c>
      <c r="C24356" s="2">
        <v>44332.119235816521</v>
      </c>
      <c r="D24356">
        <v>233062</v>
      </c>
      <c r="E24356">
        <f t="shared" si="760"/>
        <v>2</v>
      </c>
      <c r="F24356" t="str">
        <f t="shared" si="761"/>
        <v>воскресенье</v>
      </c>
    </row>
    <row r="24357" spans="1:6" x14ac:dyDescent="0.25">
      <c r="A24357">
        <v>101847</v>
      </c>
      <c r="B24357">
        <v>76335</v>
      </c>
      <c r="C24357" s="2">
        <v>44332.119510483106</v>
      </c>
      <c r="D24357">
        <v>411922</v>
      </c>
      <c r="E24357">
        <f t="shared" si="760"/>
        <v>2</v>
      </c>
      <c r="F24357" t="str">
        <f t="shared" si="761"/>
        <v>воскресенье</v>
      </c>
    </row>
    <row r="24358" spans="1:6" x14ac:dyDescent="0.25">
      <c r="A24358">
        <v>300610</v>
      </c>
      <c r="B24358">
        <v>76336</v>
      </c>
      <c r="C24358" s="2">
        <v>44332.122318185982</v>
      </c>
      <c r="D24358">
        <v>336356</v>
      </c>
      <c r="E24358">
        <f t="shared" si="760"/>
        <v>2</v>
      </c>
      <c r="F24358" t="str">
        <f t="shared" si="761"/>
        <v>воскресенье</v>
      </c>
    </row>
    <row r="24359" spans="1:6" x14ac:dyDescent="0.25">
      <c r="A24359">
        <v>156310</v>
      </c>
      <c r="B24359">
        <v>76338</v>
      </c>
      <c r="C24359" s="2">
        <v>44332.125064851833</v>
      </c>
      <c r="D24359">
        <v>351192</v>
      </c>
      <c r="E24359">
        <f t="shared" si="760"/>
        <v>3</v>
      </c>
      <c r="F24359" t="str">
        <f t="shared" si="761"/>
        <v>воскресенье</v>
      </c>
    </row>
    <row r="24360" spans="1:6" x14ac:dyDescent="0.25">
      <c r="A24360">
        <v>123129</v>
      </c>
      <c r="B24360">
        <v>76342</v>
      </c>
      <c r="C24360" s="2">
        <v>44332.128849147004</v>
      </c>
      <c r="D24360">
        <v>313585</v>
      </c>
      <c r="E24360">
        <f t="shared" si="760"/>
        <v>3</v>
      </c>
      <c r="F24360" t="str">
        <f t="shared" si="761"/>
        <v>воскресенье</v>
      </c>
    </row>
    <row r="24361" spans="1:6" x14ac:dyDescent="0.25">
      <c r="A24361">
        <v>120287</v>
      </c>
      <c r="B24361">
        <v>76343</v>
      </c>
      <c r="C24361" s="2">
        <v>44332.133000000002</v>
      </c>
      <c r="D24361">
        <v>37644</v>
      </c>
      <c r="E24361">
        <f t="shared" si="760"/>
        <v>3</v>
      </c>
      <c r="F24361" t="str">
        <f t="shared" si="761"/>
        <v>воскресенье</v>
      </c>
    </row>
    <row r="24362" spans="1:6" x14ac:dyDescent="0.25">
      <c r="A24362">
        <v>46889</v>
      </c>
      <c r="B24362">
        <v>76346</v>
      </c>
      <c r="C24362" s="2">
        <v>44332.13446455275</v>
      </c>
      <c r="D24362">
        <v>441137</v>
      </c>
      <c r="E24362">
        <f t="shared" si="760"/>
        <v>3</v>
      </c>
      <c r="F24362" t="str">
        <f t="shared" si="761"/>
        <v>воскресенье</v>
      </c>
    </row>
    <row r="24363" spans="1:6" x14ac:dyDescent="0.25">
      <c r="A24363">
        <v>21015</v>
      </c>
      <c r="B24363">
        <v>76350</v>
      </c>
      <c r="C24363" s="2">
        <v>44332.135135959958</v>
      </c>
      <c r="D24363">
        <v>411922</v>
      </c>
      <c r="E24363">
        <f t="shared" si="760"/>
        <v>3</v>
      </c>
      <c r="F24363" t="str">
        <f t="shared" si="761"/>
        <v>воскресенье</v>
      </c>
    </row>
    <row r="24364" spans="1:6" x14ac:dyDescent="0.25">
      <c r="A24364">
        <v>5868</v>
      </c>
      <c r="B24364">
        <v>76355</v>
      </c>
      <c r="C24364" s="2">
        <v>44332.137000000002</v>
      </c>
      <c r="D24364">
        <v>411922</v>
      </c>
      <c r="E24364">
        <f t="shared" si="760"/>
        <v>3</v>
      </c>
      <c r="F24364" t="str">
        <f t="shared" si="761"/>
        <v>воскресенье</v>
      </c>
    </row>
    <row r="24365" spans="1:6" x14ac:dyDescent="0.25">
      <c r="A24365">
        <v>254069</v>
      </c>
      <c r="B24365">
        <v>76359</v>
      </c>
      <c r="C24365" s="2">
        <v>44332.137728155336</v>
      </c>
      <c r="D24365">
        <v>158978</v>
      </c>
      <c r="E24365">
        <f t="shared" si="760"/>
        <v>3</v>
      </c>
      <c r="F24365" t="str">
        <f t="shared" si="761"/>
        <v>воскресенье</v>
      </c>
    </row>
    <row r="24366" spans="1:6" x14ac:dyDescent="0.25">
      <c r="A24366">
        <v>307037</v>
      </c>
      <c r="B24366">
        <v>76360</v>
      </c>
      <c r="C24366" s="2">
        <v>44332.138340403457</v>
      </c>
      <c r="D24366">
        <v>347008</v>
      </c>
      <c r="E24366">
        <f t="shared" si="760"/>
        <v>3</v>
      </c>
      <c r="F24366" t="str">
        <f t="shared" si="761"/>
        <v>воскресенье</v>
      </c>
    </row>
    <row r="24367" spans="1:6" x14ac:dyDescent="0.25">
      <c r="A24367">
        <v>195781</v>
      </c>
      <c r="B24367">
        <v>76362</v>
      </c>
      <c r="C24367" s="2">
        <v>44332.139316995759</v>
      </c>
      <c r="D24367">
        <v>144907</v>
      </c>
      <c r="E24367">
        <f t="shared" si="760"/>
        <v>3</v>
      </c>
      <c r="F24367" t="str">
        <f t="shared" si="761"/>
        <v>воскресенье</v>
      </c>
    </row>
    <row r="24368" spans="1:6" x14ac:dyDescent="0.25">
      <c r="A24368">
        <v>99451</v>
      </c>
      <c r="B24368">
        <v>76365</v>
      </c>
      <c r="C24368" s="2">
        <v>44332.139346278316</v>
      </c>
      <c r="D24368">
        <v>180055</v>
      </c>
      <c r="E24368">
        <f t="shared" si="760"/>
        <v>3</v>
      </c>
      <c r="F24368" t="str">
        <f t="shared" si="761"/>
        <v>воскресенье</v>
      </c>
    </row>
    <row r="24369" spans="1:6" x14ac:dyDescent="0.25">
      <c r="A24369">
        <v>69728</v>
      </c>
      <c r="B24369">
        <v>76369</v>
      </c>
      <c r="C24369" s="2">
        <v>44332.140232551043</v>
      </c>
      <c r="D24369">
        <v>21407</v>
      </c>
      <c r="E24369">
        <f t="shared" si="760"/>
        <v>3</v>
      </c>
      <c r="F24369" t="str">
        <f t="shared" si="761"/>
        <v>воскресенье</v>
      </c>
    </row>
    <row r="24370" spans="1:6" x14ac:dyDescent="0.25">
      <c r="A24370">
        <v>1774</v>
      </c>
      <c r="B24370">
        <v>76372</v>
      </c>
      <c r="C24370" s="2">
        <v>44332.140659810175</v>
      </c>
      <c r="D24370">
        <v>114057</v>
      </c>
      <c r="E24370">
        <f t="shared" si="760"/>
        <v>3</v>
      </c>
      <c r="F24370" t="str">
        <f t="shared" si="761"/>
        <v>воскресенье</v>
      </c>
    </row>
    <row r="24371" spans="1:6" x14ac:dyDescent="0.25">
      <c r="A24371">
        <v>60088</v>
      </c>
      <c r="B24371">
        <v>76375</v>
      </c>
      <c r="C24371" s="2">
        <v>44332.150673139156</v>
      </c>
      <c r="D24371">
        <v>217497</v>
      </c>
      <c r="E24371">
        <f t="shared" si="760"/>
        <v>3</v>
      </c>
      <c r="F24371" t="str">
        <f t="shared" si="761"/>
        <v>воскресенье</v>
      </c>
    </row>
    <row r="24372" spans="1:6" x14ac:dyDescent="0.25">
      <c r="A24372">
        <v>226318</v>
      </c>
      <c r="B24372">
        <v>76376</v>
      </c>
      <c r="C24372" s="2">
        <v>44332.152291262137</v>
      </c>
      <c r="D24372">
        <v>411922</v>
      </c>
      <c r="E24372">
        <f t="shared" si="760"/>
        <v>3</v>
      </c>
      <c r="F24372" t="str">
        <f t="shared" si="761"/>
        <v>воскресенье</v>
      </c>
    </row>
    <row r="24373" spans="1:6" x14ac:dyDescent="0.25">
      <c r="A24373">
        <v>69686</v>
      </c>
      <c r="B24373">
        <v>76381</v>
      </c>
      <c r="C24373" s="2">
        <v>44332.153666666665</v>
      </c>
      <c r="D24373">
        <v>21760</v>
      </c>
      <c r="E24373">
        <f t="shared" si="760"/>
        <v>3</v>
      </c>
      <c r="F24373" t="str">
        <f t="shared" si="761"/>
        <v>воскресенье</v>
      </c>
    </row>
    <row r="24374" spans="1:6" x14ac:dyDescent="0.25">
      <c r="A24374">
        <v>162803</v>
      </c>
      <c r="B24374">
        <v>76384</v>
      </c>
      <c r="C24374" s="2">
        <v>44332.158024842065</v>
      </c>
      <c r="D24374">
        <v>182984</v>
      </c>
      <c r="E24374">
        <f t="shared" si="760"/>
        <v>3</v>
      </c>
      <c r="F24374" t="str">
        <f t="shared" si="761"/>
        <v>воскресенье</v>
      </c>
    </row>
    <row r="24375" spans="1:6" x14ac:dyDescent="0.25">
      <c r="A24375">
        <v>6305</v>
      </c>
      <c r="B24375">
        <v>76388</v>
      </c>
      <c r="C24375" s="2">
        <v>44332.159001434367</v>
      </c>
      <c r="D24375">
        <v>154256</v>
      </c>
      <c r="E24375">
        <f t="shared" si="760"/>
        <v>3</v>
      </c>
      <c r="F24375" t="str">
        <f t="shared" si="761"/>
        <v>воскресенье</v>
      </c>
    </row>
    <row r="24376" spans="1:6" x14ac:dyDescent="0.25">
      <c r="A24376">
        <v>307738</v>
      </c>
      <c r="B24376">
        <v>76390</v>
      </c>
      <c r="C24376" s="2">
        <v>44332.159672841575</v>
      </c>
      <c r="D24376">
        <v>411922</v>
      </c>
      <c r="E24376">
        <f t="shared" si="760"/>
        <v>3</v>
      </c>
      <c r="F24376" t="str">
        <f t="shared" si="761"/>
        <v>воскресенье</v>
      </c>
    </row>
    <row r="24377" spans="1:6" x14ac:dyDescent="0.25">
      <c r="A24377">
        <v>271321</v>
      </c>
      <c r="B24377">
        <v>76394</v>
      </c>
      <c r="C24377" s="2">
        <v>44332.160000000003</v>
      </c>
      <c r="D24377">
        <v>244574</v>
      </c>
      <c r="E24377">
        <f t="shared" si="760"/>
        <v>3</v>
      </c>
      <c r="F24377" t="str">
        <f t="shared" si="761"/>
        <v>воскресенье</v>
      </c>
    </row>
    <row r="24378" spans="1:6" x14ac:dyDescent="0.25">
      <c r="A24378">
        <v>116263</v>
      </c>
      <c r="B24378">
        <v>76395</v>
      </c>
      <c r="C24378" s="2">
        <v>44332.161999999997</v>
      </c>
      <c r="D24378">
        <v>271445</v>
      </c>
      <c r="E24378">
        <f t="shared" si="760"/>
        <v>3</v>
      </c>
      <c r="F24378" t="str">
        <f t="shared" si="761"/>
        <v>воскресенье</v>
      </c>
    </row>
    <row r="24379" spans="1:6" x14ac:dyDescent="0.25">
      <c r="A24379">
        <v>133095</v>
      </c>
      <c r="B24379">
        <v>76399</v>
      </c>
      <c r="C24379" s="2">
        <v>44332.166045307444</v>
      </c>
      <c r="D24379">
        <v>105597</v>
      </c>
      <c r="E24379">
        <f t="shared" si="760"/>
        <v>3</v>
      </c>
      <c r="F24379" t="str">
        <f t="shared" si="761"/>
        <v>воскресенье</v>
      </c>
    </row>
    <row r="24380" spans="1:6" x14ac:dyDescent="0.25">
      <c r="A24380">
        <v>221339</v>
      </c>
      <c r="B24380">
        <v>76402</v>
      </c>
      <c r="C24380" s="2">
        <v>44332.166478469189</v>
      </c>
      <c r="D24380">
        <v>304128</v>
      </c>
      <c r="E24380">
        <f t="shared" si="760"/>
        <v>3</v>
      </c>
      <c r="F24380" t="str">
        <f t="shared" si="761"/>
        <v>воскресенье</v>
      </c>
    </row>
    <row r="24381" spans="1:6" x14ac:dyDescent="0.25">
      <c r="A24381">
        <v>233293</v>
      </c>
      <c r="B24381">
        <v>76405</v>
      </c>
      <c r="C24381" s="2">
        <v>44332.167912839133</v>
      </c>
      <c r="D24381">
        <v>158978</v>
      </c>
      <c r="E24381">
        <f t="shared" si="760"/>
        <v>4</v>
      </c>
      <c r="F24381" t="str">
        <f t="shared" si="761"/>
        <v>воскресенье</v>
      </c>
    </row>
    <row r="24382" spans="1:6" x14ac:dyDescent="0.25">
      <c r="A24382">
        <v>323339</v>
      </c>
      <c r="B24382">
        <v>76409</v>
      </c>
      <c r="C24382" s="2">
        <v>44332.169286172066</v>
      </c>
      <c r="D24382">
        <v>40767</v>
      </c>
      <c r="E24382">
        <f t="shared" si="760"/>
        <v>4</v>
      </c>
      <c r="F24382" t="str">
        <f t="shared" si="761"/>
        <v>воскресенье</v>
      </c>
    </row>
    <row r="24383" spans="1:6" x14ac:dyDescent="0.25">
      <c r="A24383">
        <v>261393</v>
      </c>
      <c r="B24383">
        <v>76410</v>
      </c>
      <c r="C24383" s="2">
        <v>44332.169835505236</v>
      </c>
      <c r="D24383">
        <v>411922</v>
      </c>
      <c r="E24383">
        <f t="shared" si="760"/>
        <v>4</v>
      </c>
      <c r="F24383" t="str">
        <f t="shared" si="761"/>
        <v>воскресенье</v>
      </c>
    </row>
    <row r="24384" spans="1:6" x14ac:dyDescent="0.25">
      <c r="A24384">
        <v>251719</v>
      </c>
      <c r="B24384">
        <v>76413</v>
      </c>
      <c r="C24384" s="2">
        <v>44332.1706900235</v>
      </c>
      <c r="D24384">
        <v>347008</v>
      </c>
      <c r="E24384">
        <f t="shared" si="760"/>
        <v>4</v>
      </c>
      <c r="F24384" t="str">
        <f t="shared" si="761"/>
        <v>воскресенье</v>
      </c>
    </row>
    <row r="24385" spans="1:6" x14ac:dyDescent="0.25">
      <c r="A24385">
        <v>305105</v>
      </c>
      <c r="B24385">
        <v>76418</v>
      </c>
      <c r="C24385" s="2">
        <v>44332.171666666662</v>
      </c>
      <c r="D24385">
        <v>59485</v>
      </c>
      <c r="E24385">
        <f t="shared" si="760"/>
        <v>4</v>
      </c>
      <c r="F24385" t="str">
        <f t="shared" si="761"/>
        <v>воскресенье</v>
      </c>
    </row>
    <row r="24386" spans="1:6" x14ac:dyDescent="0.25">
      <c r="A24386">
        <v>298658</v>
      </c>
      <c r="B24386">
        <v>76423</v>
      </c>
      <c r="C24386" s="2">
        <v>44332.171708737864</v>
      </c>
      <c r="D24386">
        <v>88863</v>
      </c>
      <c r="E24386">
        <f t="shared" si="760"/>
        <v>4</v>
      </c>
      <c r="F24386" t="str">
        <f t="shared" si="761"/>
        <v>воскресенье</v>
      </c>
    </row>
    <row r="24387" spans="1:6" x14ac:dyDescent="0.25">
      <c r="A24387">
        <v>345601</v>
      </c>
      <c r="B24387">
        <v>76428</v>
      </c>
      <c r="C24387" s="2">
        <v>44332.173589281898</v>
      </c>
      <c r="D24387">
        <v>60239</v>
      </c>
      <c r="E24387">
        <f t="shared" ref="E24387:E24450" si="762">HOUR(C24387)</f>
        <v>4</v>
      </c>
      <c r="F24387" t="str">
        <f t="shared" ref="F24387:F24450" si="763">TEXT(C24387,"дддд")</f>
        <v>воскресенье</v>
      </c>
    </row>
    <row r="24388" spans="1:6" x14ac:dyDescent="0.25">
      <c r="A24388">
        <v>78312</v>
      </c>
      <c r="B24388">
        <v>76430</v>
      </c>
      <c r="C24388" s="2">
        <v>44332.17404705954</v>
      </c>
      <c r="D24388">
        <v>250679</v>
      </c>
      <c r="E24388">
        <f t="shared" si="762"/>
        <v>4</v>
      </c>
      <c r="F24388" t="str">
        <f t="shared" si="763"/>
        <v>воскресенье</v>
      </c>
    </row>
    <row r="24389" spans="1:6" x14ac:dyDescent="0.25">
      <c r="A24389">
        <v>197722</v>
      </c>
      <c r="B24389">
        <v>76433</v>
      </c>
      <c r="C24389" s="2">
        <v>44332.176333333337</v>
      </c>
      <c r="D24389">
        <v>324142</v>
      </c>
      <c r="E24389">
        <f t="shared" si="762"/>
        <v>4</v>
      </c>
      <c r="F24389" t="str">
        <f t="shared" si="763"/>
        <v>воскресенье</v>
      </c>
    </row>
    <row r="24390" spans="1:6" x14ac:dyDescent="0.25">
      <c r="A24390">
        <v>112325</v>
      </c>
      <c r="B24390">
        <v>76436</v>
      </c>
      <c r="C24390" s="2">
        <v>44332.177648243662</v>
      </c>
      <c r="D24390">
        <v>352397</v>
      </c>
      <c r="E24390">
        <f t="shared" si="762"/>
        <v>4</v>
      </c>
      <c r="F24390" t="str">
        <f t="shared" si="763"/>
        <v>воскресенье</v>
      </c>
    </row>
    <row r="24391" spans="1:6" x14ac:dyDescent="0.25">
      <c r="A24391">
        <v>206313</v>
      </c>
      <c r="B24391">
        <v>76439</v>
      </c>
      <c r="C24391" s="2">
        <v>44332.180547502059</v>
      </c>
      <c r="D24391">
        <v>285678</v>
      </c>
      <c r="E24391">
        <f t="shared" si="762"/>
        <v>4</v>
      </c>
      <c r="F24391" t="str">
        <f t="shared" si="763"/>
        <v>воскресенье</v>
      </c>
    </row>
    <row r="24392" spans="1:6" x14ac:dyDescent="0.25">
      <c r="A24392">
        <v>317749</v>
      </c>
      <c r="B24392">
        <v>76443</v>
      </c>
      <c r="C24392" s="2">
        <v>44332.181279946286</v>
      </c>
      <c r="D24392">
        <v>252165</v>
      </c>
      <c r="E24392">
        <f t="shared" si="762"/>
        <v>4</v>
      </c>
      <c r="F24392" t="str">
        <f t="shared" si="763"/>
        <v>воскресенье</v>
      </c>
    </row>
    <row r="24393" spans="1:6" x14ac:dyDescent="0.25">
      <c r="A24393">
        <v>295568</v>
      </c>
      <c r="B24393">
        <v>76444</v>
      </c>
      <c r="C24393" s="2">
        <v>44332.181524094362</v>
      </c>
      <c r="D24393">
        <v>251574</v>
      </c>
      <c r="E24393">
        <f t="shared" si="762"/>
        <v>4</v>
      </c>
      <c r="F24393" t="str">
        <f t="shared" si="763"/>
        <v>воскресенье</v>
      </c>
    </row>
    <row r="24394" spans="1:6" x14ac:dyDescent="0.25">
      <c r="A24394">
        <v>7050</v>
      </c>
      <c r="B24394">
        <v>76447</v>
      </c>
      <c r="C24394" s="2">
        <v>44332.183844660198</v>
      </c>
      <c r="D24394">
        <v>404187</v>
      </c>
      <c r="E24394">
        <f t="shared" si="762"/>
        <v>4</v>
      </c>
      <c r="F24394" t="str">
        <f t="shared" si="763"/>
        <v>воскресенье</v>
      </c>
    </row>
    <row r="24395" spans="1:6" x14ac:dyDescent="0.25">
      <c r="A24395">
        <v>129538</v>
      </c>
      <c r="B24395">
        <v>76449</v>
      </c>
      <c r="C24395" s="2">
        <v>44332.183904538106</v>
      </c>
      <c r="D24395">
        <v>258219</v>
      </c>
      <c r="E24395">
        <f t="shared" si="762"/>
        <v>4</v>
      </c>
      <c r="F24395" t="str">
        <f t="shared" si="763"/>
        <v>воскресенье</v>
      </c>
    </row>
    <row r="24396" spans="1:6" x14ac:dyDescent="0.25">
      <c r="A24396">
        <v>84166</v>
      </c>
      <c r="B24396">
        <v>76451</v>
      </c>
      <c r="C24396" s="2">
        <v>44332.185216834012</v>
      </c>
      <c r="D24396">
        <v>365015</v>
      </c>
      <c r="E24396">
        <f t="shared" si="762"/>
        <v>4</v>
      </c>
      <c r="F24396" t="str">
        <f t="shared" si="763"/>
        <v>воскресенье</v>
      </c>
    </row>
    <row r="24397" spans="1:6" x14ac:dyDescent="0.25">
      <c r="A24397">
        <v>12296</v>
      </c>
      <c r="B24397">
        <v>76456</v>
      </c>
      <c r="C24397" s="2">
        <v>44332.187889967638</v>
      </c>
      <c r="D24397">
        <v>250679</v>
      </c>
      <c r="E24397">
        <f t="shared" si="762"/>
        <v>4</v>
      </c>
      <c r="F24397" t="str">
        <f t="shared" si="763"/>
        <v>воскресенье</v>
      </c>
    </row>
    <row r="24398" spans="1:6" x14ac:dyDescent="0.25">
      <c r="A24398">
        <v>311383</v>
      </c>
      <c r="B24398">
        <v>76458</v>
      </c>
      <c r="C24398" s="2">
        <v>44332.187889967638</v>
      </c>
      <c r="D24398">
        <v>244574</v>
      </c>
      <c r="E24398">
        <f t="shared" si="762"/>
        <v>4</v>
      </c>
      <c r="F24398" t="str">
        <f t="shared" si="763"/>
        <v>воскресенье</v>
      </c>
    </row>
    <row r="24399" spans="1:6" x14ac:dyDescent="0.25">
      <c r="A24399">
        <v>86279</v>
      </c>
      <c r="B24399">
        <v>76463</v>
      </c>
      <c r="C24399" s="2">
        <v>44332.188268684957</v>
      </c>
      <c r="D24399">
        <v>313680</v>
      </c>
      <c r="E24399">
        <f t="shared" si="762"/>
        <v>4</v>
      </c>
      <c r="F24399" t="str">
        <f t="shared" si="763"/>
        <v>воскресенье</v>
      </c>
    </row>
    <row r="24400" spans="1:6" x14ac:dyDescent="0.25">
      <c r="A24400">
        <v>289553</v>
      </c>
      <c r="B24400">
        <v>76467</v>
      </c>
      <c r="C24400" s="2">
        <v>44332.189550462354</v>
      </c>
      <c r="D24400">
        <v>84527</v>
      </c>
      <c r="E24400">
        <f t="shared" si="762"/>
        <v>4</v>
      </c>
      <c r="F24400" t="str">
        <f t="shared" si="763"/>
        <v>воскресенье</v>
      </c>
    </row>
    <row r="24401" spans="1:6" x14ac:dyDescent="0.25">
      <c r="A24401">
        <v>226699</v>
      </c>
      <c r="B24401">
        <v>76470</v>
      </c>
      <c r="C24401" s="2">
        <v>44332.191126213598</v>
      </c>
      <c r="D24401">
        <v>175989</v>
      </c>
      <c r="E24401">
        <f t="shared" si="762"/>
        <v>4</v>
      </c>
      <c r="F24401" t="str">
        <f t="shared" si="763"/>
        <v>воскресенье</v>
      </c>
    </row>
    <row r="24402" spans="1:6" x14ac:dyDescent="0.25">
      <c r="A24402">
        <v>235219</v>
      </c>
      <c r="B24402">
        <v>76473</v>
      </c>
      <c r="C24402" s="2">
        <v>44332.193957928801</v>
      </c>
      <c r="D24402">
        <v>351192</v>
      </c>
      <c r="E24402">
        <f t="shared" si="762"/>
        <v>4</v>
      </c>
      <c r="F24402" t="str">
        <f t="shared" si="763"/>
        <v>воскресенье</v>
      </c>
    </row>
    <row r="24403" spans="1:6" x14ac:dyDescent="0.25">
      <c r="A24403">
        <v>49675</v>
      </c>
      <c r="B24403">
        <v>76477</v>
      </c>
      <c r="C24403" s="2">
        <v>44332.19458601642</v>
      </c>
      <c r="D24403">
        <v>249059</v>
      </c>
      <c r="E24403">
        <f t="shared" si="762"/>
        <v>4</v>
      </c>
      <c r="F24403" t="str">
        <f t="shared" si="763"/>
        <v>воскресенье</v>
      </c>
    </row>
    <row r="24404" spans="1:6" x14ac:dyDescent="0.25">
      <c r="A24404">
        <v>290628</v>
      </c>
      <c r="B24404">
        <v>76478</v>
      </c>
      <c r="C24404" s="2">
        <v>44332.195576051781</v>
      </c>
      <c r="D24404">
        <v>120139</v>
      </c>
      <c r="E24404">
        <f t="shared" si="762"/>
        <v>4</v>
      </c>
      <c r="F24404" t="str">
        <f t="shared" si="763"/>
        <v>воскресенье</v>
      </c>
    </row>
    <row r="24405" spans="1:6" x14ac:dyDescent="0.25">
      <c r="A24405">
        <v>157793</v>
      </c>
      <c r="B24405">
        <v>76479</v>
      </c>
      <c r="C24405" s="2">
        <v>44332.198034607987</v>
      </c>
      <c r="D24405">
        <v>192331</v>
      </c>
      <c r="E24405">
        <f t="shared" si="762"/>
        <v>4</v>
      </c>
      <c r="F24405" t="str">
        <f t="shared" si="763"/>
        <v>воскресенье</v>
      </c>
    </row>
    <row r="24406" spans="1:6" x14ac:dyDescent="0.25">
      <c r="A24406">
        <v>336750</v>
      </c>
      <c r="B24406">
        <v>76481</v>
      </c>
      <c r="C24406" s="2">
        <v>44332.199255348372</v>
      </c>
      <c r="D24406">
        <v>411922</v>
      </c>
      <c r="E24406">
        <f t="shared" si="762"/>
        <v>4</v>
      </c>
      <c r="F24406" t="str">
        <f t="shared" si="763"/>
        <v>воскресенье</v>
      </c>
    </row>
    <row r="24407" spans="1:6" x14ac:dyDescent="0.25">
      <c r="A24407">
        <v>187067</v>
      </c>
      <c r="B24407">
        <v>76483</v>
      </c>
      <c r="C24407" s="2">
        <v>44332.200333333334</v>
      </c>
      <c r="D24407">
        <v>155428</v>
      </c>
      <c r="E24407">
        <f t="shared" si="762"/>
        <v>4</v>
      </c>
      <c r="F24407" t="str">
        <f t="shared" si="763"/>
        <v>воскресенье</v>
      </c>
    </row>
    <row r="24408" spans="1:6" x14ac:dyDescent="0.25">
      <c r="A24408">
        <v>54631</v>
      </c>
      <c r="B24408">
        <v>76486</v>
      </c>
      <c r="C24408" s="2">
        <v>44332.201086458939</v>
      </c>
      <c r="D24408">
        <v>135188</v>
      </c>
      <c r="E24408">
        <f t="shared" si="762"/>
        <v>4</v>
      </c>
      <c r="F24408" t="str">
        <f t="shared" si="763"/>
        <v>воскресенье</v>
      </c>
    </row>
    <row r="24409" spans="1:6" x14ac:dyDescent="0.25">
      <c r="A24409">
        <v>174440</v>
      </c>
      <c r="B24409">
        <v>76490</v>
      </c>
      <c r="C24409" s="2">
        <v>44332.202185125279</v>
      </c>
      <c r="D24409">
        <v>37644</v>
      </c>
      <c r="E24409">
        <f t="shared" si="762"/>
        <v>4</v>
      </c>
      <c r="F24409" t="str">
        <f t="shared" si="763"/>
        <v>воскресенье</v>
      </c>
    </row>
    <row r="24410" spans="1:6" x14ac:dyDescent="0.25">
      <c r="A24410">
        <v>117377</v>
      </c>
      <c r="B24410">
        <v>76493</v>
      </c>
      <c r="C24410" s="2">
        <v>44332.202453074431</v>
      </c>
      <c r="D24410">
        <v>206501</v>
      </c>
      <c r="E24410">
        <f t="shared" si="762"/>
        <v>4</v>
      </c>
      <c r="F24410" t="str">
        <f t="shared" si="763"/>
        <v>воскресенье</v>
      </c>
    </row>
    <row r="24411" spans="1:6" x14ac:dyDescent="0.25">
      <c r="A24411">
        <v>208540</v>
      </c>
      <c r="B24411">
        <v>76495</v>
      </c>
      <c r="C24411" s="2">
        <v>44332.202856532487</v>
      </c>
      <c r="D24411">
        <v>123413</v>
      </c>
      <c r="E24411">
        <f t="shared" si="762"/>
        <v>4</v>
      </c>
      <c r="F24411" t="str">
        <f t="shared" si="763"/>
        <v>воскресенье</v>
      </c>
    </row>
    <row r="24412" spans="1:6" x14ac:dyDescent="0.25">
      <c r="A24412">
        <v>134246</v>
      </c>
      <c r="B24412">
        <v>76497</v>
      </c>
      <c r="C24412" s="2">
        <v>44332.203466902676</v>
      </c>
      <c r="D24412">
        <v>252788</v>
      </c>
      <c r="E24412">
        <f t="shared" si="762"/>
        <v>4</v>
      </c>
      <c r="F24412" t="str">
        <f t="shared" si="763"/>
        <v>воскресенье</v>
      </c>
    </row>
    <row r="24413" spans="1:6" x14ac:dyDescent="0.25">
      <c r="A24413">
        <v>343158</v>
      </c>
      <c r="B24413">
        <v>76501</v>
      </c>
      <c r="C24413" s="2">
        <v>44332.206457716602</v>
      </c>
      <c r="D24413">
        <v>411922</v>
      </c>
      <c r="E24413">
        <f t="shared" si="762"/>
        <v>4</v>
      </c>
      <c r="F24413" t="str">
        <f t="shared" si="763"/>
        <v>воскресенье</v>
      </c>
    </row>
    <row r="24414" spans="1:6" x14ac:dyDescent="0.25">
      <c r="A24414">
        <v>217524</v>
      </c>
      <c r="B24414">
        <v>76506</v>
      </c>
      <c r="C24414" s="2">
        <v>44332.207129123817</v>
      </c>
      <c r="D24414">
        <v>230507</v>
      </c>
      <c r="E24414">
        <f t="shared" si="762"/>
        <v>4</v>
      </c>
      <c r="F24414" t="str">
        <f t="shared" si="763"/>
        <v>воскресенье</v>
      </c>
    </row>
    <row r="24415" spans="1:6" x14ac:dyDescent="0.25">
      <c r="A24415">
        <v>222391</v>
      </c>
      <c r="B24415">
        <v>76507</v>
      </c>
      <c r="C24415" s="2">
        <v>44332.21085238197</v>
      </c>
      <c r="D24415">
        <v>221025</v>
      </c>
      <c r="E24415">
        <f t="shared" si="762"/>
        <v>5</v>
      </c>
      <c r="F24415" t="str">
        <f t="shared" si="763"/>
        <v>воскресенье</v>
      </c>
    </row>
    <row r="24416" spans="1:6" x14ac:dyDescent="0.25">
      <c r="A24416">
        <v>14399</v>
      </c>
      <c r="B24416">
        <v>76511</v>
      </c>
      <c r="C24416" s="2">
        <v>44332.215666666663</v>
      </c>
      <c r="D24416">
        <v>447933</v>
      </c>
      <c r="E24416">
        <f t="shared" si="762"/>
        <v>5</v>
      </c>
      <c r="F24416" t="str">
        <f t="shared" si="763"/>
        <v>воскресенье</v>
      </c>
    </row>
    <row r="24417" spans="1:6" x14ac:dyDescent="0.25">
      <c r="A24417">
        <v>214779</v>
      </c>
      <c r="B24417">
        <v>76514</v>
      </c>
      <c r="C24417" s="2">
        <v>44332.22437208167</v>
      </c>
      <c r="D24417">
        <v>180863</v>
      </c>
      <c r="E24417">
        <f t="shared" si="762"/>
        <v>5</v>
      </c>
      <c r="F24417" t="str">
        <f t="shared" si="763"/>
        <v>воскресенье</v>
      </c>
    </row>
    <row r="24418" spans="1:6" x14ac:dyDescent="0.25">
      <c r="A24418">
        <v>27149</v>
      </c>
      <c r="B24418">
        <v>76518</v>
      </c>
      <c r="C24418" s="2">
        <v>44332.225806451614</v>
      </c>
      <c r="D24418">
        <v>250679</v>
      </c>
      <c r="E24418">
        <f t="shared" si="762"/>
        <v>5</v>
      </c>
      <c r="F24418" t="str">
        <f t="shared" si="763"/>
        <v>воскресенье</v>
      </c>
    </row>
    <row r="24419" spans="1:6" x14ac:dyDescent="0.25">
      <c r="A24419">
        <v>349487</v>
      </c>
      <c r="B24419">
        <v>76521</v>
      </c>
      <c r="C24419" s="2">
        <v>44332.226724919092</v>
      </c>
      <c r="D24419">
        <v>416554</v>
      </c>
      <c r="E24419">
        <f t="shared" si="762"/>
        <v>5</v>
      </c>
      <c r="F24419" t="str">
        <f t="shared" si="763"/>
        <v>воскресенье</v>
      </c>
    </row>
    <row r="24420" spans="1:6" x14ac:dyDescent="0.25">
      <c r="A24420">
        <v>318988</v>
      </c>
      <c r="B24420">
        <v>76524</v>
      </c>
      <c r="C24420" s="2">
        <v>44332.230689413132</v>
      </c>
      <c r="D24420">
        <v>122902</v>
      </c>
      <c r="E24420">
        <f t="shared" si="762"/>
        <v>5</v>
      </c>
      <c r="F24420" t="str">
        <f t="shared" si="763"/>
        <v>воскресенье</v>
      </c>
    </row>
    <row r="24421" spans="1:6" x14ac:dyDescent="0.25">
      <c r="A24421">
        <v>79904</v>
      </c>
      <c r="B24421">
        <v>76526</v>
      </c>
      <c r="C24421" s="2">
        <v>44332.230750450151</v>
      </c>
      <c r="D24421">
        <v>294042</v>
      </c>
      <c r="E24421">
        <f t="shared" si="762"/>
        <v>5</v>
      </c>
      <c r="F24421" t="str">
        <f t="shared" si="763"/>
        <v>воскресенье</v>
      </c>
    </row>
    <row r="24422" spans="1:6" x14ac:dyDescent="0.25">
      <c r="A24422">
        <v>267072</v>
      </c>
      <c r="B24422">
        <v>76531</v>
      </c>
      <c r="C24422" s="2">
        <v>44332.231333333337</v>
      </c>
      <c r="D24422">
        <v>158978</v>
      </c>
      <c r="E24422">
        <f t="shared" si="762"/>
        <v>5</v>
      </c>
      <c r="F24422" t="str">
        <f t="shared" si="763"/>
        <v>воскресенье</v>
      </c>
    </row>
    <row r="24423" spans="1:6" x14ac:dyDescent="0.25">
      <c r="A24423">
        <v>190730</v>
      </c>
      <c r="B24423">
        <v>76533</v>
      </c>
      <c r="C24423" s="2">
        <v>44332.233666666667</v>
      </c>
      <c r="D24423">
        <v>180863</v>
      </c>
      <c r="E24423">
        <f t="shared" si="762"/>
        <v>5</v>
      </c>
      <c r="F24423" t="str">
        <f t="shared" si="763"/>
        <v>воскресенье</v>
      </c>
    </row>
    <row r="24424" spans="1:6" x14ac:dyDescent="0.25">
      <c r="A24424">
        <v>85438</v>
      </c>
      <c r="B24424">
        <v>76537</v>
      </c>
      <c r="C24424" s="2">
        <v>44332.235220064722</v>
      </c>
      <c r="D24424">
        <v>322273</v>
      </c>
      <c r="E24424">
        <f t="shared" si="762"/>
        <v>5</v>
      </c>
      <c r="F24424" t="str">
        <f t="shared" si="763"/>
        <v>воскресенье</v>
      </c>
    </row>
    <row r="24425" spans="1:6" x14ac:dyDescent="0.25">
      <c r="A24425">
        <v>53678</v>
      </c>
      <c r="B24425">
        <v>76539</v>
      </c>
      <c r="C24425" s="2">
        <v>44332.236152226324</v>
      </c>
      <c r="D24425">
        <v>470762</v>
      </c>
      <c r="E24425">
        <f t="shared" si="762"/>
        <v>5</v>
      </c>
      <c r="F24425" t="str">
        <f t="shared" si="763"/>
        <v>воскресенье</v>
      </c>
    </row>
    <row r="24426" spans="1:6" x14ac:dyDescent="0.25">
      <c r="A24426">
        <v>332706</v>
      </c>
      <c r="B24426">
        <v>76540</v>
      </c>
      <c r="C24426" s="2">
        <v>44332.237250892664</v>
      </c>
      <c r="D24426">
        <v>4199</v>
      </c>
      <c r="E24426">
        <f t="shared" si="762"/>
        <v>5</v>
      </c>
      <c r="F24426" t="str">
        <f t="shared" si="763"/>
        <v>воскресенье</v>
      </c>
    </row>
    <row r="24427" spans="1:6" x14ac:dyDescent="0.25">
      <c r="A24427">
        <v>233352</v>
      </c>
      <c r="B24427">
        <v>76543</v>
      </c>
      <c r="C24427" s="2">
        <v>44332.238044373909</v>
      </c>
      <c r="D24427">
        <v>230507</v>
      </c>
      <c r="E24427">
        <f t="shared" si="762"/>
        <v>5</v>
      </c>
      <c r="F24427" t="str">
        <f t="shared" si="763"/>
        <v>воскресенье</v>
      </c>
    </row>
    <row r="24428" spans="1:6" x14ac:dyDescent="0.25">
      <c r="A24428">
        <v>14406</v>
      </c>
      <c r="B24428">
        <v>76544</v>
      </c>
      <c r="C24428" s="2">
        <v>44332.238807336653</v>
      </c>
      <c r="D24428">
        <v>230507</v>
      </c>
      <c r="E24428">
        <f t="shared" si="762"/>
        <v>5</v>
      </c>
      <c r="F24428" t="str">
        <f t="shared" si="763"/>
        <v>воскресенье</v>
      </c>
    </row>
    <row r="24429" spans="1:6" x14ac:dyDescent="0.25">
      <c r="A24429">
        <v>57378</v>
      </c>
      <c r="B24429">
        <v>76548</v>
      </c>
      <c r="C24429" s="2">
        <v>44332.240852076786</v>
      </c>
      <c r="D24429">
        <v>173184</v>
      </c>
      <c r="E24429">
        <f t="shared" si="762"/>
        <v>5</v>
      </c>
      <c r="F24429" t="str">
        <f t="shared" si="763"/>
        <v>воскресенье</v>
      </c>
    </row>
    <row r="24430" spans="1:6" x14ac:dyDescent="0.25">
      <c r="A24430">
        <v>295856</v>
      </c>
      <c r="B24430">
        <v>76551</v>
      </c>
      <c r="C24430" s="2">
        <v>44332.245429853203</v>
      </c>
      <c r="D24430">
        <v>42705</v>
      </c>
      <c r="E24430">
        <f t="shared" si="762"/>
        <v>5</v>
      </c>
      <c r="F24430" t="str">
        <f t="shared" si="763"/>
        <v>воскресенье</v>
      </c>
    </row>
    <row r="24431" spans="1:6" x14ac:dyDescent="0.25">
      <c r="A24431">
        <v>142238</v>
      </c>
      <c r="B24431">
        <v>76553</v>
      </c>
      <c r="C24431" s="2">
        <v>44332.248115482042</v>
      </c>
      <c r="D24431">
        <v>266896</v>
      </c>
      <c r="E24431">
        <f t="shared" si="762"/>
        <v>5</v>
      </c>
      <c r="F24431" t="str">
        <f t="shared" si="763"/>
        <v>воскресенье</v>
      </c>
    </row>
    <row r="24432" spans="1:6" x14ac:dyDescent="0.25">
      <c r="A24432">
        <v>75935</v>
      </c>
      <c r="B24432">
        <v>76554</v>
      </c>
      <c r="C24432" s="2">
        <v>44332.249427777948</v>
      </c>
      <c r="D24432">
        <v>339123</v>
      </c>
      <c r="E24432">
        <f t="shared" si="762"/>
        <v>5</v>
      </c>
      <c r="F24432" t="str">
        <f t="shared" si="763"/>
        <v>воскресенье</v>
      </c>
    </row>
    <row r="24433" spans="1:6" x14ac:dyDescent="0.25">
      <c r="A24433">
        <v>239544</v>
      </c>
      <c r="B24433">
        <v>76557</v>
      </c>
      <c r="C24433" s="2">
        <v>44332.250592233009</v>
      </c>
      <c r="D24433">
        <v>285177</v>
      </c>
      <c r="E24433">
        <f t="shared" si="762"/>
        <v>6</v>
      </c>
      <c r="F24433" t="str">
        <f t="shared" si="763"/>
        <v>воскресенье</v>
      </c>
    </row>
    <row r="24434" spans="1:6" x14ac:dyDescent="0.25">
      <c r="A24434">
        <v>212911</v>
      </c>
      <c r="B24434">
        <v>76560</v>
      </c>
      <c r="C24434" s="2">
        <v>44332.257148960845</v>
      </c>
      <c r="D24434">
        <v>5151</v>
      </c>
      <c r="E24434">
        <f t="shared" si="762"/>
        <v>6</v>
      </c>
      <c r="F24434" t="str">
        <f t="shared" si="763"/>
        <v>воскресенье</v>
      </c>
    </row>
    <row r="24435" spans="1:6" x14ac:dyDescent="0.25">
      <c r="A24435">
        <v>19498</v>
      </c>
      <c r="B24435">
        <v>76563</v>
      </c>
      <c r="C24435" s="2">
        <v>44332.25910214545</v>
      </c>
      <c r="D24435">
        <v>401945</v>
      </c>
      <c r="E24435">
        <f t="shared" si="762"/>
        <v>6</v>
      </c>
      <c r="F24435" t="str">
        <f t="shared" si="763"/>
        <v>воскресенье</v>
      </c>
    </row>
    <row r="24436" spans="1:6" x14ac:dyDescent="0.25">
      <c r="A24436">
        <v>326337</v>
      </c>
      <c r="B24436">
        <v>76567</v>
      </c>
      <c r="C24436" s="2">
        <v>44332.25910214545</v>
      </c>
      <c r="D24436">
        <v>351192</v>
      </c>
      <c r="E24436">
        <f t="shared" si="762"/>
        <v>6</v>
      </c>
      <c r="F24436" t="str">
        <f t="shared" si="763"/>
        <v>воскресенье</v>
      </c>
    </row>
    <row r="24437" spans="1:6" x14ac:dyDescent="0.25">
      <c r="A24437">
        <v>289710</v>
      </c>
      <c r="B24437">
        <v>76569</v>
      </c>
      <c r="C24437" s="2">
        <v>44332.260139774771</v>
      </c>
      <c r="D24437">
        <v>182191</v>
      </c>
      <c r="E24437">
        <f t="shared" si="762"/>
        <v>6</v>
      </c>
      <c r="F24437" t="str">
        <f t="shared" si="763"/>
        <v>воскресенье</v>
      </c>
    </row>
    <row r="24438" spans="1:6" x14ac:dyDescent="0.25">
      <c r="A24438">
        <v>339005</v>
      </c>
      <c r="B24438">
        <v>76572</v>
      </c>
      <c r="C24438" s="2">
        <v>44332.260666666662</v>
      </c>
      <c r="D24438">
        <v>449500</v>
      </c>
      <c r="E24438">
        <f t="shared" si="762"/>
        <v>6</v>
      </c>
      <c r="F24438" t="str">
        <f t="shared" si="763"/>
        <v>воскресенье</v>
      </c>
    </row>
    <row r="24439" spans="1:6" x14ac:dyDescent="0.25">
      <c r="A24439">
        <v>158966</v>
      </c>
      <c r="B24439">
        <v>76573</v>
      </c>
      <c r="C24439" s="2">
        <v>44332.266579180272</v>
      </c>
      <c r="D24439">
        <v>196571</v>
      </c>
      <c r="E24439">
        <f t="shared" si="762"/>
        <v>6</v>
      </c>
      <c r="F24439" t="str">
        <f t="shared" si="763"/>
        <v>воскресенье</v>
      </c>
    </row>
    <row r="24440" spans="1:6" x14ac:dyDescent="0.25">
      <c r="A24440">
        <v>204846</v>
      </c>
      <c r="B24440">
        <v>76576</v>
      </c>
      <c r="C24440" s="2">
        <v>44332.270332956941</v>
      </c>
      <c r="D24440">
        <v>12149</v>
      </c>
      <c r="E24440">
        <f t="shared" si="762"/>
        <v>6</v>
      </c>
      <c r="F24440" t="str">
        <f t="shared" si="763"/>
        <v>воскресенье</v>
      </c>
    </row>
    <row r="24441" spans="1:6" x14ac:dyDescent="0.25">
      <c r="A24441">
        <v>64694</v>
      </c>
      <c r="B24441">
        <v>76580</v>
      </c>
      <c r="C24441" s="2">
        <v>44332.275734733113</v>
      </c>
      <c r="D24441">
        <v>313721</v>
      </c>
      <c r="E24441">
        <f t="shared" si="762"/>
        <v>6</v>
      </c>
      <c r="F24441" t="str">
        <f t="shared" si="763"/>
        <v>воскресенье</v>
      </c>
    </row>
    <row r="24442" spans="1:6" x14ac:dyDescent="0.25">
      <c r="A24442">
        <v>12414</v>
      </c>
      <c r="B24442">
        <v>76583</v>
      </c>
      <c r="C24442" s="2">
        <v>44332.27769579288</v>
      </c>
      <c r="D24442">
        <v>118549</v>
      </c>
      <c r="E24442">
        <f t="shared" si="762"/>
        <v>6</v>
      </c>
      <c r="F24442" t="str">
        <f t="shared" si="763"/>
        <v>воскресенье</v>
      </c>
    </row>
    <row r="24443" spans="1:6" x14ac:dyDescent="0.25">
      <c r="A24443">
        <v>204074</v>
      </c>
      <c r="B24443">
        <v>76586</v>
      </c>
      <c r="C24443" s="2">
        <v>44332.280007324443</v>
      </c>
      <c r="D24443">
        <v>406570</v>
      </c>
      <c r="E24443">
        <f t="shared" si="762"/>
        <v>6</v>
      </c>
      <c r="F24443" t="str">
        <f t="shared" si="763"/>
        <v>воскресенье</v>
      </c>
    </row>
    <row r="24444" spans="1:6" x14ac:dyDescent="0.25">
      <c r="A24444">
        <v>126002</v>
      </c>
      <c r="B24444">
        <v>76590</v>
      </c>
      <c r="C24444" s="2">
        <v>44332.280434583576</v>
      </c>
      <c r="D24444">
        <v>472712</v>
      </c>
      <c r="E24444">
        <f t="shared" si="762"/>
        <v>6</v>
      </c>
      <c r="F24444" t="str">
        <f t="shared" si="763"/>
        <v>воскресенье</v>
      </c>
    </row>
    <row r="24445" spans="1:6" x14ac:dyDescent="0.25">
      <c r="A24445">
        <v>92142</v>
      </c>
      <c r="B24445">
        <v>76592</v>
      </c>
      <c r="C24445" s="2">
        <v>44332.286080507831</v>
      </c>
      <c r="D24445">
        <v>155428</v>
      </c>
      <c r="E24445">
        <f t="shared" si="762"/>
        <v>6</v>
      </c>
      <c r="F24445" t="str">
        <f t="shared" si="763"/>
        <v>воскресенье</v>
      </c>
    </row>
    <row r="24446" spans="1:6" x14ac:dyDescent="0.25">
      <c r="A24446">
        <v>150919</v>
      </c>
      <c r="B24446">
        <v>76595</v>
      </c>
      <c r="C24446" s="2">
        <v>44332.286999999997</v>
      </c>
      <c r="D24446">
        <v>454263</v>
      </c>
      <c r="E24446">
        <f t="shared" si="762"/>
        <v>6</v>
      </c>
      <c r="F24446" t="str">
        <f t="shared" si="763"/>
        <v>воскресенье</v>
      </c>
    </row>
    <row r="24447" spans="1:6" x14ac:dyDescent="0.25">
      <c r="A24447">
        <v>341234</v>
      </c>
      <c r="B24447">
        <v>76596</v>
      </c>
      <c r="C24447" s="2">
        <v>44332.295510727257</v>
      </c>
      <c r="D24447">
        <v>219025</v>
      </c>
      <c r="E24447">
        <f t="shared" si="762"/>
        <v>7</v>
      </c>
      <c r="F24447" t="str">
        <f t="shared" si="763"/>
        <v>воскресенье</v>
      </c>
    </row>
    <row r="24448" spans="1:6" x14ac:dyDescent="0.25">
      <c r="A24448">
        <v>166043</v>
      </c>
      <c r="B24448">
        <v>76600</v>
      </c>
      <c r="C24448" s="2">
        <v>44332.298333333332</v>
      </c>
      <c r="D24448">
        <v>267852</v>
      </c>
      <c r="E24448">
        <f t="shared" si="762"/>
        <v>7</v>
      </c>
      <c r="F24448" t="str">
        <f t="shared" si="763"/>
        <v>воскресенье</v>
      </c>
    </row>
    <row r="24449" spans="1:6" x14ac:dyDescent="0.25">
      <c r="A24449">
        <v>15044</v>
      </c>
      <c r="B24449">
        <v>76604</v>
      </c>
      <c r="C24449" s="2">
        <v>44332.299356059448</v>
      </c>
      <c r="D24449">
        <v>359166</v>
      </c>
      <c r="E24449">
        <f t="shared" si="762"/>
        <v>7</v>
      </c>
      <c r="F24449" t="str">
        <f t="shared" si="763"/>
        <v>воскресенье</v>
      </c>
    </row>
    <row r="24450" spans="1:6" x14ac:dyDescent="0.25">
      <c r="A24450">
        <v>121388</v>
      </c>
      <c r="B24450">
        <v>76605</v>
      </c>
      <c r="C24450" s="2">
        <v>44332.299540453074</v>
      </c>
      <c r="D24450">
        <v>191893</v>
      </c>
      <c r="E24450">
        <f t="shared" si="762"/>
        <v>7</v>
      </c>
      <c r="F24450" t="str">
        <f t="shared" si="763"/>
        <v>воскресенье</v>
      </c>
    </row>
    <row r="24451" spans="1:6" x14ac:dyDescent="0.25">
      <c r="A24451">
        <v>171244</v>
      </c>
      <c r="B24451">
        <v>76610</v>
      </c>
      <c r="C24451" s="2">
        <v>44332.300607318335</v>
      </c>
      <c r="D24451">
        <v>179296</v>
      </c>
      <c r="E24451">
        <f t="shared" ref="E24451:E24514" si="764">HOUR(C24451)</f>
        <v>7</v>
      </c>
      <c r="F24451" t="str">
        <f t="shared" ref="F24451:F24514" si="765">TEXT(C24451,"дддд")</f>
        <v>воскресенье</v>
      </c>
    </row>
    <row r="24452" spans="1:6" x14ac:dyDescent="0.25">
      <c r="A24452">
        <v>112969</v>
      </c>
      <c r="B24452">
        <v>76612</v>
      </c>
      <c r="C24452" s="2">
        <v>44332.302041688286</v>
      </c>
      <c r="D24452">
        <v>281236</v>
      </c>
      <c r="E24452">
        <f t="shared" si="764"/>
        <v>7</v>
      </c>
      <c r="F24452" t="str">
        <f t="shared" si="765"/>
        <v>воскресенье</v>
      </c>
    </row>
    <row r="24453" spans="1:6" x14ac:dyDescent="0.25">
      <c r="A24453">
        <v>299695</v>
      </c>
      <c r="B24453">
        <v>76613</v>
      </c>
      <c r="C24453" s="2">
        <v>44332.30237739189</v>
      </c>
      <c r="D24453">
        <v>241927</v>
      </c>
      <c r="E24453">
        <f t="shared" si="764"/>
        <v>7</v>
      </c>
      <c r="F24453" t="str">
        <f t="shared" si="765"/>
        <v>воскресенье</v>
      </c>
    </row>
    <row r="24454" spans="1:6" x14ac:dyDescent="0.25">
      <c r="A24454">
        <v>21293</v>
      </c>
      <c r="B24454">
        <v>76615</v>
      </c>
      <c r="C24454" s="2">
        <v>44332.30318122977</v>
      </c>
      <c r="D24454">
        <v>341333</v>
      </c>
      <c r="E24454">
        <f t="shared" si="764"/>
        <v>7</v>
      </c>
      <c r="F24454" t="str">
        <f t="shared" si="765"/>
        <v>воскресенье</v>
      </c>
    </row>
    <row r="24455" spans="1:6" x14ac:dyDescent="0.25">
      <c r="A24455">
        <v>146218</v>
      </c>
      <c r="B24455">
        <v>76617</v>
      </c>
      <c r="C24455" s="2">
        <v>44332.304483169042</v>
      </c>
      <c r="D24455">
        <v>68870</v>
      </c>
      <c r="E24455">
        <f t="shared" si="764"/>
        <v>7</v>
      </c>
      <c r="F24455" t="str">
        <f t="shared" si="765"/>
        <v>воскресенье</v>
      </c>
    </row>
    <row r="24456" spans="1:6" x14ac:dyDescent="0.25">
      <c r="A24456">
        <v>341792</v>
      </c>
      <c r="B24456">
        <v>76619</v>
      </c>
      <c r="C24456" s="2">
        <v>44332.306466872156</v>
      </c>
      <c r="D24456">
        <v>351192</v>
      </c>
      <c r="E24456">
        <f t="shared" si="764"/>
        <v>7</v>
      </c>
      <c r="F24456" t="str">
        <f t="shared" si="765"/>
        <v>воскресенье</v>
      </c>
    </row>
    <row r="24457" spans="1:6" x14ac:dyDescent="0.25">
      <c r="A24457">
        <v>145724</v>
      </c>
      <c r="B24457">
        <v>76624</v>
      </c>
      <c r="C24457" s="2">
        <v>44332.306666666664</v>
      </c>
      <c r="D24457">
        <v>438887</v>
      </c>
      <c r="E24457">
        <f t="shared" si="764"/>
        <v>7</v>
      </c>
      <c r="F24457" t="str">
        <f t="shared" si="765"/>
        <v>воскресенье</v>
      </c>
    </row>
    <row r="24458" spans="1:6" x14ac:dyDescent="0.25">
      <c r="A24458">
        <v>64099</v>
      </c>
      <c r="B24458">
        <v>76629</v>
      </c>
      <c r="C24458" s="2">
        <v>44332.309671315656</v>
      </c>
      <c r="D24458">
        <v>396686</v>
      </c>
      <c r="E24458">
        <f t="shared" si="764"/>
        <v>7</v>
      </c>
      <c r="F24458" t="str">
        <f t="shared" si="765"/>
        <v>воскресенье</v>
      </c>
    </row>
    <row r="24459" spans="1:6" x14ac:dyDescent="0.25">
      <c r="A24459">
        <v>327074</v>
      </c>
      <c r="B24459">
        <v>76630</v>
      </c>
      <c r="C24459" s="2">
        <v>44332.310220648826</v>
      </c>
      <c r="D24459">
        <v>386755</v>
      </c>
      <c r="E24459">
        <f t="shared" si="764"/>
        <v>7</v>
      </c>
      <c r="F24459" t="str">
        <f t="shared" si="765"/>
        <v>воскресенье</v>
      </c>
    </row>
    <row r="24460" spans="1:6" x14ac:dyDescent="0.25">
      <c r="A24460">
        <v>243349</v>
      </c>
      <c r="B24460">
        <v>76633</v>
      </c>
      <c r="C24460" s="2">
        <v>44332.311136204109</v>
      </c>
      <c r="D24460">
        <v>411922</v>
      </c>
      <c r="E24460">
        <f t="shared" si="764"/>
        <v>7</v>
      </c>
      <c r="F24460" t="str">
        <f t="shared" si="765"/>
        <v>воскресенье</v>
      </c>
    </row>
    <row r="24461" spans="1:6" x14ac:dyDescent="0.25">
      <c r="A24461">
        <v>68928</v>
      </c>
      <c r="B24461">
        <v>76638</v>
      </c>
      <c r="C24461" s="2">
        <v>44332.315317239903</v>
      </c>
      <c r="D24461">
        <v>91930</v>
      </c>
      <c r="E24461">
        <f t="shared" si="764"/>
        <v>7</v>
      </c>
      <c r="F24461" t="str">
        <f t="shared" si="765"/>
        <v>воскресенье</v>
      </c>
    </row>
    <row r="24462" spans="1:6" x14ac:dyDescent="0.25">
      <c r="A24462">
        <v>192401</v>
      </c>
      <c r="B24462">
        <v>76642</v>
      </c>
      <c r="C24462" s="2">
        <v>44332.315666666662</v>
      </c>
      <c r="D24462">
        <v>154256</v>
      </c>
      <c r="E24462">
        <f t="shared" si="764"/>
        <v>7</v>
      </c>
      <c r="F24462" t="str">
        <f t="shared" si="765"/>
        <v>воскресенье</v>
      </c>
    </row>
    <row r="24463" spans="1:6" x14ac:dyDescent="0.25">
      <c r="A24463">
        <v>82653</v>
      </c>
      <c r="B24463">
        <v>76647</v>
      </c>
      <c r="C24463" s="2">
        <v>44332.316333333336</v>
      </c>
      <c r="D24463">
        <v>347008</v>
      </c>
      <c r="E24463">
        <f t="shared" si="764"/>
        <v>7</v>
      </c>
      <c r="F24463" t="str">
        <f t="shared" si="765"/>
        <v>воскресенье</v>
      </c>
    </row>
    <row r="24464" spans="1:6" x14ac:dyDescent="0.25">
      <c r="A24464">
        <v>266062</v>
      </c>
      <c r="B24464">
        <v>76650</v>
      </c>
      <c r="C24464" s="2">
        <v>44332.317819757685</v>
      </c>
      <c r="D24464">
        <v>241927</v>
      </c>
      <c r="E24464">
        <f t="shared" si="764"/>
        <v>7</v>
      </c>
      <c r="F24464" t="str">
        <f t="shared" si="765"/>
        <v>воскресенье</v>
      </c>
    </row>
    <row r="24465" spans="1:6" x14ac:dyDescent="0.25">
      <c r="A24465">
        <v>51770</v>
      </c>
      <c r="B24465">
        <v>76651</v>
      </c>
      <c r="C24465" s="2">
        <v>44332.320078127384</v>
      </c>
      <c r="D24465">
        <v>394819</v>
      </c>
      <c r="E24465">
        <f t="shared" si="764"/>
        <v>7</v>
      </c>
      <c r="F24465" t="str">
        <f t="shared" si="765"/>
        <v>воскресенье</v>
      </c>
    </row>
    <row r="24466" spans="1:6" x14ac:dyDescent="0.25">
      <c r="A24466">
        <v>226573</v>
      </c>
      <c r="B24466">
        <v>76652</v>
      </c>
      <c r="C24466" s="2">
        <v>44332.320383312479</v>
      </c>
      <c r="D24466">
        <v>51162</v>
      </c>
      <c r="E24466">
        <f t="shared" si="764"/>
        <v>7</v>
      </c>
      <c r="F24466" t="str">
        <f t="shared" si="765"/>
        <v>воскресенье</v>
      </c>
    </row>
    <row r="24467" spans="1:6" x14ac:dyDescent="0.25">
      <c r="A24467">
        <v>265081</v>
      </c>
      <c r="B24467">
        <v>76654</v>
      </c>
      <c r="C24467" s="2">
        <v>44332.321085238196</v>
      </c>
      <c r="D24467">
        <v>111367</v>
      </c>
      <c r="E24467">
        <f t="shared" si="764"/>
        <v>7</v>
      </c>
      <c r="F24467" t="str">
        <f t="shared" si="765"/>
        <v>воскресенье</v>
      </c>
    </row>
    <row r="24468" spans="1:6" x14ac:dyDescent="0.25">
      <c r="A24468">
        <v>226265</v>
      </c>
      <c r="B24468">
        <v>76657</v>
      </c>
      <c r="C24468" s="2">
        <v>44332.321176793725</v>
      </c>
      <c r="D24468">
        <v>180863</v>
      </c>
      <c r="E24468">
        <f t="shared" si="764"/>
        <v>7</v>
      </c>
      <c r="F24468" t="str">
        <f t="shared" si="765"/>
        <v>воскресенье</v>
      </c>
    </row>
    <row r="24469" spans="1:6" x14ac:dyDescent="0.25">
      <c r="A24469">
        <v>272876</v>
      </c>
      <c r="B24469">
        <v>76658</v>
      </c>
      <c r="C24469" s="2">
        <v>44332.321878719442</v>
      </c>
      <c r="D24469">
        <v>249059</v>
      </c>
      <c r="E24469">
        <f t="shared" si="764"/>
        <v>7</v>
      </c>
      <c r="F24469" t="str">
        <f t="shared" si="765"/>
        <v>воскресенье</v>
      </c>
    </row>
    <row r="24470" spans="1:6" x14ac:dyDescent="0.25">
      <c r="A24470">
        <v>59170</v>
      </c>
      <c r="B24470">
        <v>76659</v>
      </c>
      <c r="C24470" s="2">
        <v>44332.322458571121</v>
      </c>
      <c r="D24470">
        <v>339123</v>
      </c>
      <c r="E24470">
        <f t="shared" si="764"/>
        <v>7</v>
      </c>
      <c r="F24470" t="str">
        <f t="shared" si="765"/>
        <v>воскресенье</v>
      </c>
    </row>
    <row r="24471" spans="1:6" x14ac:dyDescent="0.25">
      <c r="A24471">
        <v>234625</v>
      </c>
      <c r="B24471">
        <v>76663</v>
      </c>
      <c r="C24471" s="2">
        <v>44332.322489089631</v>
      </c>
      <c r="D24471">
        <v>469849</v>
      </c>
      <c r="E24471">
        <f t="shared" si="764"/>
        <v>7</v>
      </c>
      <c r="F24471" t="str">
        <f t="shared" si="765"/>
        <v>воскресенье</v>
      </c>
    </row>
    <row r="24472" spans="1:6" x14ac:dyDescent="0.25">
      <c r="A24472">
        <v>325217</v>
      </c>
      <c r="B24472">
        <v>76664</v>
      </c>
      <c r="C24472" s="2">
        <v>44332.327127903074</v>
      </c>
      <c r="D24472">
        <v>434747</v>
      </c>
      <c r="E24472">
        <f t="shared" si="764"/>
        <v>7</v>
      </c>
      <c r="F24472" t="str">
        <f t="shared" si="765"/>
        <v>воскресенье</v>
      </c>
    </row>
    <row r="24473" spans="1:6" x14ac:dyDescent="0.25">
      <c r="A24473">
        <v>101540</v>
      </c>
      <c r="B24473">
        <v>76666</v>
      </c>
      <c r="C24473" s="2">
        <v>44332.328999999998</v>
      </c>
      <c r="D24473">
        <v>165821</v>
      </c>
      <c r="E24473">
        <f t="shared" si="764"/>
        <v>7</v>
      </c>
      <c r="F24473" t="str">
        <f t="shared" si="765"/>
        <v>воскресенье</v>
      </c>
    </row>
    <row r="24474" spans="1:6" x14ac:dyDescent="0.25">
      <c r="A24474">
        <v>111687</v>
      </c>
      <c r="B24474">
        <v>76670</v>
      </c>
      <c r="C24474" s="2">
        <v>44332.329416791283</v>
      </c>
      <c r="D24474">
        <v>118549</v>
      </c>
      <c r="E24474">
        <f t="shared" si="764"/>
        <v>7</v>
      </c>
      <c r="F24474" t="str">
        <f t="shared" si="765"/>
        <v>воскресенье</v>
      </c>
    </row>
    <row r="24475" spans="1:6" x14ac:dyDescent="0.25">
      <c r="A24475">
        <v>187065</v>
      </c>
      <c r="B24475">
        <v>76671</v>
      </c>
      <c r="C24475" s="2">
        <v>44332.332285531178</v>
      </c>
      <c r="D24475">
        <v>158978</v>
      </c>
      <c r="E24475">
        <f t="shared" si="764"/>
        <v>7</v>
      </c>
      <c r="F24475" t="str">
        <f t="shared" si="765"/>
        <v>воскресенье</v>
      </c>
    </row>
    <row r="24476" spans="1:6" x14ac:dyDescent="0.25">
      <c r="A24476">
        <v>7862</v>
      </c>
      <c r="B24476">
        <v>76673</v>
      </c>
      <c r="C24476" s="2">
        <v>44332.335184789576</v>
      </c>
      <c r="D24476">
        <v>389368</v>
      </c>
      <c r="E24476">
        <f t="shared" si="764"/>
        <v>8</v>
      </c>
      <c r="F24476" t="str">
        <f t="shared" si="765"/>
        <v>воскресенье</v>
      </c>
    </row>
    <row r="24477" spans="1:6" x14ac:dyDescent="0.25">
      <c r="A24477">
        <v>185928</v>
      </c>
      <c r="B24477">
        <v>76676</v>
      </c>
      <c r="C24477" s="2">
        <v>44332.339243751332</v>
      </c>
      <c r="D24477">
        <v>250679</v>
      </c>
      <c r="E24477">
        <f t="shared" si="764"/>
        <v>8</v>
      </c>
      <c r="F24477" t="str">
        <f t="shared" si="765"/>
        <v>воскресенье</v>
      </c>
    </row>
    <row r="24478" spans="1:6" x14ac:dyDescent="0.25">
      <c r="A24478">
        <v>101530</v>
      </c>
      <c r="B24478">
        <v>76678</v>
      </c>
      <c r="C24478" s="2">
        <v>44332.339915158547</v>
      </c>
      <c r="D24478">
        <v>37644</v>
      </c>
      <c r="E24478">
        <f t="shared" si="764"/>
        <v>8</v>
      </c>
      <c r="F24478" t="str">
        <f t="shared" si="765"/>
        <v>воскресенье</v>
      </c>
    </row>
    <row r="24479" spans="1:6" x14ac:dyDescent="0.25">
      <c r="A24479">
        <v>69595</v>
      </c>
      <c r="B24479">
        <v>76682</v>
      </c>
      <c r="C24479" s="2">
        <v>44332.340586565755</v>
      </c>
      <c r="D24479">
        <v>250679</v>
      </c>
      <c r="E24479">
        <f t="shared" si="764"/>
        <v>8</v>
      </c>
      <c r="F24479" t="str">
        <f t="shared" si="765"/>
        <v>воскресенье</v>
      </c>
    </row>
    <row r="24480" spans="1:6" x14ac:dyDescent="0.25">
      <c r="A24480">
        <v>147209</v>
      </c>
      <c r="B24480">
        <v>76684</v>
      </c>
      <c r="C24480" s="2">
        <v>44332.342204046756</v>
      </c>
      <c r="D24480">
        <v>326622</v>
      </c>
      <c r="E24480">
        <f t="shared" si="764"/>
        <v>8</v>
      </c>
      <c r="F24480" t="str">
        <f t="shared" si="765"/>
        <v>воскресенье</v>
      </c>
    </row>
    <row r="24481" spans="1:6" x14ac:dyDescent="0.25">
      <c r="A24481">
        <v>146372</v>
      </c>
      <c r="B24481">
        <v>76686</v>
      </c>
      <c r="C24481" s="2">
        <v>44332.344279305398</v>
      </c>
      <c r="D24481">
        <v>5151</v>
      </c>
      <c r="E24481">
        <f t="shared" si="764"/>
        <v>8</v>
      </c>
      <c r="F24481" t="str">
        <f t="shared" si="765"/>
        <v>воскресенье</v>
      </c>
    </row>
    <row r="24482" spans="1:6" x14ac:dyDescent="0.25">
      <c r="A24482">
        <v>209435</v>
      </c>
      <c r="B24482">
        <v>76690</v>
      </c>
      <c r="C24482" s="2">
        <v>44332.346354564041</v>
      </c>
      <c r="D24482">
        <v>43631</v>
      </c>
      <c r="E24482">
        <f t="shared" si="764"/>
        <v>8</v>
      </c>
      <c r="F24482" t="str">
        <f t="shared" si="765"/>
        <v>воскресенье</v>
      </c>
    </row>
    <row r="24483" spans="1:6" x14ac:dyDescent="0.25">
      <c r="A24483">
        <v>143307</v>
      </c>
      <c r="B24483">
        <v>76694</v>
      </c>
      <c r="C24483" s="2">
        <v>44332.347679611645</v>
      </c>
      <c r="D24483">
        <v>153893</v>
      </c>
      <c r="E24483">
        <f t="shared" si="764"/>
        <v>8</v>
      </c>
      <c r="F24483" t="str">
        <f t="shared" si="765"/>
        <v>воскресенье</v>
      </c>
    </row>
    <row r="24484" spans="1:6" x14ac:dyDescent="0.25">
      <c r="A24484">
        <v>50329</v>
      </c>
      <c r="B24484">
        <v>76699</v>
      </c>
      <c r="C24484" s="2">
        <v>44332.347727896973</v>
      </c>
      <c r="D24484">
        <v>397</v>
      </c>
      <c r="E24484">
        <f t="shared" si="764"/>
        <v>8</v>
      </c>
      <c r="F24484" t="str">
        <f t="shared" si="765"/>
        <v>воскресенье</v>
      </c>
    </row>
    <row r="24485" spans="1:6" x14ac:dyDescent="0.25">
      <c r="A24485">
        <v>295131</v>
      </c>
      <c r="B24485">
        <v>76700</v>
      </c>
      <c r="C24485" s="2">
        <v>44332.350199896238</v>
      </c>
      <c r="D24485">
        <v>394819</v>
      </c>
      <c r="E24485">
        <f t="shared" si="764"/>
        <v>8</v>
      </c>
      <c r="F24485" t="str">
        <f t="shared" si="765"/>
        <v>воскресенье</v>
      </c>
    </row>
    <row r="24486" spans="1:6" x14ac:dyDescent="0.25">
      <c r="A24486">
        <v>45739</v>
      </c>
      <c r="B24486">
        <v>76702</v>
      </c>
      <c r="C24486" s="2">
        <v>44332.351268044069</v>
      </c>
      <c r="D24486">
        <v>344776</v>
      </c>
      <c r="E24486">
        <f t="shared" si="764"/>
        <v>8</v>
      </c>
      <c r="F24486" t="str">
        <f t="shared" si="765"/>
        <v>воскресенье</v>
      </c>
    </row>
    <row r="24487" spans="1:6" x14ac:dyDescent="0.25">
      <c r="A24487">
        <v>59214</v>
      </c>
      <c r="B24487">
        <v>76706</v>
      </c>
      <c r="C24487" s="2">
        <v>44332.353747572815</v>
      </c>
      <c r="D24487">
        <v>411922</v>
      </c>
      <c r="E24487">
        <f t="shared" si="764"/>
        <v>8</v>
      </c>
      <c r="F24487" t="str">
        <f t="shared" si="765"/>
        <v>воскресенье</v>
      </c>
    </row>
    <row r="24488" spans="1:6" x14ac:dyDescent="0.25">
      <c r="A24488">
        <v>103672</v>
      </c>
      <c r="B24488">
        <v>76711</v>
      </c>
      <c r="C24488" s="2">
        <v>44332.355052339241</v>
      </c>
      <c r="D24488">
        <v>250679</v>
      </c>
      <c r="E24488">
        <f t="shared" si="764"/>
        <v>8</v>
      </c>
      <c r="F24488" t="str">
        <f t="shared" si="765"/>
        <v>воскресенье</v>
      </c>
    </row>
    <row r="24489" spans="1:6" x14ac:dyDescent="0.25">
      <c r="A24489">
        <v>117012</v>
      </c>
      <c r="B24489">
        <v>76715</v>
      </c>
      <c r="C24489" s="2">
        <v>44332.355327005826</v>
      </c>
      <c r="D24489">
        <v>393366</v>
      </c>
      <c r="E24489">
        <f t="shared" si="764"/>
        <v>8</v>
      </c>
      <c r="F24489" t="str">
        <f t="shared" si="765"/>
        <v>воскресенье</v>
      </c>
    </row>
    <row r="24490" spans="1:6" x14ac:dyDescent="0.25">
      <c r="A24490">
        <v>313130</v>
      </c>
      <c r="B24490">
        <v>76717</v>
      </c>
      <c r="C24490" s="2">
        <v>44332.358333333337</v>
      </c>
      <c r="D24490">
        <v>72780</v>
      </c>
      <c r="E24490">
        <f t="shared" si="764"/>
        <v>8</v>
      </c>
      <c r="F24490" t="str">
        <f t="shared" si="765"/>
        <v>воскресенье</v>
      </c>
    </row>
    <row r="24491" spans="1:6" x14ac:dyDescent="0.25">
      <c r="A24491">
        <v>21025</v>
      </c>
      <c r="B24491">
        <v>76720</v>
      </c>
      <c r="C24491" s="2">
        <v>44332.363048188723</v>
      </c>
      <c r="D24491">
        <v>388561</v>
      </c>
      <c r="E24491">
        <f t="shared" si="764"/>
        <v>8</v>
      </c>
      <c r="F24491" t="str">
        <f t="shared" si="765"/>
        <v>воскресенье</v>
      </c>
    </row>
    <row r="24492" spans="1:6" x14ac:dyDescent="0.25">
      <c r="A24492">
        <v>80557</v>
      </c>
      <c r="B24492">
        <v>76725</v>
      </c>
      <c r="C24492" s="2">
        <v>44332.363963744014</v>
      </c>
      <c r="D24492">
        <v>5151</v>
      </c>
      <c r="E24492">
        <f t="shared" si="764"/>
        <v>8</v>
      </c>
      <c r="F24492" t="str">
        <f t="shared" si="765"/>
        <v>воскресенье</v>
      </c>
    </row>
    <row r="24493" spans="1:6" x14ac:dyDescent="0.25">
      <c r="A24493">
        <v>171517</v>
      </c>
      <c r="B24493">
        <v>76726</v>
      </c>
      <c r="C24493" s="2">
        <v>44332.367412335581</v>
      </c>
      <c r="D24493">
        <v>82901</v>
      </c>
      <c r="E24493">
        <f t="shared" si="764"/>
        <v>8</v>
      </c>
      <c r="F24493" t="str">
        <f t="shared" si="765"/>
        <v>воскресенье</v>
      </c>
    </row>
    <row r="24494" spans="1:6" x14ac:dyDescent="0.25">
      <c r="A24494">
        <v>67310</v>
      </c>
      <c r="B24494">
        <v>76729</v>
      </c>
      <c r="C24494" s="2">
        <v>44332.368666666662</v>
      </c>
      <c r="D24494">
        <v>270401</v>
      </c>
      <c r="E24494">
        <f t="shared" si="764"/>
        <v>8</v>
      </c>
      <c r="F24494" t="str">
        <f t="shared" si="765"/>
        <v>воскресенье</v>
      </c>
    </row>
    <row r="24495" spans="1:6" x14ac:dyDescent="0.25">
      <c r="A24495">
        <v>53187</v>
      </c>
      <c r="B24495">
        <v>76731</v>
      </c>
      <c r="C24495" s="2">
        <v>44332.369182409129</v>
      </c>
      <c r="D24495">
        <v>158978</v>
      </c>
      <c r="E24495">
        <f t="shared" si="764"/>
        <v>8</v>
      </c>
      <c r="F24495" t="str">
        <f t="shared" si="765"/>
        <v>воскресенье</v>
      </c>
    </row>
    <row r="24496" spans="1:6" x14ac:dyDescent="0.25">
      <c r="A24496">
        <v>349299</v>
      </c>
      <c r="B24496">
        <v>76734</v>
      </c>
      <c r="C24496" s="2">
        <v>44332.369273964658</v>
      </c>
      <c r="D24496">
        <v>126642</v>
      </c>
      <c r="E24496">
        <f t="shared" si="764"/>
        <v>8</v>
      </c>
      <c r="F24496" t="str">
        <f t="shared" si="765"/>
        <v>воскресенье</v>
      </c>
    </row>
    <row r="24497" spans="1:6" x14ac:dyDescent="0.25">
      <c r="A24497">
        <v>277276</v>
      </c>
      <c r="B24497">
        <v>76738</v>
      </c>
      <c r="C24497" s="2">
        <v>44332.37119663076</v>
      </c>
      <c r="D24497">
        <v>463334</v>
      </c>
      <c r="E24497">
        <f t="shared" si="764"/>
        <v>8</v>
      </c>
      <c r="F24497" t="str">
        <f t="shared" si="765"/>
        <v>воскресенье</v>
      </c>
    </row>
    <row r="24498" spans="1:6" x14ac:dyDescent="0.25">
      <c r="A24498">
        <v>212748</v>
      </c>
      <c r="B24498">
        <v>76742</v>
      </c>
      <c r="C24498" s="2">
        <v>44332.373569579286</v>
      </c>
      <c r="D24498">
        <v>191893</v>
      </c>
      <c r="E24498">
        <f t="shared" si="764"/>
        <v>8</v>
      </c>
      <c r="F24498" t="str">
        <f t="shared" si="765"/>
        <v>воскресенье</v>
      </c>
    </row>
    <row r="24499" spans="1:6" x14ac:dyDescent="0.25">
      <c r="A24499">
        <v>204408</v>
      </c>
      <c r="B24499">
        <v>76747</v>
      </c>
      <c r="C24499" s="2">
        <v>44332.374279000214</v>
      </c>
      <c r="D24499">
        <v>6790</v>
      </c>
      <c r="E24499">
        <f t="shared" si="764"/>
        <v>8</v>
      </c>
      <c r="F24499" t="str">
        <f t="shared" si="765"/>
        <v>воскресенье</v>
      </c>
    </row>
    <row r="24500" spans="1:6" x14ac:dyDescent="0.25">
      <c r="A24500">
        <v>102793</v>
      </c>
      <c r="B24500">
        <v>76749</v>
      </c>
      <c r="C24500" s="2">
        <v>44332.374309518724</v>
      </c>
      <c r="D24500">
        <v>308303</v>
      </c>
      <c r="E24500">
        <f t="shared" si="764"/>
        <v>8</v>
      </c>
      <c r="F24500" t="str">
        <f t="shared" si="765"/>
        <v>воскресенье</v>
      </c>
    </row>
    <row r="24501" spans="1:6" x14ac:dyDescent="0.25">
      <c r="A24501">
        <v>135256</v>
      </c>
      <c r="B24501">
        <v>76751</v>
      </c>
      <c r="C24501" s="2">
        <v>44332.374767296365</v>
      </c>
      <c r="D24501">
        <v>341333</v>
      </c>
      <c r="E24501">
        <f t="shared" si="764"/>
        <v>8</v>
      </c>
      <c r="F24501" t="str">
        <f t="shared" si="765"/>
        <v>воскресенье</v>
      </c>
    </row>
    <row r="24502" spans="1:6" x14ac:dyDescent="0.25">
      <c r="A24502">
        <v>96147</v>
      </c>
      <c r="B24502">
        <v>76755</v>
      </c>
      <c r="C24502" s="2">
        <v>44332.376232184819</v>
      </c>
      <c r="D24502">
        <v>404226</v>
      </c>
      <c r="E24502">
        <f t="shared" si="764"/>
        <v>9</v>
      </c>
      <c r="F24502" t="str">
        <f t="shared" si="765"/>
        <v>воскресенье</v>
      </c>
    </row>
    <row r="24503" spans="1:6" x14ac:dyDescent="0.25">
      <c r="A24503">
        <v>348194</v>
      </c>
      <c r="B24503">
        <v>76758</v>
      </c>
      <c r="C24503" s="2">
        <v>44332.376805825246</v>
      </c>
      <c r="D24503">
        <v>250679</v>
      </c>
      <c r="E24503">
        <f t="shared" si="764"/>
        <v>9</v>
      </c>
      <c r="F24503" t="str">
        <f t="shared" si="765"/>
        <v>воскресенье</v>
      </c>
    </row>
    <row r="24504" spans="1:6" x14ac:dyDescent="0.25">
      <c r="A24504">
        <v>283118</v>
      </c>
      <c r="B24504">
        <v>76761</v>
      </c>
      <c r="C24504" s="2">
        <v>44332.37784966582</v>
      </c>
      <c r="D24504">
        <v>253125</v>
      </c>
      <c r="E24504">
        <f t="shared" si="764"/>
        <v>9</v>
      </c>
      <c r="F24504" t="str">
        <f t="shared" si="765"/>
        <v>воскресенье</v>
      </c>
    </row>
    <row r="24505" spans="1:6" x14ac:dyDescent="0.25">
      <c r="A24505">
        <v>178685</v>
      </c>
      <c r="B24505">
        <v>76765</v>
      </c>
      <c r="C24505" s="2">
        <v>44332.38154240547</v>
      </c>
      <c r="D24505">
        <v>347393</v>
      </c>
      <c r="E24505">
        <f t="shared" si="764"/>
        <v>9</v>
      </c>
      <c r="F24505" t="str">
        <f t="shared" si="765"/>
        <v>воскресенье</v>
      </c>
    </row>
    <row r="24506" spans="1:6" x14ac:dyDescent="0.25">
      <c r="A24506">
        <v>278651</v>
      </c>
      <c r="B24506">
        <v>76769</v>
      </c>
      <c r="C24506" s="2">
        <v>44332.381908627583</v>
      </c>
      <c r="D24506">
        <v>470762</v>
      </c>
      <c r="E24506">
        <f t="shared" si="764"/>
        <v>9</v>
      </c>
      <c r="F24506" t="str">
        <f t="shared" si="765"/>
        <v>воскресенье</v>
      </c>
    </row>
    <row r="24507" spans="1:6" x14ac:dyDescent="0.25">
      <c r="A24507">
        <v>268780</v>
      </c>
      <c r="B24507">
        <v>76773</v>
      </c>
      <c r="C24507" s="2">
        <v>44332.38287378641</v>
      </c>
      <c r="D24507">
        <v>100412</v>
      </c>
      <c r="E24507">
        <f t="shared" si="764"/>
        <v>9</v>
      </c>
      <c r="F24507" t="str">
        <f t="shared" si="765"/>
        <v>воскресенье</v>
      </c>
    </row>
    <row r="24508" spans="1:6" x14ac:dyDescent="0.25">
      <c r="A24508">
        <v>120590</v>
      </c>
      <c r="B24508">
        <v>76774</v>
      </c>
      <c r="C24508" s="2">
        <v>44332.390911587878</v>
      </c>
      <c r="D24508">
        <v>245650</v>
      </c>
      <c r="E24508">
        <f t="shared" si="764"/>
        <v>9</v>
      </c>
      <c r="F24508" t="str">
        <f t="shared" si="765"/>
        <v>воскресенье</v>
      </c>
    </row>
    <row r="24509" spans="1:6" x14ac:dyDescent="0.25">
      <c r="A24509">
        <v>91926</v>
      </c>
      <c r="B24509">
        <v>76778</v>
      </c>
      <c r="C24509" s="2">
        <v>44332.391216772972</v>
      </c>
      <c r="D24509">
        <v>341333</v>
      </c>
      <c r="E24509">
        <f t="shared" si="764"/>
        <v>9</v>
      </c>
      <c r="F24509" t="str">
        <f t="shared" si="765"/>
        <v>воскресенье</v>
      </c>
    </row>
    <row r="24510" spans="1:6" x14ac:dyDescent="0.25">
      <c r="A24510">
        <v>5868</v>
      </c>
      <c r="B24510">
        <v>76782</v>
      </c>
      <c r="C24510" s="2">
        <v>44332.39136893204</v>
      </c>
      <c r="D24510">
        <v>401297</v>
      </c>
      <c r="E24510">
        <f t="shared" si="764"/>
        <v>9</v>
      </c>
      <c r="F24510" t="str">
        <f t="shared" si="765"/>
        <v>воскресенье</v>
      </c>
    </row>
    <row r="24511" spans="1:6" x14ac:dyDescent="0.25">
      <c r="A24511">
        <v>260823</v>
      </c>
      <c r="B24511">
        <v>76785</v>
      </c>
      <c r="C24511" s="2">
        <v>44332.391773462783</v>
      </c>
      <c r="D24511">
        <v>429857</v>
      </c>
      <c r="E24511">
        <f t="shared" si="764"/>
        <v>9</v>
      </c>
      <c r="F24511" t="str">
        <f t="shared" si="765"/>
        <v>воскресенье</v>
      </c>
    </row>
    <row r="24512" spans="1:6" x14ac:dyDescent="0.25">
      <c r="A24512">
        <v>259872</v>
      </c>
      <c r="B24512">
        <v>76789</v>
      </c>
      <c r="C24512" s="2">
        <v>44332.39191869869</v>
      </c>
      <c r="D24512">
        <v>347393</v>
      </c>
      <c r="E24512">
        <f t="shared" si="764"/>
        <v>9</v>
      </c>
      <c r="F24512" t="str">
        <f t="shared" si="765"/>
        <v>воскресенье</v>
      </c>
    </row>
    <row r="24513" spans="1:6" x14ac:dyDescent="0.25">
      <c r="A24513">
        <v>323339</v>
      </c>
      <c r="B24513">
        <v>76794</v>
      </c>
      <c r="C24513" s="2">
        <v>44332.39258252427</v>
      </c>
      <c r="D24513">
        <v>345637</v>
      </c>
      <c r="E24513">
        <f t="shared" si="764"/>
        <v>9</v>
      </c>
      <c r="F24513" t="str">
        <f t="shared" si="765"/>
        <v>воскресенье</v>
      </c>
    </row>
    <row r="24514" spans="1:6" x14ac:dyDescent="0.25">
      <c r="A24514">
        <v>191656</v>
      </c>
      <c r="B24514">
        <v>76796</v>
      </c>
      <c r="C24514" s="2">
        <v>44332.393322550124</v>
      </c>
      <c r="D24514">
        <v>100368</v>
      </c>
      <c r="E24514">
        <f t="shared" si="764"/>
        <v>9</v>
      </c>
      <c r="F24514" t="str">
        <f t="shared" si="765"/>
        <v>воскресенье</v>
      </c>
    </row>
    <row r="24515" spans="1:6" x14ac:dyDescent="0.25">
      <c r="A24515">
        <v>1245</v>
      </c>
      <c r="B24515">
        <v>76797</v>
      </c>
      <c r="C24515" s="2">
        <v>44332.395519882812</v>
      </c>
      <c r="D24515">
        <v>123584</v>
      </c>
      <c r="E24515">
        <f t="shared" ref="E24515:E24578" si="766">HOUR(C24515)</f>
        <v>9</v>
      </c>
      <c r="F24515" t="str">
        <f t="shared" ref="F24515:F24578" si="767">TEXT(C24515,"дддд")</f>
        <v>воскресенье</v>
      </c>
    </row>
    <row r="24516" spans="1:6" x14ac:dyDescent="0.25">
      <c r="A24516">
        <v>214465</v>
      </c>
      <c r="B24516">
        <v>76799</v>
      </c>
      <c r="C24516" s="2">
        <v>44332.399055016183</v>
      </c>
      <c r="D24516">
        <v>356929</v>
      </c>
      <c r="E24516">
        <f t="shared" si="766"/>
        <v>9</v>
      </c>
      <c r="F24516" t="str">
        <f t="shared" si="767"/>
        <v>воскресенье</v>
      </c>
    </row>
    <row r="24517" spans="1:6" x14ac:dyDescent="0.25">
      <c r="A24517">
        <v>109920</v>
      </c>
      <c r="B24517">
        <v>76801</v>
      </c>
      <c r="C24517" s="2">
        <v>44332.401257362588</v>
      </c>
      <c r="D24517">
        <v>137327</v>
      </c>
      <c r="E24517">
        <f t="shared" si="766"/>
        <v>9</v>
      </c>
      <c r="F24517" t="str">
        <f t="shared" si="767"/>
        <v>воскресенье</v>
      </c>
    </row>
    <row r="24518" spans="1:6" x14ac:dyDescent="0.25">
      <c r="A24518">
        <v>124565</v>
      </c>
      <c r="B24518">
        <v>76802</v>
      </c>
      <c r="C24518" s="2">
        <v>44332.401333333335</v>
      </c>
      <c r="D24518">
        <v>425255</v>
      </c>
      <c r="E24518">
        <f t="shared" si="766"/>
        <v>9</v>
      </c>
      <c r="F24518" t="str">
        <f t="shared" si="767"/>
        <v>воскресенье</v>
      </c>
    </row>
    <row r="24519" spans="1:6" x14ac:dyDescent="0.25">
      <c r="A24519">
        <v>256483</v>
      </c>
      <c r="B24519">
        <v>76803</v>
      </c>
      <c r="C24519" s="2">
        <v>44332.402508621482</v>
      </c>
      <c r="D24519">
        <v>158978</v>
      </c>
      <c r="E24519">
        <f t="shared" si="766"/>
        <v>9</v>
      </c>
      <c r="F24519" t="str">
        <f t="shared" si="767"/>
        <v>воскресенье</v>
      </c>
    </row>
    <row r="24520" spans="1:6" x14ac:dyDescent="0.25">
      <c r="A24520">
        <v>349487</v>
      </c>
      <c r="B24520">
        <v>76806</v>
      </c>
      <c r="C24520" s="2">
        <v>44332.403100323623</v>
      </c>
      <c r="D24520">
        <v>273603</v>
      </c>
      <c r="E24520">
        <f t="shared" si="766"/>
        <v>9</v>
      </c>
      <c r="F24520" t="str">
        <f t="shared" si="767"/>
        <v>воскресенье</v>
      </c>
    </row>
    <row r="24521" spans="1:6" x14ac:dyDescent="0.25">
      <c r="A24521">
        <v>171685</v>
      </c>
      <c r="B24521">
        <v>76811</v>
      </c>
      <c r="C24521" s="2">
        <v>44332.40431391586</v>
      </c>
      <c r="D24521">
        <v>155428</v>
      </c>
      <c r="E24521">
        <f t="shared" si="766"/>
        <v>9</v>
      </c>
      <c r="F24521" t="str">
        <f t="shared" si="767"/>
        <v>воскресенье</v>
      </c>
    </row>
    <row r="24522" spans="1:6" x14ac:dyDescent="0.25">
      <c r="A24522">
        <v>111850</v>
      </c>
      <c r="B24522">
        <v>76812</v>
      </c>
      <c r="C24522" s="2">
        <v>44332.404718446604</v>
      </c>
      <c r="D24522">
        <v>361821</v>
      </c>
      <c r="E24522">
        <f t="shared" si="766"/>
        <v>9</v>
      </c>
      <c r="F24522" t="str">
        <f t="shared" si="767"/>
        <v>воскресенье</v>
      </c>
    </row>
    <row r="24523" spans="1:6" x14ac:dyDescent="0.25">
      <c r="A24523">
        <v>86411</v>
      </c>
      <c r="B24523">
        <v>76817</v>
      </c>
      <c r="C24523" s="2">
        <v>44332.405835139012</v>
      </c>
      <c r="D24523">
        <v>6475</v>
      </c>
      <c r="E24523">
        <f t="shared" si="766"/>
        <v>9</v>
      </c>
      <c r="F24523" t="str">
        <f t="shared" si="767"/>
        <v>воскресенье</v>
      </c>
    </row>
    <row r="24524" spans="1:6" x14ac:dyDescent="0.25">
      <c r="A24524">
        <v>209529</v>
      </c>
      <c r="B24524">
        <v>76819</v>
      </c>
      <c r="C24524" s="2">
        <v>44332.407954692557</v>
      </c>
      <c r="D24524">
        <v>347008</v>
      </c>
      <c r="E24524">
        <f t="shared" si="766"/>
        <v>9</v>
      </c>
      <c r="F24524" t="str">
        <f t="shared" si="767"/>
        <v>воскресенье</v>
      </c>
    </row>
    <row r="24525" spans="1:6" x14ac:dyDescent="0.25">
      <c r="A24525">
        <v>116017</v>
      </c>
      <c r="B24525">
        <v>76820</v>
      </c>
      <c r="C24525" s="2">
        <v>44332.408429212315</v>
      </c>
      <c r="D24525">
        <v>130739</v>
      </c>
      <c r="E24525">
        <f t="shared" si="766"/>
        <v>9</v>
      </c>
      <c r="F24525" t="str">
        <f t="shared" si="767"/>
        <v>воскресенье</v>
      </c>
    </row>
    <row r="24526" spans="1:6" x14ac:dyDescent="0.25">
      <c r="A24526">
        <v>66448</v>
      </c>
      <c r="B24526">
        <v>76824</v>
      </c>
      <c r="C24526" s="2">
        <v>44332.409666666666</v>
      </c>
      <c r="D24526">
        <v>438599</v>
      </c>
      <c r="E24526">
        <f t="shared" si="766"/>
        <v>9</v>
      </c>
      <c r="F24526" t="str">
        <f t="shared" si="767"/>
        <v>воскресенье</v>
      </c>
    </row>
    <row r="24527" spans="1:6" x14ac:dyDescent="0.25">
      <c r="A24527">
        <v>313491</v>
      </c>
      <c r="B24527">
        <v>76827</v>
      </c>
      <c r="C24527" s="2">
        <v>44332.409680471203</v>
      </c>
      <c r="D24527">
        <v>351192</v>
      </c>
      <c r="E24527">
        <f t="shared" si="766"/>
        <v>9</v>
      </c>
      <c r="F24527" t="str">
        <f t="shared" si="767"/>
        <v>воскресенье</v>
      </c>
    </row>
    <row r="24528" spans="1:6" x14ac:dyDescent="0.25">
      <c r="A24528">
        <v>255140</v>
      </c>
      <c r="B24528">
        <v>76831</v>
      </c>
      <c r="C24528" s="2">
        <v>44332.410596026493</v>
      </c>
      <c r="D24528">
        <v>143888</v>
      </c>
      <c r="E24528">
        <f t="shared" si="766"/>
        <v>9</v>
      </c>
      <c r="F24528" t="str">
        <f t="shared" si="767"/>
        <v>воскресенье</v>
      </c>
    </row>
    <row r="24529" spans="1:6" x14ac:dyDescent="0.25">
      <c r="A24529">
        <v>44350</v>
      </c>
      <c r="B24529">
        <v>76834</v>
      </c>
      <c r="C24529" s="2">
        <v>44332.412488174079</v>
      </c>
      <c r="D24529">
        <v>347740</v>
      </c>
      <c r="E24529">
        <f t="shared" si="766"/>
        <v>9</v>
      </c>
      <c r="F24529" t="str">
        <f t="shared" si="767"/>
        <v>воскресенье</v>
      </c>
    </row>
    <row r="24530" spans="1:6" x14ac:dyDescent="0.25">
      <c r="A24530">
        <v>338589</v>
      </c>
      <c r="B24530">
        <v>76838</v>
      </c>
      <c r="C24530" s="2">
        <v>44332.413159581287</v>
      </c>
      <c r="D24530">
        <v>411922</v>
      </c>
      <c r="E24530">
        <f t="shared" si="766"/>
        <v>9</v>
      </c>
      <c r="F24530" t="str">
        <f t="shared" si="767"/>
        <v>воскресенье</v>
      </c>
    </row>
    <row r="24531" spans="1:6" x14ac:dyDescent="0.25">
      <c r="A24531">
        <v>165067</v>
      </c>
      <c r="B24531">
        <v>76843</v>
      </c>
      <c r="C24531" s="2">
        <v>44332.414685506759</v>
      </c>
      <c r="D24531">
        <v>250679</v>
      </c>
      <c r="E24531">
        <f t="shared" si="766"/>
        <v>9</v>
      </c>
      <c r="F24531" t="str">
        <f t="shared" si="767"/>
        <v>воскресенье</v>
      </c>
    </row>
    <row r="24532" spans="1:6" x14ac:dyDescent="0.25">
      <c r="A24532">
        <v>150250</v>
      </c>
      <c r="B24532">
        <v>76846</v>
      </c>
      <c r="C24532" s="2">
        <v>44332.417645802176</v>
      </c>
      <c r="D24532">
        <v>276751</v>
      </c>
      <c r="E24532">
        <f t="shared" si="766"/>
        <v>10</v>
      </c>
      <c r="F24532" t="str">
        <f t="shared" si="767"/>
        <v>воскресенье</v>
      </c>
    </row>
    <row r="24533" spans="1:6" x14ac:dyDescent="0.25">
      <c r="A24533">
        <v>194966</v>
      </c>
      <c r="B24533">
        <v>76849</v>
      </c>
      <c r="C24533" s="2">
        <v>44332.418877022654</v>
      </c>
      <c r="D24533">
        <v>181584</v>
      </c>
      <c r="E24533">
        <f t="shared" si="766"/>
        <v>10</v>
      </c>
      <c r="F24533" t="str">
        <f t="shared" si="767"/>
        <v>воскресенье</v>
      </c>
    </row>
    <row r="24534" spans="1:6" x14ac:dyDescent="0.25">
      <c r="A24534">
        <v>331725</v>
      </c>
      <c r="B24534">
        <v>76854</v>
      </c>
      <c r="C24534" s="2">
        <v>44332.419666666661</v>
      </c>
      <c r="D24534">
        <v>294042</v>
      </c>
      <c r="E24534">
        <f t="shared" si="766"/>
        <v>10</v>
      </c>
      <c r="F24534" t="str">
        <f t="shared" si="767"/>
        <v>воскресенье</v>
      </c>
    </row>
    <row r="24535" spans="1:6" x14ac:dyDescent="0.25">
      <c r="A24535">
        <v>275474</v>
      </c>
      <c r="B24535">
        <v>76858</v>
      </c>
      <c r="C24535" s="2">
        <v>44332.41968608414</v>
      </c>
      <c r="D24535">
        <v>327968</v>
      </c>
      <c r="E24535">
        <f t="shared" si="766"/>
        <v>10</v>
      </c>
      <c r="F24535" t="str">
        <f t="shared" si="767"/>
        <v>воскресенье</v>
      </c>
    </row>
    <row r="24536" spans="1:6" x14ac:dyDescent="0.25">
      <c r="A24536">
        <v>193018</v>
      </c>
      <c r="B24536">
        <v>76862</v>
      </c>
      <c r="C24536" s="2">
        <v>44332.421308023317</v>
      </c>
      <c r="D24536">
        <v>241927</v>
      </c>
      <c r="E24536">
        <f t="shared" si="766"/>
        <v>10</v>
      </c>
      <c r="F24536" t="str">
        <f t="shared" si="767"/>
        <v>воскресенье</v>
      </c>
    </row>
    <row r="24537" spans="1:6" x14ac:dyDescent="0.25">
      <c r="A24537">
        <v>220180</v>
      </c>
      <c r="B24537">
        <v>76865</v>
      </c>
      <c r="C24537" s="2">
        <v>44332.421796319468</v>
      </c>
      <c r="D24537">
        <v>17145</v>
      </c>
      <c r="E24537">
        <f t="shared" si="766"/>
        <v>10</v>
      </c>
      <c r="F24537" t="str">
        <f t="shared" si="767"/>
        <v>воскресенье</v>
      </c>
    </row>
    <row r="24538" spans="1:6" x14ac:dyDescent="0.25">
      <c r="A24538">
        <v>222682</v>
      </c>
      <c r="B24538">
        <v>76866</v>
      </c>
      <c r="C24538" s="2">
        <v>44332.423291726431</v>
      </c>
      <c r="D24538">
        <v>347393</v>
      </c>
      <c r="E24538">
        <f t="shared" si="766"/>
        <v>10</v>
      </c>
      <c r="F24538" t="str">
        <f t="shared" si="767"/>
        <v>воскресенье</v>
      </c>
    </row>
    <row r="24539" spans="1:6" x14ac:dyDescent="0.25">
      <c r="A24539">
        <v>24125</v>
      </c>
      <c r="B24539">
        <v>76870</v>
      </c>
      <c r="C24539" s="2">
        <v>44332.423718985563</v>
      </c>
      <c r="D24539">
        <v>163796</v>
      </c>
      <c r="E24539">
        <f t="shared" si="766"/>
        <v>10</v>
      </c>
      <c r="F24539" t="str">
        <f t="shared" si="767"/>
        <v>воскресенье</v>
      </c>
    </row>
    <row r="24540" spans="1:6" x14ac:dyDescent="0.25">
      <c r="A24540">
        <v>146583</v>
      </c>
      <c r="B24540">
        <v>76871</v>
      </c>
      <c r="C24540" s="2">
        <v>44332.424817651903</v>
      </c>
      <c r="D24540">
        <v>297015</v>
      </c>
      <c r="E24540">
        <f t="shared" si="766"/>
        <v>10</v>
      </c>
      <c r="F24540" t="str">
        <f t="shared" si="767"/>
        <v>воскресенье</v>
      </c>
    </row>
    <row r="24541" spans="1:6" x14ac:dyDescent="0.25">
      <c r="A24541">
        <v>245751</v>
      </c>
      <c r="B24541">
        <v>76873</v>
      </c>
      <c r="C24541" s="2">
        <v>44332.42500076296</v>
      </c>
      <c r="D24541">
        <v>463334</v>
      </c>
      <c r="E24541">
        <f t="shared" si="766"/>
        <v>10</v>
      </c>
      <c r="F24541" t="str">
        <f t="shared" si="767"/>
        <v>воскресенье</v>
      </c>
    </row>
    <row r="24542" spans="1:6" x14ac:dyDescent="0.25">
      <c r="A24542">
        <v>17494</v>
      </c>
      <c r="B24542">
        <v>76875</v>
      </c>
      <c r="C24542" s="2">
        <v>44332.426099429307</v>
      </c>
      <c r="D24542">
        <v>411922</v>
      </c>
      <c r="E24542">
        <f t="shared" si="766"/>
        <v>10</v>
      </c>
      <c r="F24542" t="str">
        <f t="shared" si="767"/>
        <v>воскресенье</v>
      </c>
    </row>
    <row r="24543" spans="1:6" x14ac:dyDescent="0.25">
      <c r="A24543">
        <v>204845</v>
      </c>
      <c r="B24543">
        <v>76879</v>
      </c>
      <c r="C24543" s="2">
        <v>44332.427372168284</v>
      </c>
      <c r="D24543">
        <v>250679</v>
      </c>
      <c r="E24543">
        <f t="shared" si="766"/>
        <v>10</v>
      </c>
      <c r="F24543" t="str">
        <f t="shared" si="767"/>
        <v>воскресенье</v>
      </c>
    </row>
    <row r="24544" spans="1:6" x14ac:dyDescent="0.25">
      <c r="A24544">
        <v>261468</v>
      </c>
      <c r="B24544">
        <v>76883</v>
      </c>
      <c r="C24544" s="2">
        <v>44332.427930539874</v>
      </c>
      <c r="D24544">
        <v>43623</v>
      </c>
      <c r="E24544">
        <f t="shared" si="766"/>
        <v>10</v>
      </c>
      <c r="F24544" t="str">
        <f t="shared" si="767"/>
        <v>воскресенье</v>
      </c>
    </row>
    <row r="24545" spans="1:6" x14ac:dyDescent="0.25">
      <c r="A24545">
        <v>58723</v>
      </c>
      <c r="B24545">
        <v>76886</v>
      </c>
      <c r="C24545" s="2">
        <v>44332.42818122977</v>
      </c>
      <c r="D24545">
        <v>457493</v>
      </c>
      <c r="E24545">
        <f t="shared" si="766"/>
        <v>10</v>
      </c>
      <c r="F24545" t="str">
        <f t="shared" si="767"/>
        <v>воскресенье</v>
      </c>
    </row>
    <row r="24546" spans="1:6" x14ac:dyDescent="0.25">
      <c r="A24546">
        <v>46786</v>
      </c>
      <c r="B24546">
        <v>76887</v>
      </c>
      <c r="C24546" s="2">
        <v>44332.430127872554</v>
      </c>
      <c r="D24546">
        <v>119030</v>
      </c>
      <c r="E24546">
        <f t="shared" si="766"/>
        <v>10</v>
      </c>
      <c r="F24546" t="str">
        <f t="shared" si="767"/>
        <v>воскресенье</v>
      </c>
    </row>
    <row r="24547" spans="1:6" x14ac:dyDescent="0.25">
      <c r="A24547">
        <v>305135</v>
      </c>
      <c r="B24547">
        <v>76889</v>
      </c>
      <c r="C24547" s="2">
        <v>44332.430203883494</v>
      </c>
      <c r="D24547">
        <v>347367</v>
      </c>
      <c r="E24547">
        <f t="shared" si="766"/>
        <v>10</v>
      </c>
      <c r="F24547" t="str">
        <f t="shared" si="767"/>
        <v>воскресенье</v>
      </c>
    </row>
    <row r="24548" spans="1:6" x14ac:dyDescent="0.25">
      <c r="A24548">
        <v>244492</v>
      </c>
      <c r="B24548">
        <v>76894</v>
      </c>
      <c r="C24548" s="2">
        <v>44332.431822006474</v>
      </c>
      <c r="D24548">
        <v>12149</v>
      </c>
      <c r="E24548">
        <f t="shared" si="766"/>
        <v>10</v>
      </c>
      <c r="F24548" t="str">
        <f t="shared" si="767"/>
        <v>воскресенье</v>
      </c>
    </row>
    <row r="24549" spans="1:6" x14ac:dyDescent="0.25">
      <c r="A24549">
        <v>87357</v>
      </c>
      <c r="B24549">
        <v>76895</v>
      </c>
      <c r="C24549" s="2">
        <v>44332.431928464612</v>
      </c>
      <c r="D24549">
        <v>34009</v>
      </c>
      <c r="E24549">
        <f t="shared" si="766"/>
        <v>10</v>
      </c>
      <c r="F24549" t="str">
        <f t="shared" si="767"/>
        <v>воскресенье</v>
      </c>
    </row>
    <row r="24550" spans="1:6" x14ac:dyDescent="0.25">
      <c r="A24550">
        <v>208866</v>
      </c>
      <c r="B24550">
        <v>76897</v>
      </c>
      <c r="C24550" s="2">
        <v>44332.435529648734</v>
      </c>
      <c r="D24550">
        <v>472712</v>
      </c>
      <c r="E24550">
        <f t="shared" si="766"/>
        <v>10</v>
      </c>
      <c r="F24550" t="str">
        <f t="shared" si="767"/>
        <v>воскресенье</v>
      </c>
    </row>
    <row r="24551" spans="1:6" x14ac:dyDescent="0.25">
      <c r="A24551">
        <v>215718</v>
      </c>
      <c r="B24551">
        <v>76901</v>
      </c>
      <c r="C24551" s="2">
        <v>44332.435926389357</v>
      </c>
      <c r="D24551">
        <v>66937</v>
      </c>
      <c r="E24551">
        <f t="shared" si="766"/>
        <v>10</v>
      </c>
      <c r="F24551" t="str">
        <f t="shared" si="767"/>
        <v>воскресенье</v>
      </c>
    </row>
    <row r="24552" spans="1:6" x14ac:dyDescent="0.25">
      <c r="A24552">
        <v>56101</v>
      </c>
      <c r="B24552">
        <v>76905</v>
      </c>
      <c r="C24552" s="2">
        <v>44332.44123661</v>
      </c>
      <c r="D24552">
        <v>347008</v>
      </c>
      <c r="E24552">
        <f t="shared" si="766"/>
        <v>10</v>
      </c>
      <c r="F24552" t="str">
        <f t="shared" si="767"/>
        <v>воскресенье</v>
      </c>
    </row>
    <row r="24553" spans="1:6" x14ac:dyDescent="0.25">
      <c r="A24553">
        <v>73139</v>
      </c>
      <c r="B24553">
        <v>76909</v>
      </c>
      <c r="C24553" s="2">
        <v>44332.442274239329</v>
      </c>
      <c r="D24553">
        <v>21760</v>
      </c>
      <c r="E24553">
        <f t="shared" si="766"/>
        <v>10</v>
      </c>
      <c r="F24553" t="str">
        <f t="shared" si="767"/>
        <v>воскресенье</v>
      </c>
    </row>
    <row r="24554" spans="1:6" x14ac:dyDescent="0.25">
      <c r="A24554">
        <v>309839</v>
      </c>
      <c r="B24554">
        <v>76911</v>
      </c>
      <c r="C24554" s="2">
        <v>44332.442744336564</v>
      </c>
      <c r="D24554">
        <v>472712</v>
      </c>
      <c r="E24554">
        <f t="shared" si="766"/>
        <v>10</v>
      </c>
      <c r="F24554" t="str">
        <f t="shared" si="767"/>
        <v>воскресенье</v>
      </c>
    </row>
    <row r="24555" spans="1:6" x14ac:dyDescent="0.25">
      <c r="A24555">
        <v>171247</v>
      </c>
      <c r="B24555">
        <v>76914</v>
      </c>
      <c r="C24555" s="2">
        <v>44332.445576051774</v>
      </c>
      <c r="D24555">
        <v>191645</v>
      </c>
      <c r="E24555">
        <f t="shared" si="766"/>
        <v>10</v>
      </c>
      <c r="F24555" t="str">
        <f t="shared" si="767"/>
        <v>воскресенье</v>
      </c>
    </row>
    <row r="24556" spans="1:6" x14ac:dyDescent="0.25">
      <c r="A24556">
        <v>156104</v>
      </c>
      <c r="B24556">
        <v>76916</v>
      </c>
      <c r="C24556" s="2">
        <v>44332.446333333333</v>
      </c>
      <c r="D24556">
        <v>192331</v>
      </c>
      <c r="E24556">
        <f t="shared" si="766"/>
        <v>10</v>
      </c>
      <c r="F24556" t="str">
        <f t="shared" si="767"/>
        <v>воскресенье</v>
      </c>
    </row>
    <row r="24557" spans="1:6" x14ac:dyDescent="0.25">
      <c r="A24557">
        <v>208406</v>
      </c>
      <c r="B24557">
        <v>76919</v>
      </c>
      <c r="C24557" s="2">
        <v>44332.447096163822</v>
      </c>
      <c r="D24557">
        <v>347008</v>
      </c>
      <c r="E24557">
        <f t="shared" si="766"/>
        <v>10</v>
      </c>
      <c r="F24557" t="str">
        <f t="shared" si="767"/>
        <v>воскресенье</v>
      </c>
    </row>
    <row r="24558" spans="1:6" x14ac:dyDescent="0.25">
      <c r="A24558">
        <v>236743</v>
      </c>
      <c r="B24558">
        <v>76921</v>
      </c>
      <c r="C24558" s="2">
        <v>44332.452857605174</v>
      </c>
      <c r="D24558">
        <v>389689</v>
      </c>
      <c r="E24558">
        <f t="shared" si="766"/>
        <v>10</v>
      </c>
      <c r="F24558" t="str">
        <f t="shared" si="767"/>
        <v>воскресенье</v>
      </c>
    </row>
    <row r="24559" spans="1:6" x14ac:dyDescent="0.25">
      <c r="A24559">
        <v>72348</v>
      </c>
      <c r="B24559">
        <v>76922</v>
      </c>
      <c r="C24559" s="2">
        <v>44332.456093851128</v>
      </c>
      <c r="D24559">
        <v>179296</v>
      </c>
      <c r="E24559">
        <f t="shared" si="766"/>
        <v>10</v>
      </c>
      <c r="F24559" t="str">
        <f t="shared" si="767"/>
        <v>воскресенье</v>
      </c>
    </row>
    <row r="24560" spans="1:6" x14ac:dyDescent="0.25">
      <c r="A24560">
        <v>340753</v>
      </c>
      <c r="B24560">
        <v>76927</v>
      </c>
      <c r="C24560" s="2">
        <v>44332.458967864011</v>
      </c>
      <c r="D24560">
        <v>419438</v>
      </c>
      <c r="E24560">
        <f t="shared" si="766"/>
        <v>11</v>
      </c>
      <c r="F24560" t="str">
        <f t="shared" si="767"/>
        <v>воскресенье</v>
      </c>
    </row>
    <row r="24561" spans="1:6" x14ac:dyDescent="0.25">
      <c r="A24561">
        <v>290229</v>
      </c>
      <c r="B24561">
        <v>76928</v>
      </c>
      <c r="C24561" s="2">
        <v>44332.461409344767</v>
      </c>
      <c r="D24561">
        <v>227775</v>
      </c>
      <c r="E24561">
        <f t="shared" si="766"/>
        <v>11</v>
      </c>
      <c r="F24561" t="str">
        <f t="shared" si="767"/>
        <v>воскресенье</v>
      </c>
    </row>
    <row r="24562" spans="1:6" x14ac:dyDescent="0.25">
      <c r="A24562">
        <v>311454</v>
      </c>
      <c r="B24562">
        <v>76933</v>
      </c>
      <c r="C24562" s="2">
        <v>44332.461867122409</v>
      </c>
      <c r="D24562">
        <v>137435</v>
      </c>
      <c r="E24562">
        <f t="shared" si="766"/>
        <v>11</v>
      </c>
      <c r="F24562" t="str">
        <f t="shared" si="767"/>
        <v>воскресенье</v>
      </c>
    </row>
    <row r="24563" spans="1:6" x14ac:dyDescent="0.25">
      <c r="A24563">
        <v>339464</v>
      </c>
      <c r="B24563">
        <v>76937</v>
      </c>
      <c r="C24563" s="2">
        <v>44332.461928159428</v>
      </c>
      <c r="D24563">
        <v>362198</v>
      </c>
      <c r="E24563">
        <f t="shared" si="766"/>
        <v>11</v>
      </c>
      <c r="F24563" t="str">
        <f t="shared" si="767"/>
        <v>воскресенье</v>
      </c>
    </row>
    <row r="24564" spans="1:6" x14ac:dyDescent="0.25">
      <c r="A24564">
        <v>223331</v>
      </c>
      <c r="B24564">
        <v>76938</v>
      </c>
      <c r="C24564" s="2">
        <v>44332.4634540849</v>
      </c>
      <c r="D24564">
        <v>158978</v>
      </c>
      <c r="E24564">
        <f t="shared" si="766"/>
        <v>11</v>
      </c>
      <c r="F24564" t="str">
        <f t="shared" si="767"/>
        <v>воскресенье</v>
      </c>
    </row>
    <row r="24565" spans="1:6" x14ac:dyDescent="0.25">
      <c r="A24565">
        <v>244641</v>
      </c>
      <c r="B24565">
        <v>76942</v>
      </c>
      <c r="C24565" s="2">
        <v>44332.464184466022</v>
      </c>
      <c r="D24565">
        <v>5151</v>
      </c>
      <c r="E24565">
        <f t="shared" si="766"/>
        <v>11</v>
      </c>
      <c r="F24565" t="str">
        <f t="shared" si="767"/>
        <v>воскресенье</v>
      </c>
    </row>
    <row r="24566" spans="1:6" x14ac:dyDescent="0.25">
      <c r="A24566">
        <v>100504</v>
      </c>
      <c r="B24566">
        <v>76945</v>
      </c>
      <c r="C24566" s="2">
        <v>44332.464217047636</v>
      </c>
      <c r="D24566">
        <v>233494</v>
      </c>
      <c r="E24566">
        <f t="shared" si="766"/>
        <v>11</v>
      </c>
      <c r="F24566" t="str">
        <f t="shared" si="767"/>
        <v>воскресенье</v>
      </c>
    </row>
    <row r="24567" spans="1:6" x14ac:dyDescent="0.25">
      <c r="A24567">
        <v>237219</v>
      </c>
      <c r="B24567">
        <v>76950</v>
      </c>
      <c r="C24567" s="2">
        <v>44332.465102084418</v>
      </c>
      <c r="D24567">
        <v>198326</v>
      </c>
      <c r="E24567">
        <f t="shared" si="766"/>
        <v>11</v>
      </c>
      <c r="F24567" t="str">
        <f t="shared" si="767"/>
        <v>воскресенье</v>
      </c>
    </row>
    <row r="24568" spans="1:6" x14ac:dyDescent="0.25">
      <c r="A24568">
        <v>164694</v>
      </c>
      <c r="B24568">
        <v>76951</v>
      </c>
      <c r="C24568" s="2">
        <v>44332.465315713984</v>
      </c>
      <c r="D24568">
        <v>118549</v>
      </c>
      <c r="E24568">
        <f t="shared" si="766"/>
        <v>11</v>
      </c>
      <c r="F24568" t="str">
        <f t="shared" si="767"/>
        <v>воскресенье</v>
      </c>
    </row>
    <row r="24569" spans="1:6" x14ac:dyDescent="0.25">
      <c r="A24569">
        <v>159317</v>
      </c>
      <c r="B24569">
        <v>76953</v>
      </c>
      <c r="C24569" s="2">
        <v>44332.465398058252</v>
      </c>
      <c r="D24569">
        <v>207760</v>
      </c>
      <c r="E24569">
        <f t="shared" si="766"/>
        <v>11</v>
      </c>
      <c r="F24569" t="str">
        <f t="shared" si="767"/>
        <v>воскресенье</v>
      </c>
    </row>
    <row r="24570" spans="1:6" x14ac:dyDescent="0.25">
      <c r="A24570">
        <v>94416</v>
      </c>
      <c r="B24570">
        <v>76956</v>
      </c>
      <c r="C24570" s="2">
        <v>44332.473893203882</v>
      </c>
      <c r="D24570">
        <v>82850</v>
      </c>
      <c r="E24570">
        <f t="shared" si="766"/>
        <v>11</v>
      </c>
      <c r="F24570" t="str">
        <f t="shared" si="767"/>
        <v>воскресенье</v>
      </c>
    </row>
    <row r="24571" spans="1:6" x14ac:dyDescent="0.25">
      <c r="A24571">
        <v>51613</v>
      </c>
      <c r="B24571">
        <v>76960</v>
      </c>
      <c r="C24571" s="2">
        <v>44332.476724919092</v>
      </c>
      <c r="D24571">
        <v>466283</v>
      </c>
      <c r="E24571">
        <f t="shared" si="766"/>
        <v>11</v>
      </c>
      <c r="F24571" t="str">
        <f t="shared" si="767"/>
        <v>воскресенье</v>
      </c>
    </row>
    <row r="24572" spans="1:6" x14ac:dyDescent="0.25">
      <c r="A24572">
        <v>226924</v>
      </c>
      <c r="B24572">
        <v>76965</v>
      </c>
      <c r="C24572" s="2">
        <v>44332.477129449842</v>
      </c>
      <c r="D24572">
        <v>145779</v>
      </c>
      <c r="E24572">
        <f t="shared" si="766"/>
        <v>11</v>
      </c>
      <c r="F24572" t="str">
        <f t="shared" si="767"/>
        <v>воскресенье</v>
      </c>
    </row>
    <row r="24573" spans="1:6" x14ac:dyDescent="0.25">
      <c r="A24573">
        <v>348289</v>
      </c>
      <c r="B24573">
        <v>76967</v>
      </c>
      <c r="C24573" s="2">
        <v>44332.477584154789</v>
      </c>
      <c r="D24573">
        <v>333426</v>
      </c>
      <c r="E24573">
        <f t="shared" si="766"/>
        <v>11</v>
      </c>
      <c r="F24573" t="str">
        <f t="shared" si="767"/>
        <v>воскресенье</v>
      </c>
    </row>
    <row r="24574" spans="1:6" x14ac:dyDescent="0.25">
      <c r="A24574">
        <v>316606</v>
      </c>
      <c r="B24574">
        <v>76970</v>
      </c>
      <c r="C24574" s="2">
        <v>44332.483666666667</v>
      </c>
      <c r="D24574">
        <v>320940</v>
      </c>
      <c r="E24574">
        <f t="shared" si="766"/>
        <v>11</v>
      </c>
      <c r="F24574" t="str">
        <f t="shared" si="767"/>
        <v>воскресенье</v>
      </c>
    </row>
    <row r="24575" spans="1:6" x14ac:dyDescent="0.25">
      <c r="A24575">
        <v>57578</v>
      </c>
      <c r="B24575">
        <v>76974</v>
      </c>
      <c r="C24575" s="2">
        <v>44332.484333333334</v>
      </c>
      <c r="D24575">
        <v>120139</v>
      </c>
      <c r="E24575">
        <f t="shared" si="766"/>
        <v>11</v>
      </c>
      <c r="F24575" t="str">
        <f t="shared" si="767"/>
        <v>воскресенье</v>
      </c>
    </row>
    <row r="24576" spans="1:6" x14ac:dyDescent="0.25">
      <c r="A24576">
        <v>235317</v>
      </c>
      <c r="B24576">
        <v>76977</v>
      </c>
      <c r="C24576" s="2">
        <v>44332.485333333338</v>
      </c>
      <c r="D24576">
        <v>363403</v>
      </c>
      <c r="E24576">
        <f t="shared" si="766"/>
        <v>11</v>
      </c>
      <c r="F24576" t="str">
        <f t="shared" si="767"/>
        <v>воскресенье</v>
      </c>
    </row>
    <row r="24577" spans="1:6" x14ac:dyDescent="0.25">
      <c r="A24577">
        <v>269328</v>
      </c>
      <c r="B24577">
        <v>76982</v>
      </c>
      <c r="C24577" s="2">
        <v>44332.485793633838</v>
      </c>
      <c r="D24577">
        <v>114057</v>
      </c>
      <c r="E24577">
        <f t="shared" si="766"/>
        <v>11</v>
      </c>
      <c r="F24577" t="str">
        <f t="shared" si="767"/>
        <v>воскресенье</v>
      </c>
    </row>
    <row r="24578" spans="1:6" x14ac:dyDescent="0.25">
      <c r="A24578">
        <v>2628</v>
      </c>
      <c r="B24578">
        <v>76987</v>
      </c>
      <c r="C24578" s="2">
        <v>44332.489265372169</v>
      </c>
      <c r="D24578">
        <v>251150</v>
      </c>
      <c r="E24578">
        <f t="shared" si="766"/>
        <v>11</v>
      </c>
      <c r="F24578" t="str">
        <f t="shared" si="767"/>
        <v>воскресенье</v>
      </c>
    </row>
    <row r="24579" spans="1:6" x14ac:dyDescent="0.25">
      <c r="A24579">
        <v>76160</v>
      </c>
      <c r="B24579">
        <v>76988</v>
      </c>
      <c r="C24579" s="2">
        <v>44332.491683706168</v>
      </c>
      <c r="D24579">
        <v>461533</v>
      </c>
      <c r="E24579">
        <f t="shared" ref="E24579:E24642" si="768">HOUR(C24579)</f>
        <v>11</v>
      </c>
      <c r="F24579" t="str">
        <f t="shared" ref="F24579:F24642" si="769">TEXT(C24579,"дддд")</f>
        <v>воскресенье</v>
      </c>
    </row>
    <row r="24580" spans="1:6" x14ac:dyDescent="0.25">
      <c r="A24580">
        <v>213179</v>
      </c>
      <c r="B24580">
        <v>76989</v>
      </c>
      <c r="C24580" s="2">
        <v>44332.491775261697</v>
      </c>
      <c r="D24580">
        <v>111368</v>
      </c>
      <c r="E24580">
        <f t="shared" si="768"/>
        <v>11</v>
      </c>
      <c r="F24580" t="str">
        <f t="shared" si="769"/>
        <v>воскресенье</v>
      </c>
    </row>
    <row r="24581" spans="1:6" x14ac:dyDescent="0.25">
      <c r="A24581">
        <v>195353</v>
      </c>
      <c r="B24581">
        <v>76992</v>
      </c>
      <c r="C24581" s="2">
        <v>44332.492019409772</v>
      </c>
      <c r="D24581">
        <v>241927</v>
      </c>
      <c r="E24581">
        <f t="shared" si="768"/>
        <v>11</v>
      </c>
      <c r="F24581" t="str">
        <f t="shared" si="769"/>
        <v>воскресенье</v>
      </c>
    </row>
    <row r="24582" spans="1:6" x14ac:dyDescent="0.25">
      <c r="A24582">
        <v>27781</v>
      </c>
      <c r="B24582">
        <v>76995</v>
      </c>
      <c r="C24582" s="2">
        <v>44332.493209631641</v>
      </c>
      <c r="D24582">
        <v>153138</v>
      </c>
      <c r="E24582">
        <f t="shared" si="768"/>
        <v>11</v>
      </c>
      <c r="F24582" t="str">
        <f t="shared" si="769"/>
        <v>воскресенье</v>
      </c>
    </row>
    <row r="24583" spans="1:6" x14ac:dyDescent="0.25">
      <c r="A24583">
        <v>339005</v>
      </c>
      <c r="B24583">
        <v>76999</v>
      </c>
      <c r="C24583" s="2">
        <v>44332.494613483075</v>
      </c>
      <c r="D24583">
        <v>158978</v>
      </c>
      <c r="E24583">
        <f t="shared" si="768"/>
        <v>11</v>
      </c>
      <c r="F24583" t="str">
        <f t="shared" si="769"/>
        <v>воскресенье</v>
      </c>
    </row>
    <row r="24584" spans="1:6" x14ac:dyDescent="0.25">
      <c r="A24584">
        <v>289357</v>
      </c>
      <c r="B24584">
        <v>77003</v>
      </c>
      <c r="C24584" s="2">
        <v>44332.494857631151</v>
      </c>
      <c r="D24584">
        <v>180863</v>
      </c>
      <c r="E24584">
        <f t="shared" si="768"/>
        <v>11</v>
      </c>
      <c r="F24584" t="str">
        <f t="shared" si="769"/>
        <v>воскресенье</v>
      </c>
    </row>
    <row r="24585" spans="1:6" x14ac:dyDescent="0.25">
      <c r="A24585">
        <v>5053</v>
      </c>
      <c r="B24585">
        <v>77007</v>
      </c>
      <c r="C24585" s="2">
        <v>44332.494928802589</v>
      </c>
      <c r="D24585">
        <v>330333</v>
      </c>
      <c r="E24585">
        <f t="shared" si="768"/>
        <v>11</v>
      </c>
      <c r="F24585" t="str">
        <f t="shared" si="769"/>
        <v>воскресенье</v>
      </c>
    </row>
    <row r="24586" spans="1:6" x14ac:dyDescent="0.25">
      <c r="A24586">
        <v>258156</v>
      </c>
      <c r="B24586">
        <v>77008</v>
      </c>
      <c r="C24586" s="2">
        <v>44332.497760517799</v>
      </c>
      <c r="D24586">
        <v>37644</v>
      </c>
      <c r="E24586">
        <f t="shared" si="768"/>
        <v>11</v>
      </c>
      <c r="F24586" t="str">
        <f t="shared" si="769"/>
        <v>воскресенье</v>
      </c>
    </row>
    <row r="24587" spans="1:6" x14ac:dyDescent="0.25">
      <c r="A24587">
        <v>154239</v>
      </c>
      <c r="B24587">
        <v>77013</v>
      </c>
      <c r="C24587" s="2">
        <v>44332.499526963104</v>
      </c>
      <c r="D24587">
        <v>310414</v>
      </c>
      <c r="E24587">
        <f t="shared" si="768"/>
        <v>11</v>
      </c>
      <c r="F24587" t="str">
        <f t="shared" si="769"/>
        <v>воскресенье</v>
      </c>
    </row>
    <row r="24588" spans="1:6" x14ac:dyDescent="0.25">
      <c r="A24588">
        <v>124924</v>
      </c>
      <c r="B24588">
        <v>77015</v>
      </c>
      <c r="C24588" s="2">
        <v>44332.500595110934</v>
      </c>
      <c r="D24588">
        <v>153893</v>
      </c>
      <c r="E24588">
        <f t="shared" si="768"/>
        <v>12</v>
      </c>
      <c r="F24588" t="str">
        <f t="shared" si="769"/>
        <v>воскресенье</v>
      </c>
    </row>
    <row r="24589" spans="1:6" x14ac:dyDescent="0.25">
      <c r="A24589">
        <v>44646</v>
      </c>
      <c r="B24589">
        <v>77018</v>
      </c>
      <c r="C24589" s="2">
        <v>44332.503019417476</v>
      </c>
      <c r="D24589">
        <v>258219</v>
      </c>
      <c r="E24589">
        <f t="shared" si="768"/>
        <v>12</v>
      </c>
      <c r="F24589" t="str">
        <f t="shared" si="769"/>
        <v>воскресенье</v>
      </c>
    </row>
    <row r="24590" spans="1:6" x14ac:dyDescent="0.25">
      <c r="A24590">
        <v>92966</v>
      </c>
      <c r="B24590">
        <v>77023</v>
      </c>
      <c r="C24590" s="2">
        <v>44332.504233009706</v>
      </c>
      <c r="D24590">
        <v>310239</v>
      </c>
      <c r="E24590">
        <f t="shared" si="768"/>
        <v>12</v>
      </c>
      <c r="F24590" t="str">
        <f t="shared" si="769"/>
        <v>воскресенье</v>
      </c>
    </row>
    <row r="24591" spans="1:6" x14ac:dyDescent="0.25">
      <c r="A24591">
        <v>66120</v>
      </c>
      <c r="B24591">
        <v>77027</v>
      </c>
      <c r="C24591" s="2">
        <v>44332.504928739283</v>
      </c>
      <c r="D24591">
        <v>158978</v>
      </c>
      <c r="E24591">
        <f t="shared" si="768"/>
        <v>12</v>
      </c>
      <c r="F24591" t="str">
        <f t="shared" si="769"/>
        <v>воскресенье</v>
      </c>
    </row>
    <row r="24592" spans="1:6" x14ac:dyDescent="0.25">
      <c r="A24592">
        <v>179786</v>
      </c>
      <c r="B24592">
        <v>77032</v>
      </c>
      <c r="C24592" s="2">
        <v>44332.505478072453</v>
      </c>
      <c r="D24592">
        <v>154228</v>
      </c>
      <c r="E24592">
        <f t="shared" si="768"/>
        <v>12</v>
      </c>
      <c r="F24592" t="str">
        <f t="shared" si="769"/>
        <v>воскресенье</v>
      </c>
    </row>
    <row r="24593" spans="1:6" x14ac:dyDescent="0.25">
      <c r="A24593">
        <v>78264</v>
      </c>
      <c r="B24593">
        <v>77033</v>
      </c>
      <c r="C24593" s="2">
        <v>44332.50617999817</v>
      </c>
      <c r="D24593">
        <v>351192</v>
      </c>
      <c r="E24593">
        <f t="shared" si="768"/>
        <v>12</v>
      </c>
      <c r="F24593" t="str">
        <f t="shared" si="769"/>
        <v>воскресенье</v>
      </c>
    </row>
    <row r="24594" spans="1:6" x14ac:dyDescent="0.25">
      <c r="A24594">
        <v>326953</v>
      </c>
      <c r="B24594">
        <v>77038</v>
      </c>
      <c r="C24594" s="2">
        <v>44332.507064724916</v>
      </c>
      <c r="D24594">
        <v>471403</v>
      </c>
      <c r="E24594">
        <f t="shared" si="768"/>
        <v>12</v>
      </c>
      <c r="F24594" t="str">
        <f t="shared" si="769"/>
        <v>воскресенье</v>
      </c>
    </row>
    <row r="24595" spans="1:6" x14ac:dyDescent="0.25">
      <c r="A24595">
        <v>322673</v>
      </c>
      <c r="B24595">
        <v>77042</v>
      </c>
      <c r="C24595" s="2">
        <v>44332.508682847896</v>
      </c>
      <c r="D24595">
        <v>243858</v>
      </c>
      <c r="E24595">
        <f t="shared" si="768"/>
        <v>12</v>
      </c>
      <c r="F24595" t="str">
        <f t="shared" si="769"/>
        <v>воскресенье</v>
      </c>
    </row>
    <row r="24596" spans="1:6" x14ac:dyDescent="0.25">
      <c r="A24596">
        <v>287894</v>
      </c>
      <c r="B24596">
        <v>77045</v>
      </c>
      <c r="C24596" s="2">
        <v>44332.511666666665</v>
      </c>
      <c r="D24596">
        <v>118549</v>
      </c>
      <c r="E24596">
        <f t="shared" si="768"/>
        <v>12</v>
      </c>
      <c r="F24596" t="str">
        <f t="shared" si="769"/>
        <v>воскресенье</v>
      </c>
    </row>
    <row r="24597" spans="1:6" x14ac:dyDescent="0.25">
      <c r="A24597">
        <v>325727</v>
      </c>
      <c r="B24597">
        <v>77048</v>
      </c>
      <c r="C24597" s="2">
        <v>44332.512558366652</v>
      </c>
      <c r="D24597">
        <v>339123</v>
      </c>
      <c r="E24597">
        <f t="shared" si="768"/>
        <v>12</v>
      </c>
      <c r="F24597" t="str">
        <f t="shared" si="769"/>
        <v>воскресенье</v>
      </c>
    </row>
    <row r="24598" spans="1:6" x14ac:dyDescent="0.25">
      <c r="A24598">
        <v>206674</v>
      </c>
      <c r="B24598">
        <v>77053</v>
      </c>
      <c r="C24598" s="2">
        <v>44332.515559870546</v>
      </c>
      <c r="D24598">
        <v>382997</v>
      </c>
      <c r="E24598">
        <f t="shared" si="768"/>
        <v>12</v>
      </c>
      <c r="F24598" t="str">
        <f t="shared" si="769"/>
        <v>воскресенье</v>
      </c>
    </row>
    <row r="24599" spans="1:6" x14ac:dyDescent="0.25">
      <c r="A24599">
        <v>1617</v>
      </c>
      <c r="B24599">
        <v>77057</v>
      </c>
      <c r="C24599" s="2">
        <v>44332.515823847163</v>
      </c>
      <c r="D24599">
        <v>396686</v>
      </c>
      <c r="E24599">
        <f t="shared" si="768"/>
        <v>12</v>
      </c>
      <c r="F24599" t="str">
        <f t="shared" si="769"/>
        <v>воскресенье</v>
      </c>
    </row>
    <row r="24600" spans="1:6" x14ac:dyDescent="0.25">
      <c r="A24600">
        <v>28734</v>
      </c>
      <c r="B24600">
        <v>77059</v>
      </c>
      <c r="C24600" s="2">
        <v>44332.517349772635</v>
      </c>
      <c r="D24600">
        <v>347008</v>
      </c>
      <c r="E24600">
        <f t="shared" si="768"/>
        <v>12</v>
      </c>
      <c r="F24600" t="str">
        <f t="shared" si="769"/>
        <v>воскресенье</v>
      </c>
    </row>
    <row r="24601" spans="1:6" x14ac:dyDescent="0.25">
      <c r="A24601">
        <v>210302</v>
      </c>
      <c r="B24601">
        <v>77062</v>
      </c>
      <c r="C24601" s="2">
        <v>44332.517441328164</v>
      </c>
      <c r="D24601">
        <v>364695</v>
      </c>
      <c r="E24601">
        <f t="shared" si="768"/>
        <v>12</v>
      </c>
      <c r="F24601" t="str">
        <f t="shared" si="769"/>
        <v>воскресенье</v>
      </c>
    </row>
    <row r="24602" spans="1:6" x14ac:dyDescent="0.25">
      <c r="A24602">
        <v>190273</v>
      </c>
      <c r="B24602">
        <v>77067</v>
      </c>
      <c r="C24602" s="2">
        <v>44332.518631550032</v>
      </c>
      <c r="D24602">
        <v>347008</v>
      </c>
      <c r="E24602">
        <f t="shared" si="768"/>
        <v>12</v>
      </c>
      <c r="F24602" t="str">
        <f t="shared" si="769"/>
        <v>воскресенье</v>
      </c>
    </row>
    <row r="24603" spans="1:6" x14ac:dyDescent="0.25">
      <c r="A24603">
        <v>5399</v>
      </c>
      <c r="B24603">
        <v>77068</v>
      </c>
      <c r="C24603" s="2">
        <v>44332.520004882965</v>
      </c>
      <c r="D24603">
        <v>397620</v>
      </c>
      <c r="E24603">
        <f t="shared" si="768"/>
        <v>12</v>
      </c>
      <c r="F24603" t="str">
        <f t="shared" si="769"/>
        <v>воскресенье</v>
      </c>
    </row>
    <row r="24604" spans="1:6" x14ac:dyDescent="0.25">
      <c r="A24604">
        <v>57356</v>
      </c>
      <c r="B24604">
        <v>77069</v>
      </c>
      <c r="C24604" s="2">
        <v>44332.52041423948</v>
      </c>
      <c r="D24604">
        <v>83136</v>
      </c>
      <c r="E24604">
        <f t="shared" si="768"/>
        <v>12</v>
      </c>
      <c r="F24604" t="str">
        <f t="shared" si="769"/>
        <v>воскресенье</v>
      </c>
    </row>
    <row r="24605" spans="1:6" x14ac:dyDescent="0.25">
      <c r="A24605">
        <v>211722</v>
      </c>
      <c r="B24605">
        <v>77073</v>
      </c>
      <c r="C24605" s="2">
        <v>44332.520523697625</v>
      </c>
      <c r="D24605">
        <v>411922</v>
      </c>
      <c r="E24605">
        <f t="shared" si="768"/>
        <v>12</v>
      </c>
      <c r="F24605" t="str">
        <f t="shared" si="769"/>
        <v>воскресенье</v>
      </c>
    </row>
    <row r="24606" spans="1:6" x14ac:dyDescent="0.25">
      <c r="A24606">
        <v>68026</v>
      </c>
      <c r="B24606">
        <v>77077</v>
      </c>
      <c r="C24606" s="2">
        <v>44332.522436893203</v>
      </c>
      <c r="D24606">
        <v>325273</v>
      </c>
      <c r="E24606">
        <f t="shared" si="768"/>
        <v>12</v>
      </c>
      <c r="F24606" t="str">
        <f t="shared" si="769"/>
        <v>воскресенье</v>
      </c>
    </row>
    <row r="24607" spans="1:6" x14ac:dyDescent="0.25">
      <c r="A24607">
        <v>276887</v>
      </c>
      <c r="B24607">
        <v>77078</v>
      </c>
      <c r="C24607" s="2">
        <v>44332.523666666668</v>
      </c>
      <c r="D24607">
        <v>243728</v>
      </c>
      <c r="E24607">
        <f t="shared" si="768"/>
        <v>12</v>
      </c>
      <c r="F24607" t="str">
        <f t="shared" si="769"/>
        <v>воскресенье</v>
      </c>
    </row>
    <row r="24608" spans="1:6" x14ac:dyDescent="0.25">
      <c r="A24608">
        <v>27859</v>
      </c>
      <c r="B24608">
        <v>77081</v>
      </c>
      <c r="C24608" s="2">
        <v>44332.523819696646</v>
      </c>
      <c r="D24608">
        <v>153893</v>
      </c>
      <c r="E24608">
        <f t="shared" si="768"/>
        <v>12</v>
      </c>
      <c r="F24608" t="str">
        <f t="shared" si="769"/>
        <v>воскресенье</v>
      </c>
    </row>
    <row r="24609" spans="1:6" x14ac:dyDescent="0.25">
      <c r="A24609">
        <v>180388</v>
      </c>
      <c r="B24609">
        <v>77086</v>
      </c>
      <c r="C24609" s="2">
        <v>44332.52412488174</v>
      </c>
      <c r="D24609">
        <v>447119</v>
      </c>
      <c r="E24609">
        <f t="shared" si="768"/>
        <v>12</v>
      </c>
      <c r="F24609" t="str">
        <f t="shared" si="769"/>
        <v>воскресенье</v>
      </c>
    </row>
    <row r="24610" spans="1:6" x14ac:dyDescent="0.25">
      <c r="A24610">
        <v>308461</v>
      </c>
      <c r="B24610">
        <v>77089</v>
      </c>
      <c r="C24610" s="2">
        <v>44332.524399548325</v>
      </c>
      <c r="D24610">
        <v>128523</v>
      </c>
      <c r="E24610">
        <f t="shared" si="768"/>
        <v>12</v>
      </c>
      <c r="F24610" t="str">
        <f t="shared" si="769"/>
        <v>воскресенье</v>
      </c>
    </row>
    <row r="24611" spans="1:6" x14ac:dyDescent="0.25">
      <c r="A24611">
        <v>102888</v>
      </c>
      <c r="B24611">
        <v>77092</v>
      </c>
      <c r="C24611" s="2">
        <v>44332.52486407767</v>
      </c>
      <c r="D24611">
        <v>341081</v>
      </c>
      <c r="E24611">
        <f t="shared" si="768"/>
        <v>12</v>
      </c>
      <c r="F24611" t="str">
        <f t="shared" si="769"/>
        <v>воскресенье</v>
      </c>
    </row>
    <row r="24612" spans="1:6" x14ac:dyDescent="0.25">
      <c r="A24612">
        <v>252895</v>
      </c>
      <c r="B24612">
        <v>77097</v>
      </c>
      <c r="C24612" s="2">
        <v>44332.526810510572</v>
      </c>
      <c r="D24612">
        <v>118549</v>
      </c>
      <c r="E24612">
        <f t="shared" si="768"/>
        <v>12</v>
      </c>
      <c r="F24612" t="str">
        <f t="shared" si="769"/>
        <v>воскресенье</v>
      </c>
    </row>
    <row r="24613" spans="1:6" x14ac:dyDescent="0.25">
      <c r="A24613">
        <v>335129</v>
      </c>
      <c r="B24613">
        <v>77100</v>
      </c>
      <c r="C24613" s="2">
        <v>44332.527878658409</v>
      </c>
      <c r="D24613">
        <v>217307</v>
      </c>
      <c r="E24613">
        <f t="shared" si="768"/>
        <v>12</v>
      </c>
      <c r="F24613" t="str">
        <f t="shared" si="769"/>
        <v>воскресенье</v>
      </c>
    </row>
    <row r="24614" spans="1:6" x14ac:dyDescent="0.25">
      <c r="A24614">
        <v>97536</v>
      </c>
      <c r="B24614">
        <v>77102</v>
      </c>
      <c r="C24614" s="2">
        <v>44332.532954692557</v>
      </c>
      <c r="D24614">
        <v>397390</v>
      </c>
      <c r="E24614">
        <f t="shared" si="768"/>
        <v>12</v>
      </c>
      <c r="F24614" t="str">
        <f t="shared" si="769"/>
        <v>воскресенье</v>
      </c>
    </row>
    <row r="24615" spans="1:6" x14ac:dyDescent="0.25">
      <c r="A24615">
        <v>178286</v>
      </c>
      <c r="B24615">
        <v>77104</v>
      </c>
      <c r="C24615" s="2">
        <v>44332.532954692557</v>
      </c>
      <c r="D24615">
        <v>441799</v>
      </c>
      <c r="E24615">
        <f t="shared" si="768"/>
        <v>12</v>
      </c>
      <c r="F24615" t="str">
        <f t="shared" si="769"/>
        <v>воскресенье</v>
      </c>
    </row>
    <row r="24616" spans="1:6" x14ac:dyDescent="0.25">
      <c r="A24616">
        <v>278648</v>
      </c>
      <c r="B24616">
        <v>77106</v>
      </c>
      <c r="C24616" s="2">
        <v>44332.533666666663</v>
      </c>
      <c r="D24616">
        <v>258219</v>
      </c>
      <c r="E24616">
        <f t="shared" si="768"/>
        <v>12</v>
      </c>
      <c r="F24616" t="str">
        <f t="shared" si="769"/>
        <v>воскресенье</v>
      </c>
    </row>
    <row r="24617" spans="1:6" x14ac:dyDescent="0.25">
      <c r="A24617">
        <v>88865</v>
      </c>
      <c r="B24617">
        <v>77108</v>
      </c>
      <c r="C24617" s="2">
        <v>44332.536</v>
      </c>
      <c r="D24617">
        <v>264569</v>
      </c>
      <c r="E24617">
        <f t="shared" si="768"/>
        <v>12</v>
      </c>
      <c r="F24617" t="str">
        <f t="shared" si="769"/>
        <v>воскресенье</v>
      </c>
    </row>
    <row r="24618" spans="1:6" x14ac:dyDescent="0.25">
      <c r="A24618">
        <v>273594</v>
      </c>
      <c r="B24618">
        <v>77111</v>
      </c>
      <c r="C24618" s="2">
        <v>44332.536820581685</v>
      </c>
      <c r="D24618">
        <v>68798</v>
      </c>
      <c r="E24618">
        <f t="shared" si="768"/>
        <v>12</v>
      </c>
      <c r="F24618" t="str">
        <f t="shared" si="769"/>
        <v>воскресенье</v>
      </c>
    </row>
    <row r="24619" spans="1:6" x14ac:dyDescent="0.25">
      <c r="A24619">
        <v>222811</v>
      </c>
      <c r="B24619">
        <v>77116</v>
      </c>
      <c r="C24619" s="2">
        <v>44332.53780906149</v>
      </c>
      <c r="D24619">
        <v>351192</v>
      </c>
      <c r="E24619">
        <f t="shared" si="768"/>
        <v>12</v>
      </c>
      <c r="F24619" t="str">
        <f t="shared" si="769"/>
        <v>воскресенье</v>
      </c>
    </row>
    <row r="24620" spans="1:6" x14ac:dyDescent="0.25">
      <c r="A24620">
        <v>275664</v>
      </c>
      <c r="B24620">
        <v>77117</v>
      </c>
      <c r="C24620" s="2">
        <v>44332.53780906149</v>
      </c>
      <c r="D24620">
        <v>347393</v>
      </c>
      <c r="E24620">
        <f t="shared" si="768"/>
        <v>12</v>
      </c>
      <c r="F24620" t="str">
        <f t="shared" si="769"/>
        <v>воскресенье</v>
      </c>
    </row>
    <row r="24621" spans="1:6" x14ac:dyDescent="0.25">
      <c r="A24621">
        <v>270641</v>
      </c>
      <c r="B24621">
        <v>77121</v>
      </c>
      <c r="C24621" s="2">
        <v>44332.538213592234</v>
      </c>
      <c r="D24621">
        <v>411922</v>
      </c>
      <c r="E24621">
        <f t="shared" si="768"/>
        <v>12</v>
      </c>
      <c r="F24621" t="str">
        <f t="shared" si="769"/>
        <v>воскресенье</v>
      </c>
    </row>
    <row r="24622" spans="1:6" x14ac:dyDescent="0.25">
      <c r="A24622">
        <v>318974</v>
      </c>
      <c r="B24622">
        <v>77125</v>
      </c>
      <c r="C24622" s="2">
        <v>44332.538618122977</v>
      </c>
      <c r="D24622">
        <v>13229</v>
      </c>
      <c r="E24622">
        <f t="shared" si="768"/>
        <v>12</v>
      </c>
      <c r="F24622" t="str">
        <f t="shared" si="769"/>
        <v>воскресенье</v>
      </c>
    </row>
    <row r="24623" spans="1:6" x14ac:dyDescent="0.25">
      <c r="A24623">
        <v>98229</v>
      </c>
      <c r="B24623">
        <v>77129</v>
      </c>
      <c r="C24623" s="2">
        <v>44332.539831715207</v>
      </c>
      <c r="D24623">
        <v>347393</v>
      </c>
      <c r="E24623">
        <f t="shared" si="768"/>
        <v>12</v>
      </c>
      <c r="F24623" t="str">
        <f t="shared" si="769"/>
        <v>воскресенье</v>
      </c>
    </row>
    <row r="24624" spans="1:6" x14ac:dyDescent="0.25">
      <c r="A24624">
        <v>338780</v>
      </c>
      <c r="B24624">
        <v>77134</v>
      </c>
      <c r="C24624" s="2">
        <v>44332.540360728781</v>
      </c>
      <c r="D24624">
        <v>303008</v>
      </c>
      <c r="E24624">
        <f t="shared" si="768"/>
        <v>12</v>
      </c>
      <c r="F24624" t="str">
        <f t="shared" si="769"/>
        <v>воскресенье</v>
      </c>
    </row>
    <row r="24625" spans="1:6" x14ac:dyDescent="0.25">
      <c r="A24625">
        <v>130681</v>
      </c>
      <c r="B24625">
        <v>77135</v>
      </c>
      <c r="C24625" s="2">
        <v>44332.541449838187</v>
      </c>
      <c r="D24625">
        <v>281236</v>
      </c>
      <c r="E24625">
        <f t="shared" si="768"/>
        <v>12</v>
      </c>
      <c r="F24625" t="str">
        <f t="shared" si="769"/>
        <v>воскресенье</v>
      </c>
    </row>
    <row r="24626" spans="1:6" x14ac:dyDescent="0.25">
      <c r="A24626">
        <v>187930</v>
      </c>
      <c r="B24626">
        <v>77139</v>
      </c>
      <c r="C24626" s="2">
        <v>44332.543472491911</v>
      </c>
      <c r="D24626">
        <v>133619</v>
      </c>
      <c r="E24626">
        <f t="shared" si="768"/>
        <v>13</v>
      </c>
      <c r="F24626" t="str">
        <f t="shared" si="769"/>
        <v>воскресенье</v>
      </c>
    </row>
    <row r="24627" spans="1:6" x14ac:dyDescent="0.25">
      <c r="A24627">
        <v>218556</v>
      </c>
      <c r="B24627">
        <v>77141</v>
      </c>
      <c r="C24627" s="2">
        <v>44332.545090614884</v>
      </c>
      <c r="D24627">
        <v>112334</v>
      </c>
      <c r="E24627">
        <f t="shared" si="768"/>
        <v>13</v>
      </c>
      <c r="F24627" t="str">
        <f t="shared" si="769"/>
        <v>воскресенье</v>
      </c>
    </row>
    <row r="24628" spans="1:6" x14ac:dyDescent="0.25">
      <c r="A24628">
        <v>9799</v>
      </c>
      <c r="B24628">
        <v>77145</v>
      </c>
      <c r="C24628" s="2">
        <v>44332.545899676377</v>
      </c>
      <c r="D24628">
        <v>267896</v>
      </c>
      <c r="E24628">
        <f t="shared" si="768"/>
        <v>13</v>
      </c>
      <c r="F24628" t="str">
        <f t="shared" si="769"/>
        <v>воскресенье</v>
      </c>
    </row>
    <row r="24629" spans="1:6" x14ac:dyDescent="0.25">
      <c r="A24629">
        <v>191876</v>
      </c>
      <c r="B24629">
        <v>77146</v>
      </c>
      <c r="C24629" s="2">
        <v>44332.548326059754</v>
      </c>
      <c r="D24629">
        <v>411922</v>
      </c>
      <c r="E24629">
        <f t="shared" si="768"/>
        <v>13</v>
      </c>
      <c r="F24629" t="str">
        <f t="shared" si="769"/>
        <v>воскресенье</v>
      </c>
    </row>
    <row r="24630" spans="1:6" x14ac:dyDescent="0.25">
      <c r="A24630">
        <v>87902</v>
      </c>
      <c r="B24630">
        <v>77149</v>
      </c>
      <c r="C24630" s="2">
        <v>44332.548731391587</v>
      </c>
      <c r="D24630">
        <v>217497</v>
      </c>
      <c r="E24630">
        <f t="shared" si="768"/>
        <v>13</v>
      </c>
      <c r="F24630" t="str">
        <f t="shared" si="769"/>
        <v>воскресенье</v>
      </c>
    </row>
    <row r="24631" spans="1:6" x14ac:dyDescent="0.25">
      <c r="A24631">
        <v>242671</v>
      </c>
      <c r="B24631">
        <v>77150</v>
      </c>
      <c r="C24631" s="2">
        <v>44332.549135922331</v>
      </c>
      <c r="D24631">
        <v>230027</v>
      </c>
      <c r="E24631">
        <f t="shared" si="768"/>
        <v>13</v>
      </c>
      <c r="F24631" t="str">
        <f t="shared" si="769"/>
        <v>воскресенье</v>
      </c>
    </row>
    <row r="24632" spans="1:6" x14ac:dyDescent="0.25">
      <c r="A24632">
        <v>182580</v>
      </c>
      <c r="B24632">
        <v>77152</v>
      </c>
      <c r="C24632" s="2">
        <v>44332.549540453074</v>
      </c>
      <c r="D24632">
        <v>230507</v>
      </c>
      <c r="E24632">
        <f t="shared" si="768"/>
        <v>13</v>
      </c>
      <c r="F24632" t="str">
        <f t="shared" si="769"/>
        <v>воскресенье</v>
      </c>
    </row>
    <row r="24633" spans="1:6" x14ac:dyDescent="0.25">
      <c r="A24633">
        <v>271282</v>
      </c>
      <c r="B24633">
        <v>77154</v>
      </c>
      <c r="C24633" s="2">
        <v>44332.550401318396</v>
      </c>
      <c r="D24633">
        <v>158978</v>
      </c>
      <c r="E24633">
        <f t="shared" si="768"/>
        <v>13</v>
      </c>
      <c r="F24633" t="str">
        <f t="shared" si="769"/>
        <v>воскресенье</v>
      </c>
    </row>
    <row r="24634" spans="1:6" x14ac:dyDescent="0.25">
      <c r="A24634">
        <v>217579</v>
      </c>
      <c r="B24634">
        <v>77156</v>
      </c>
      <c r="C24634" s="2">
        <v>44332.551967637541</v>
      </c>
      <c r="D24634">
        <v>436838</v>
      </c>
      <c r="E24634">
        <f t="shared" si="768"/>
        <v>13</v>
      </c>
      <c r="F24634" t="str">
        <f t="shared" si="769"/>
        <v>воскресенье</v>
      </c>
    </row>
    <row r="24635" spans="1:6" x14ac:dyDescent="0.25">
      <c r="A24635">
        <v>332209</v>
      </c>
      <c r="B24635">
        <v>77157</v>
      </c>
      <c r="C24635" s="2">
        <v>44332.551988280895</v>
      </c>
      <c r="D24635">
        <v>158978</v>
      </c>
      <c r="E24635">
        <f t="shared" si="768"/>
        <v>13</v>
      </c>
      <c r="F24635" t="str">
        <f t="shared" si="769"/>
        <v>воскресенье</v>
      </c>
    </row>
    <row r="24636" spans="1:6" x14ac:dyDescent="0.25">
      <c r="A24636">
        <v>100412</v>
      </c>
      <c r="B24636">
        <v>77158</v>
      </c>
      <c r="C24636" s="2">
        <v>44332.55318122977</v>
      </c>
      <c r="D24636">
        <v>250679</v>
      </c>
      <c r="E24636">
        <f t="shared" si="768"/>
        <v>13</v>
      </c>
      <c r="F24636" t="str">
        <f t="shared" si="769"/>
        <v>воскресенье</v>
      </c>
    </row>
    <row r="24637" spans="1:6" x14ac:dyDescent="0.25">
      <c r="A24637">
        <v>183441</v>
      </c>
      <c r="B24637">
        <v>77160</v>
      </c>
      <c r="C24637" s="2">
        <v>44332.554338206122</v>
      </c>
      <c r="D24637">
        <v>258251</v>
      </c>
      <c r="E24637">
        <f t="shared" si="768"/>
        <v>13</v>
      </c>
      <c r="F24637" t="str">
        <f t="shared" si="769"/>
        <v>воскресенье</v>
      </c>
    </row>
    <row r="24638" spans="1:6" x14ac:dyDescent="0.25">
      <c r="A24638">
        <v>138394</v>
      </c>
      <c r="B24638">
        <v>77163</v>
      </c>
      <c r="C24638" s="2">
        <v>44332.554612872707</v>
      </c>
      <c r="D24638">
        <v>84465</v>
      </c>
      <c r="E24638">
        <f t="shared" si="768"/>
        <v>13</v>
      </c>
      <c r="F24638" t="str">
        <f t="shared" si="769"/>
        <v>воскресенье</v>
      </c>
    </row>
    <row r="24639" spans="1:6" x14ac:dyDescent="0.25">
      <c r="A24639">
        <v>284325</v>
      </c>
      <c r="B24639">
        <v>77167</v>
      </c>
      <c r="C24639" s="2">
        <v>44332.557631067961</v>
      </c>
      <c r="D24639">
        <v>230507</v>
      </c>
      <c r="E24639">
        <f t="shared" si="768"/>
        <v>13</v>
      </c>
      <c r="F24639" t="str">
        <f t="shared" si="769"/>
        <v>воскресенье</v>
      </c>
    </row>
    <row r="24640" spans="1:6" x14ac:dyDescent="0.25">
      <c r="A24640">
        <v>310993</v>
      </c>
      <c r="B24640">
        <v>77168</v>
      </c>
      <c r="C24640" s="2">
        <v>44332.558844660198</v>
      </c>
      <c r="D24640">
        <v>347008</v>
      </c>
      <c r="E24640">
        <f t="shared" si="768"/>
        <v>13</v>
      </c>
      <c r="F24640" t="str">
        <f t="shared" si="769"/>
        <v>воскресенье</v>
      </c>
    </row>
    <row r="24641" spans="1:6" x14ac:dyDescent="0.25">
      <c r="A24641">
        <v>327013</v>
      </c>
      <c r="B24641">
        <v>77172</v>
      </c>
      <c r="C24641" s="2">
        <v>44332.558885464037</v>
      </c>
      <c r="D24641">
        <v>230507</v>
      </c>
      <c r="E24641">
        <f t="shared" si="768"/>
        <v>13</v>
      </c>
      <c r="F24641" t="str">
        <f t="shared" si="769"/>
        <v>воскресенье</v>
      </c>
    </row>
    <row r="24642" spans="1:6" x14ac:dyDescent="0.25">
      <c r="A24642">
        <v>210282</v>
      </c>
      <c r="B24642">
        <v>77174</v>
      </c>
      <c r="C24642" s="2">
        <v>44332.55931272317</v>
      </c>
      <c r="D24642">
        <v>250679</v>
      </c>
      <c r="E24642">
        <f t="shared" si="768"/>
        <v>13</v>
      </c>
      <c r="F24642" t="str">
        <f t="shared" si="769"/>
        <v>воскресенье</v>
      </c>
    </row>
    <row r="24643" spans="1:6" x14ac:dyDescent="0.25">
      <c r="A24643">
        <v>317909</v>
      </c>
      <c r="B24643">
        <v>77175</v>
      </c>
      <c r="C24643" s="2">
        <v>44332.559653721684</v>
      </c>
      <c r="D24643">
        <v>128523</v>
      </c>
      <c r="E24643">
        <f t="shared" ref="E24643:E24706" si="770">HOUR(C24643)</f>
        <v>13</v>
      </c>
      <c r="F24643" t="str">
        <f t="shared" ref="F24643:F24706" si="771">TEXT(C24643,"дддд")</f>
        <v>воскресенье</v>
      </c>
    </row>
    <row r="24644" spans="1:6" x14ac:dyDescent="0.25">
      <c r="A24644">
        <v>94479</v>
      </c>
      <c r="B24644">
        <v>77179</v>
      </c>
      <c r="C24644" s="2">
        <v>44332.560462783171</v>
      </c>
      <c r="D24644">
        <v>472712</v>
      </c>
      <c r="E24644">
        <f t="shared" si="770"/>
        <v>13</v>
      </c>
      <c r="F24644" t="str">
        <f t="shared" si="771"/>
        <v>воскресенье</v>
      </c>
    </row>
    <row r="24645" spans="1:6" x14ac:dyDescent="0.25">
      <c r="A24645">
        <v>165066</v>
      </c>
      <c r="B24645">
        <v>77184</v>
      </c>
      <c r="C24645" s="2">
        <v>44332.560686056095</v>
      </c>
      <c r="D24645">
        <v>58674</v>
      </c>
      <c r="E24645">
        <f t="shared" si="770"/>
        <v>13</v>
      </c>
      <c r="F24645" t="str">
        <f t="shared" si="771"/>
        <v>воскресенье</v>
      </c>
    </row>
    <row r="24646" spans="1:6" x14ac:dyDescent="0.25">
      <c r="A24646">
        <v>182208</v>
      </c>
      <c r="B24646">
        <v>77185</v>
      </c>
      <c r="C24646" s="2">
        <v>44332.560867313914</v>
      </c>
      <c r="D24646">
        <v>396686</v>
      </c>
      <c r="E24646">
        <f t="shared" si="770"/>
        <v>13</v>
      </c>
      <c r="F24646" t="str">
        <f t="shared" si="771"/>
        <v>воскресенье</v>
      </c>
    </row>
    <row r="24647" spans="1:6" x14ac:dyDescent="0.25">
      <c r="A24647">
        <v>12697</v>
      </c>
      <c r="B24647">
        <v>77188</v>
      </c>
      <c r="C24647" s="2">
        <v>44332.561676375408</v>
      </c>
      <c r="D24647">
        <v>62570</v>
      </c>
      <c r="E24647">
        <f t="shared" si="770"/>
        <v>13</v>
      </c>
      <c r="F24647" t="str">
        <f t="shared" si="771"/>
        <v>воскресенье</v>
      </c>
    </row>
    <row r="24648" spans="1:6" x14ac:dyDescent="0.25">
      <c r="A24648">
        <v>339679</v>
      </c>
      <c r="B24648">
        <v>77190</v>
      </c>
      <c r="C24648" s="2">
        <v>44332.561876277963</v>
      </c>
      <c r="D24648">
        <v>347393</v>
      </c>
      <c r="E24648">
        <f t="shared" si="770"/>
        <v>13</v>
      </c>
      <c r="F24648" t="str">
        <f t="shared" si="771"/>
        <v>воскресенье</v>
      </c>
    </row>
    <row r="24649" spans="1:6" x14ac:dyDescent="0.25">
      <c r="A24649">
        <v>91805</v>
      </c>
      <c r="B24649">
        <v>77191</v>
      </c>
      <c r="C24649" s="2">
        <v>44332.562425611133</v>
      </c>
      <c r="D24649">
        <v>317833</v>
      </c>
      <c r="E24649">
        <f t="shared" si="770"/>
        <v>13</v>
      </c>
      <c r="F24649" t="str">
        <f t="shared" si="771"/>
        <v>воскресенье</v>
      </c>
    </row>
    <row r="24650" spans="1:6" x14ac:dyDescent="0.25">
      <c r="A24650">
        <v>149657</v>
      </c>
      <c r="B24650">
        <v>77196</v>
      </c>
      <c r="C24650" s="2">
        <v>44332.562889967638</v>
      </c>
      <c r="D24650">
        <v>394154</v>
      </c>
      <c r="E24650">
        <f t="shared" si="770"/>
        <v>13</v>
      </c>
      <c r="F24650" t="str">
        <f t="shared" si="771"/>
        <v>воскресенье</v>
      </c>
    </row>
    <row r="24651" spans="1:6" x14ac:dyDescent="0.25">
      <c r="A24651">
        <v>239494</v>
      </c>
      <c r="B24651">
        <v>77198</v>
      </c>
      <c r="C24651" s="2">
        <v>44332.564508090618</v>
      </c>
      <c r="D24651">
        <v>413446</v>
      </c>
      <c r="E24651">
        <f t="shared" si="770"/>
        <v>13</v>
      </c>
      <c r="F24651" t="str">
        <f t="shared" si="771"/>
        <v>воскресенье</v>
      </c>
    </row>
    <row r="24652" spans="1:6" x14ac:dyDescent="0.25">
      <c r="A24652">
        <v>289110</v>
      </c>
      <c r="B24652">
        <v>77199</v>
      </c>
      <c r="C24652" s="2">
        <v>44332.564912621361</v>
      </c>
      <c r="D24652">
        <v>394819</v>
      </c>
      <c r="E24652">
        <f t="shared" si="770"/>
        <v>13</v>
      </c>
      <c r="F24652" t="str">
        <f t="shared" si="771"/>
        <v>воскресенье</v>
      </c>
    </row>
    <row r="24653" spans="1:6" x14ac:dyDescent="0.25">
      <c r="A24653">
        <v>289003</v>
      </c>
      <c r="B24653">
        <v>77204</v>
      </c>
      <c r="C24653" s="2">
        <v>44332.565317152104</v>
      </c>
      <c r="D24653">
        <v>473323</v>
      </c>
      <c r="E24653">
        <f t="shared" si="770"/>
        <v>13</v>
      </c>
      <c r="F24653" t="str">
        <f t="shared" si="771"/>
        <v>воскресенье</v>
      </c>
    </row>
    <row r="24654" spans="1:6" x14ac:dyDescent="0.25">
      <c r="A24654">
        <v>289753</v>
      </c>
      <c r="B24654">
        <v>77205</v>
      </c>
      <c r="C24654" s="2">
        <v>44332.565317152104</v>
      </c>
      <c r="D24654">
        <v>140460</v>
      </c>
      <c r="E24654">
        <f t="shared" si="770"/>
        <v>13</v>
      </c>
      <c r="F24654" t="str">
        <f t="shared" si="771"/>
        <v>воскресенье</v>
      </c>
    </row>
    <row r="24655" spans="1:6" x14ac:dyDescent="0.25">
      <c r="A24655">
        <v>59508</v>
      </c>
      <c r="B24655">
        <v>77208</v>
      </c>
      <c r="C24655" s="2">
        <v>44332.565721682848</v>
      </c>
      <c r="D24655">
        <v>351192</v>
      </c>
      <c r="E24655">
        <f t="shared" si="770"/>
        <v>13</v>
      </c>
      <c r="F24655" t="str">
        <f t="shared" si="771"/>
        <v>воскресенье</v>
      </c>
    </row>
    <row r="24656" spans="1:6" x14ac:dyDescent="0.25">
      <c r="A24656">
        <v>147048</v>
      </c>
      <c r="B24656">
        <v>77213</v>
      </c>
      <c r="C24656" s="2">
        <v>44332.566126213598</v>
      </c>
      <c r="D24656">
        <v>40694</v>
      </c>
      <c r="E24656">
        <f t="shared" si="770"/>
        <v>13</v>
      </c>
      <c r="F24656" t="str">
        <f t="shared" si="771"/>
        <v>воскресенье</v>
      </c>
    </row>
    <row r="24657" spans="1:6" x14ac:dyDescent="0.25">
      <c r="A24657">
        <v>58453</v>
      </c>
      <c r="B24657">
        <v>77216</v>
      </c>
      <c r="C24657" s="2">
        <v>44332.566530744341</v>
      </c>
      <c r="D24657">
        <v>308796</v>
      </c>
      <c r="E24657">
        <f t="shared" si="770"/>
        <v>13</v>
      </c>
      <c r="F24657" t="str">
        <f t="shared" si="771"/>
        <v>воскресенье</v>
      </c>
    </row>
    <row r="24658" spans="1:6" x14ac:dyDescent="0.25">
      <c r="A24658">
        <v>236364</v>
      </c>
      <c r="B24658">
        <v>77220</v>
      </c>
      <c r="C24658" s="2">
        <v>44332.566698202463</v>
      </c>
      <c r="D24658">
        <v>245484</v>
      </c>
      <c r="E24658">
        <f t="shared" si="770"/>
        <v>13</v>
      </c>
      <c r="F24658" t="str">
        <f t="shared" si="771"/>
        <v>воскресенье</v>
      </c>
    </row>
    <row r="24659" spans="1:6" x14ac:dyDescent="0.25">
      <c r="A24659">
        <v>281672</v>
      </c>
      <c r="B24659">
        <v>77224</v>
      </c>
      <c r="C24659" s="2">
        <v>44332.568148867314</v>
      </c>
      <c r="D24659">
        <v>411922</v>
      </c>
      <c r="E24659">
        <f t="shared" si="770"/>
        <v>13</v>
      </c>
      <c r="F24659" t="str">
        <f t="shared" si="771"/>
        <v>воскресенье</v>
      </c>
    </row>
    <row r="24660" spans="1:6" x14ac:dyDescent="0.25">
      <c r="A24660">
        <v>117685</v>
      </c>
      <c r="B24660">
        <v>77227</v>
      </c>
      <c r="C24660" s="2">
        <v>44332.569362459544</v>
      </c>
      <c r="D24660">
        <v>153893</v>
      </c>
      <c r="E24660">
        <f t="shared" si="770"/>
        <v>13</v>
      </c>
      <c r="F24660" t="str">
        <f t="shared" si="771"/>
        <v>воскресенье</v>
      </c>
    </row>
    <row r="24661" spans="1:6" x14ac:dyDescent="0.25">
      <c r="A24661">
        <v>177827</v>
      </c>
      <c r="B24661">
        <v>77232</v>
      </c>
      <c r="C24661" s="2">
        <v>44332.570333333337</v>
      </c>
      <c r="D24661">
        <v>347008</v>
      </c>
      <c r="E24661">
        <f t="shared" si="770"/>
        <v>13</v>
      </c>
      <c r="F24661" t="str">
        <f t="shared" si="771"/>
        <v>воскресенье</v>
      </c>
    </row>
    <row r="24662" spans="1:6" x14ac:dyDescent="0.25">
      <c r="A24662">
        <v>70273</v>
      </c>
      <c r="B24662">
        <v>77233</v>
      </c>
      <c r="C24662" s="2">
        <v>44332.570980582524</v>
      </c>
      <c r="D24662">
        <v>250679</v>
      </c>
      <c r="E24662">
        <f t="shared" si="770"/>
        <v>13</v>
      </c>
      <c r="F24662" t="str">
        <f t="shared" si="771"/>
        <v>воскресенье</v>
      </c>
    </row>
    <row r="24663" spans="1:6" x14ac:dyDescent="0.25">
      <c r="A24663">
        <v>348095</v>
      </c>
      <c r="B24663">
        <v>77237</v>
      </c>
      <c r="C24663" s="2">
        <v>44332.570980582524</v>
      </c>
      <c r="D24663">
        <v>21407</v>
      </c>
      <c r="E24663">
        <f t="shared" si="770"/>
        <v>13</v>
      </c>
      <c r="F24663" t="str">
        <f t="shared" si="771"/>
        <v>воскресенье</v>
      </c>
    </row>
    <row r="24664" spans="1:6" x14ac:dyDescent="0.25">
      <c r="A24664">
        <v>16112</v>
      </c>
      <c r="B24664">
        <v>77241</v>
      </c>
      <c r="C24664" s="2">
        <v>44332.571550645465</v>
      </c>
      <c r="D24664">
        <v>138209</v>
      </c>
      <c r="E24664">
        <f t="shared" si="770"/>
        <v>13</v>
      </c>
      <c r="F24664" t="str">
        <f t="shared" si="771"/>
        <v>воскресенье</v>
      </c>
    </row>
    <row r="24665" spans="1:6" x14ac:dyDescent="0.25">
      <c r="A24665">
        <v>120504</v>
      </c>
      <c r="B24665">
        <v>77244</v>
      </c>
      <c r="C24665" s="2">
        <v>44332.573747978146</v>
      </c>
      <c r="D24665">
        <v>411922</v>
      </c>
      <c r="E24665">
        <f t="shared" si="770"/>
        <v>13</v>
      </c>
      <c r="F24665" t="str">
        <f t="shared" si="771"/>
        <v>воскресенье</v>
      </c>
    </row>
    <row r="24666" spans="1:6" x14ac:dyDescent="0.25">
      <c r="A24666">
        <v>340148</v>
      </c>
      <c r="B24666">
        <v>77249</v>
      </c>
      <c r="C24666" s="2">
        <v>44332.573812297735</v>
      </c>
      <c r="D24666">
        <v>380039</v>
      </c>
      <c r="E24666">
        <f t="shared" si="770"/>
        <v>13</v>
      </c>
      <c r="F24666" t="str">
        <f t="shared" si="771"/>
        <v>воскресенье</v>
      </c>
    </row>
    <row r="24667" spans="1:6" x14ac:dyDescent="0.25">
      <c r="A24667">
        <v>153782</v>
      </c>
      <c r="B24667">
        <v>77250</v>
      </c>
      <c r="C24667" s="2">
        <v>44332.574216828478</v>
      </c>
      <c r="D24667">
        <v>179296</v>
      </c>
      <c r="E24667">
        <f t="shared" si="770"/>
        <v>13</v>
      </c>
      <c r="F24667" t="str">
        <f t="shared" si="771"/>
        <v>воскресенье</v>
      </c>
    </row>
    <row r="24668" spans="1:6" x14ac:dyDescent="0.25">
      <c r="A24668">
        <v>232267</v>
      </c>
      <c r="B24668">
        <v>77251</v>
      </c>
      <c r="C24668" s="2">
        <v>44332.575025889972</v>
      </c>
      <c r="D24668">
        <v>186975</v>
      </c>
      <c r="E24668">
        <f t="shared" si="770"/>
        <v>13</v>
      </c>
      <c r="F24668" t="str">
        <f t="shared" si="771"/>
        <v>воскресенье</v>
      </c>
    </row>
    <row r="24669" spans="1:6" x14ac:dyDescent="0.25">
      <c r="A24669">
        <v>174406</v>
      </c>
      <c r="B24669">
        <v>77252</v>
      </c>
      <c r="C24669" s="2">
        <v>44332.575243385116</v>
      </c>
      <c r="D24669">
        <v>339039</v>
      </c>
      <c r="E24669">
        <f t="shared" si="770"/>
        <v>13</v>
      </c>
      <c r="F24669" t="str">
        <f t="shared" si="771"/>
        <v>воскресенье</v>
      </c>
    </row>
    <row r="24670" spans="1:6" x14ac:dyDescent="0.25">
      <c r="A24670">
        <v>30282</v>
      </c>
      <c r="B24670">
        <v>77255</v>
      </c>
      <c r="C24670" s="2">
        <v>44332.576239482201</v>
      </c>
      <c r="D24670">
        <v>411922</v>
      </c>
      <c r="E24670">
        <f t="shared" si="770"/>
        <v>13</v>
      </c>
      <c r="F24670" t="str">
        <f t="shared" si="771"/>
        <v>воскресенье</v>
      </c>
    </row>
    <row r="24671" spans="1:6" x14ac:dyDescent="0.25">
      <c r="A24671">
        <v>293596</v>
      </c>
      <c r="B24671">
        <v>77257</v>
      </c>
      <c r="C24671" s="2">
        <v>44332.576644012945</v>
      </c>
      <c r="D24671">
        <v>188440</v>
      </c>
      <c r="E24671">
        <f t="shared" si="770"/>
        <v>13</v>
      </c>
      <c r="F24671" t="str">
        <f t="shared" si="771"/>
        <v>воскресенье</v>
      </c>
    </row>
    <row r="24672" spans="1:6" x14ac:dyDescent="0.25">
      <c r="A24672">
        <v>63853</v>
      </c>
      <c r="B24672">
        <v>77260</v>
      </c>
      <c r="C24672" s="2">
        <v>44332.578666666661</v>
      </c>
      <c r="D24672">
        <v>370276</v>
      </c>
      <c r="E24672">
        <f t="shared" si="770"/>
        <v>13</v>
      </c>
      <c r="F24672" t="str">
        <f t="shared" si="771"/>
        <v>воскресенье</v>
      </c>
    </row>
    <row r="24673" spans="1:6" x14ac:dyDescent="0.25">
      <c r="A24673">
        <v>323557</v>
      </c>
      <c r="B24673">
        <v>77264</v>
      </c>
      <c r="C24673" s="2">
        <v>44332.578814050721</v>
      </c>
      <c r="D24673">
        <v>411922</v>
      </c>
      <c r="E24673">
        <f t="shared" si="770"/>
        <v>13</v>
      </c>
      <c r="F24673" t="str">
        <f t="shared" si="771"/>
        <v>воскресенье</v>
      </c>
    </row>
    <row r="24674" spans="1:6" x14ac:dyDescent="0.25">
      <c r="A24674">
        <v>105128</v>
      </c>
      <c r="B24674">
        <v>77266</v>
      </c>
      <c r="C24674" s="2">
        <v>44332.579088717306</v>
      </c>
      <c r="D24674">
        <v>351192</v>
      </c>
      <c r="E24674">
        <f t="shared" si="770"/>
        <v>13</v>
      </c>
      <c r="F24674" t="str">
        <f t="shared" si="771"/>
        <v>воскресенье</v>
      </c>
    </row>
    <row r="24675" spans="1:6" x14ac:dyDescent="0.25">
      <c r="A24675">
        <v>47803</v>
      </c>
      <c r="B24675">
        <v>77268</v>
      </c>
      <c r="C24675" s="2">
        <v>44332.58107242042</v>
      </c>
      <c r="D24675">
        <v>397390</v>
      </c>
      <c r="E24675">
        <f t="shared" si="770"/>
        <v>13</v>
      </c>
      <c r="F24675" t="str">
        <f t="shared" si="771"/>
        <v>воскресенье</v>
      </c>
    </row>
    <row r="24676" spans="1:6" x14ac:dyDescent="0.25">
      <c r="A24676">
        <v>168387</v>
      </c>
      <c r="B24676">
        <v>77269</v>
      </c>
      <c r="C24676" s="2">
        <v>44332.582711974108</v>
      </c>
      <c r="D24676">
        <v>74862</v>
      </c>
      <c r="E24676">
        <f t="shared" si="770"/>
        <v>13</v>
      </c>
      <c r="F24676" t="str">
        <f t="shared" si="771"/>
        <v>воскресенье</v>
      </c>
    </row>
    <row r="24677" spans="1:6" x14ac:dyDescent="0.25">
      <c r="A24677">
        <v>64496</v>
      </c>
      <c r="B24677">
        <v>77272</v>
      </c>
      <c r="C24677" s="2">
        <v>44332.582711974115</v>
      </c>
      <c r="D24677">
        <v>409488</v>
      </c>
      <c r="E24677">
        <f t="shared" si="770"/>
        <v>13</v>
      </c>
      <c r="F24677" t="str">
        <f t="shared" si="771"/>
        <v>воскресенье</v>
      </c>
    </row>
    <row r="24678" spans="1:6" x14ac:dyDescent="0.25">
      <c r="A24678">
        <v>330817</v>
      </c>
      <c r="B24678">
        <v>77274</v>
      </c>
      <c r="C24678" s="2">
        <v>44332.582720419938</v>
      </c>
      <c r="D24678">
        <v>81226</v>
      </c>
      <c r="E24678">
        <f t="shared" si="770"/>
        <v>13</v>
      </c>
      <c r="F24678" t="str">
        <f t="shared" si="771"/>
        <v>воскресенье</v>
      </c>
    </row>
    <row r="24679" spans="1:6" x14ac:dyDescent="0.25">
      <c r="A24679">
        <v>244588</v>
      </c>
      <c r="B24679">
        <v>77277</v>
      </c>
      <c r="C24679" s="2">
        <v>44332.583116504858</v>
      </c>
      <c r="D24679">
        <v>411922</v>
      </c>
      <c r="E24679">
        <f t="shared" si="770"/>
        <v>13</v>
      </c>
      <c r="F24679" t="str">
        <f t="shared" si="771"/>
        <v>воскресенье</v>
      </c>
    </row>
    <row r="24680" spans="1:6" x14ac:dyDescent="0.25">
      <c r="A24680">
        <v>156250</v>
      </c>
      <c r="B24680">
        <v>77280</v>
      </c>
      <c r="C24680" s="2">
        <v>44332.583521035594</v>
      </c>
      <c r="D24680">
        <v>104958</v>
      </c>
      <c r="E24680">
        <f t="shared" si="770"/>
        <v>14</v>
      </c>
      <c r="F24680" t="str">
        <f t="shared" si="771"/>
        <v>воскресенье</v>
      </c>
    </row>
    <row r="24681" spans="1:6" x14ac:dyDescent="0.25">
      <c r="A24681">
        <v>61182</v>
      </c>
      <c r="B24681">
        <v>77284</v>
      </c>
      <c r="C24681" s="2">
        <v>44332.584330097088</v>
      </c>
      <c r="D24681">
        <v>147928</v>
      </c>
      <c r="E24681">
        <f t="shared" si="770"/>
        <v>14</v>
      </c>
      <c r="F24681" t="str">
        <f t="shared" si="771"/>
        <v>воскресенье</v>
      </c>
    </row>
    <row r="24682" spans="1:6" x14ac:dyDescent="0.25">
      <c r="A24682">
        <v>32086</v>
      </c>
      <c r="B24682">
        <v>77288</v>
      </c>
      <c r="C24682" s="2">
        <v>44332.585543689318</v>
      </c>
      <c r="D24682">
        <v>291066</v>
      </c>
      <c r="E24682">
        <f t="shared" si="770"/>
        <v>14</v>
      </c>
      <c r="F24682" t="str">
        <f t="shared" si="771"/>
        <v>воскресенье</v>
      </c>
    </row>
    <row r="24683" spans="1:6" x14ac:dyDescent="0.25">
      <c r="A24683">
        <v>200780</v>
      </c>
      <c r="B24683">
        <v>77293</v>
      </c>
      <c r="C24683" s="2">
        <v>44332.586962492751</v>
      </c>
      <c r="D24683">
        <v>330333</v>
      </c>
      <c r="E24683">
        <f t="shared" si="770"/>
        <v>14</v>
      </c>
      <c r="F24683" t="str">
        <f t="shared" si="771"/>
        <v>воскресенье</v>
      </c>
    </row>
    <row r="24684" spans="1:6" x14ac:dyDescent="0.25">
      <c r="A24684">
        <v>31167</v>
      </c>
      <c r="B24684">
        <v>77294</v>
      </c>
      <c r="C24684" s="2">
        <v>44332.587161812298</v>
      </c>
      <c r="D24684">
        <v>114993</v>
      </c>
      <c r="E24684">
        <f t="shared" si="770"/>
        <v>14</v>
      </c>
      <c r="F24684" t="str">
        <f t="shared" si="771"/>
        <v>воскресенье</v>
      </c>
    </row>
    <row r="24685" spans="1:6" x14ac:dyDescent="0.25">
      <c r="A24685">
        <v>110335</v>
      </c>
      <c r="B24685">
        <v>77297</v>
      </c>
      <c r="C24685" s="2">
        <v>44332.587970873792</v>
      </c>
      <c r="D24685">
        <v>462359</v>
      </c>
      <c r="E24685">
        <f t="shared" si="770"/>
        <v>14</v>
      </c>
      <c r="F24685" t="str">
        <f t="shared" si="771"/>
        <v>воскресенье</v>
      </c>
    </row>
    <row r="24686" spans="1:6" x14ac:dyDescent="0.25">
      <c r="A24686">
        <v>111695</v>
      </c>
      <c r="B24686">
        <v>77300</v>
      </c>
      <c r="C24686" s="2">
        <v>44332.588779935279</v>
      </c>
      <c r="D24686">
        <v>142293</v>
      </c>
      <c r="E24686">
        <f t="shared" si="770"/>
        <v>14</v>
      </c>
      <c r="F24686" t="str">
        <f t="shared" si="771"/>
        <v>воскресенье</v>
      </c>
    </row>
    <row r="24687" spans="1:6" x14ac:dyDescent="0.25">
      <c r="A24687">
        <v>218228</v>
      </c>
      <c r="B24687">
        <v>77301</v>
      </c>
      <c r="C24687" s="2">
        <v>44332.589588996765</v>
      </c>
      <c r="D24687">
        <v>411922</v>
      </c>
      <c r="E24687">
        <f t="shared" si="770"/>
        <v>14</v>
      </c>
      <c r="F24687" t="str">
        <f t="shared" si="771"/>
        <v>воскресенье</v>
      </c>
    </row>
    <row r="24688" spans="1:6" x14ac:dyDescent="0.25">
      <c r="A24688">
        <v>31970</v>
      </c>
      <c r="B24688">
        <v>77302</v>
      </c>
      <c r="C24688" s="2">
        <v>44332.590398058252</v>
      </c>
      <c r="D24688">
        <v>274147</v>
      </c>
      <c r="E24688">
        <f t="shared" si="770"/>
        <v>14</v>
      </c>
      <c r="F24688" t="str">
        <f t="shared" si="771"/>
        <v>воскресенье</v>
      </c>
    </row>
    <row r="24689" spans="1:6" x14ac:dyDescent="0.25">
      <c r="A24689">
        <v>120589</v>
      </c>
      <c r="B24689">
        <v>77306</v>
      </c>
      <c r="C24689" s="2">
        <v>44332.590802588995</v>
      </c>
      <c r="D24689">
        <v>250247</v>
      </c>
      <c r="E24689">
        <f t="shared" si="770"/>
        <v>14</v>
      </c>
      <c r="F24689" t="str">
        <f t="shared" si="771"/>
        <v>воскресенье</v>
      </c>
    </row>
    <row r="24690" spans="1:6" x14ac:dyDescent="0.25">
      <c r="A24690">
        <v>12099</v>
      </c>
      <c r="B24690">
        <v>77311</v>
      </c>
      <c r="C24690" s="2">
        <v>44332.591207119745</v>
      </c>
      <c r="D24690">
        <v>242428</v>
      </c>
      <c r="E24690">
        <f t="shared" si="770"/>
        <v>14</v>
      </c>
      <c r="F24690" t="str">
        <f t="shared" si="771"/>
        <v>воскресенье</v>
      </c>
    </row>
    <row r="24691" spans="1:6" x14ac:dyDescent="0.25">
      <c r="A24691">
        <v>152186</v>
      </c>
      <c r="B24691">
        <v>77313</v>
      </c>
      <c r="C24691" s="2">
        <v>44332.593229773462</v>
      </c>
      <c r="D24691">
        <v>119655</v>
      </c>
      <c r="E24691">
        <f t="shared" si="770"/>
        <v>14</v>
      </c>
      <c r="F24691" t="str">
        <f t="shared" si="771"/>
        <v>воскресенье</v>
      </c>
    </row>
    <row r="24692" spans="1:6" x14ac:dyDescent="0.25">
      <c r="A24692">
        <v>254335</v>
      </c>
      <c r="B24692">
        <v>77316</v>
      </c>
      <c r="C24692" s="2">
        <v>44332.593634304205</v>
      </c>
      <c r="D24692">
        <v>411922</v>
      </c>
      <c r="E24692">
        <f t="shared" si="770"/>
        <v>14</v>
      </c>
      <c r="F24692" t="str">
        <f t="shared" si="771"/>
        <v>воскресенье</v>
      </c>
    </row>
    <row r="24693" spans="1:6" x14ac:dyDescent="0.25">
      <c r="A24693">
        <v>107292</v>
      </c>
      <c r="B24693">
        <v>77321</v>
      </c>
      <c r="C24693" s="2">
        <v>44332.594443365699</v>
      </c>
      <c r="D24693">
        <v>230507</v>
      </c>
      <c r="E24693">
        <f t="shared" si="770"/>
        <v>14</v>
      </c>
      <c r="F24693" t="str">
        <f t="shared" si="771"/>
        <v>воскресенье</v>
      </c>
    </row>
    <row r="24694" spans="1:6" x14ac:dyDescent="0.25">
      <c r="A24694">
        <v>216641</v>
      </c>
      <c r="B24694">
        <v>77322</v>
      </c>
      <c r="C24694" s="2">
        <v>44332.594443365699</v>
      </c>
      <c r="D24694">
        <v>374469</v>
      </c>
      <c r="E24694">
        <f t="shared" si="770"/>
        <v>14</v>
      </c>
      <c r="F24694" t="str">
        <f t="shared" si="771"/>
        <v>воскресенье</v>
      </c>
    </row>
    <row r="24695" spans="1:6" x14ac:dyDescent="0.25">
      <c r="A24695">
        <v>90885</v>
      </c>
      <c r="B24695">
        <v>77324</v>
      </c>
      <c r="C24695" s="2">
        <v>44332.594847896435</v>
      </c>
      <c r="D24695">
        <v>316541</v>
      </c>
      <c r="E24695">
        <f t="shared" si="770"/>
        <v>14</v>
      </c>
      <c r="F24695" t="str">
        <f t="shared" si="771"/>
        <v>воскресенье</v>
      </c>
    </row>
    <row r="24696" spans="1:6" x14ac:dyDescent="0.25">
      <c r="A24696">
        <v>234357</v>
      </c>
      <c r="B24696">
        <v>77327</v>
      </c>
      <c r="C24696" s="2">
        <v>44332.594847896435</v>
      </c>
      <c r="D24696">
        <v>95024</v>
      </c>
      <c r="E24696">
        <f t="shared" si="770"/>
        <v>14</v>
      </c>
      <c r="F24696" t="str">
        <f t="shared" si="771"/>
        <v>воскресенье</v>
      </c>
    </row>
    <row r="24697" spans="1:6" x14ac:dyDescent="0.25">
      <c r="A24697">
        <v>52601</v>
      </c>
      <c r="B24697">
        <v>77331</v>
      </c>
      <c r="C24697" s="2">
        <v>44332.595252427185</v>
      </c>
      <c r="D24697">
        <v>56195</v>
      </c>
      <c r="E24697">
        <f t="shared" si="770"/>
        <v>14</v>
      </c>
      <c r="F24697" t="str">
        <f t="shared" si="771"/>
        <v>воскресенье</v>
      </c>
    </row>
    <row r="24698" spans="1:6" x14ac:dyDescent="0.25">
      <c r="A24698">
        <v>55283</v>
      </c>
      <c r="B24698">
        <v>77335</v>
      </c>
      <c r="C24698" s="2">
        <v>44332.595656957928</v>
      </c>
      <c r="D24698">
        <v>440825</v>
      </c>
      <c r="E24698">
        <f t="shared" si="770"/>
        <v>14</v>
      </c>
      <c r="F24698" t="str">
        <f t="shared" si="771"/>
        <v>воскресенье</v>
      </c>
    </row>
    <row r="24699" spans="1:6" x14ac:dyDescent="0.25">
      <c r="A24699">
        <v>137042</v>
      </c>
      <c r="B24699">
        <v>77340</v>
      </c>
      <c r="C24699" s="2">
        <v>44332.596870550158</v>
      </c>
      <c r="D24699">
        <v>380182</v>
      </c>
      <c r="E24699">
        <f t="shared" si="770"/>
        <v>14</v>
      </c>
      <c r="F24699" t="str">
        <f t="shared" si="771"/>
        <v>воскресенье</v>
      </c>
    </row>
    <row r="24700" spans="1:6" x14ac:dyDescent="0.25">
      <c r="A24700">
        <v>224421</v>
      </c>
      <c r="B24700">
        <v>77345</v>
      </c>
      <c r="C24700" s="2">
        <v>44332.596870550158</v>
      </c>
      <c r="D24700">
        <v>105200</v>
      </c>
      <c r="E24700">
        <f t="shared" si="770"/>
        <v>14</v>
      </c>
      <c r="F24700" t="str">
        <f t="shared" si="771"/>
        <v>воскресенье</v>
      </c>
    </row>
    <row r="24701" spans="1:6" x14ac:dyDescent="0.25">
      <c r="A24701">
        <v>192628</v>
      </c>
      <c r="B24701">
        <v>77347</v>
      </c>
      <c r="C24701" s="2">
        <v>44332.597679611652</v>
      </c>
      <c r="D24701">
        <v>217497</v>
      </c>
      <c r="E24701">
        <f t="shared" si="770"/>
        <v>14</v>
      </c>
      <c r="F24701" t="str">
        <f t="shared" si="771"/>
        <v>воскресенье</v>
      </c>
    </row>
    <row r="24702" spans="1:6" x14ac:dyDescent="0.25">
      <c r="A24702">
        <v>302089</v>
      </c>
      <c r="B24702">
        <v>77349</v>
      </c>
      <c r="C24702" s="2">
        <v>44332.598010193185</v>
      </c>
      <c r="D24702">
        <v>250679</v>
      </c>
      <c r="E24702">
        <f t="shared" si="770"/>
        <v>14</v>
      </c>
      <c r="F24702" t="str">
        <f t="shared" si="771"/>
        <v>воскресенье</v>
      </c>
    </row>
    <row r="24703" spans="1:6" x14ac:dyDescent="0.25">
      <c r="A24703">
        <v>40533</v>
      </c>
      <c r="B24703">
        <v>77354</v>
      </c>
      <c r="C24703" s="2">
        <v>44332.598529007846</v>
      </c>
      <c r="D24703">
        <v>5151</v>
      </c>
      <c r="E24703">
        <f t="shared" si="770"/>
        <v>14</v>
      </c>
      <c r="F24703" t="str">
        <f t="shared" si="771"/>
        <v>воскресенье</v>
      </c>
    </row>
    <row r="24704" spans="1:6" x14ac:dyDescent="0.25">
      <c r="A24704">
        <v>138522</v>
      </c>
      <c r="B24704">
        <v>77359</v>
      </c>
      <c r="C24704" s="2">
        <v>44332.599597155677</v>
      </c>
      <c r="D24704">
        <v>38593</v>
      </c>
      <c r="E24704">
        <f t="shared" si="770"/>
        <v>14</v>
      </c>
      <c r="F24704" t="str">
        <f t="shared" si="771"/>
        <v>воскресенье</v>
      </c>
    </row>
    <row r="24705" spans="1:6" x14ac:dyDescent="0.25">
      <c r="A24705">
        <v>69462</v>
      </c>
      <c r="B24705">
        <v>77363</v>
      </c>
      <c r="C24705" s="2">
        <v>44332.599702265368</v>
      </c>
      <c r="D24705">
        <v>212708</v>
      </c>
      <c r="E24705">
        <f t="shared" si="770"/>
        <v>14</v>
      </c>
      <c r="F24705" t="str">
        <f t="shared" si="771"/>
        <v>воскресенье</v>
      </c>
    </row>
    <row r="24706" spans="1:6" x14ac:dyDescent="0.25">
      <c r="A24706">
        <v>128444</v>
      </c>
      <c r="B24706">
        <v>77368</v>
      </c>
      <c r="C24706" s="2">
        <v>44332.599902340771</v>
      </c>
      <c r="D24706">
        <v>230507</v>
      </c>
      <c r="E24706">
        <f t="shared" si="770"/>
        <v>14</v>
      </c>
      <c r="F24706" t="str">
        <f t="shared" si="771"/>
        <v>воскресенье</v>
      </c>
    </row>
    <row r="24707" spans="1:6" x14ac:dyDescent="0.25">
      <c r="A24707">
        <v>277317</v>
      </c>
      <c r="B24707">
        <v>77373</v>
      </c>
      <c r="C24707" s="2">
        <v>44332.600915857605</v>
      </c>
      <c r="D24707">
        <v>258251</v>
      </c>
      <c r="E24707">
        <f t="shared" ref="E24707:E24770" si="772">HOUR(C24707)</f>
        <v>14</v>
      </c>
      <c r="F24707" t="str">
        <f t="shared" ref="F24707:F24770" si="773">TEXT(C24707,"дддд")</f>
        <v>воскресенье</v>
      </c>
    </row>
    <row r="24708" spans="1:6" x14ac:dyDescent="0.25">
      <c r="A24708">
        <v>27175</v>
      </c>
      <c r="B24708">
        <v>77376</v>
      </c>
      <c r="C24708" s="2">
        <v>44332.601855525376</v>
      </c>
      <c r="D24708">
        <v>122902</v>
      </c>
      <c r="E24708">
        <f t="shared" si="772"/>
        <v>14</v>
      </c>
      <c r="F24708" t="str">
        <f t="shared" si="773"/>
        <v>воскресенье</v>
      </c>
    </row>
    <row r="24709" spans="1:6" x14ac:dyDescent="0.25">
      <c r="A24709">
        <v>17741</v>
      </c>
      <c r="B24709">
        <v>77380</v>
      </c>
      <c r="C24709" s="2">
        <v>44332.604724265264</v>
      </c>
      <c r="D24709">
        <v>258219</v>
      </c>
      <c r="E24709">
        <f t="shared" si="772"/>
        <v>14</v>
      </c>
      <c r="F24709" t="str">
        <f t="shared" si="773"/>
        <v>воскресенье</v>
      </c>
    </row>
    <row r="24710" spans="1:6" x14ac:dyDescent="0.25">
      <c r="A24710">
        <v>239121</v>
      </c>
      <c r="B24710">
        <v>77385</v>
      </c>
      <c r="C24710" s="2">
        <v>44332.604961165045</v>
      </c>
      <c r="D24710">
        <v>312954</v>
      </c>
      <c r="E24710">
        <f t="shared" si="772"/>
        <v>14</v>
      </c>
      <c r="F24710" t="str">
        <f t="shared" si="773"/>
        <v>воскресенье</v>
      </c>
    </row>
    <row r="24711" spans="1:6" x14ac:dyDescent="0.25">
      <c r="A24711">
        <v>96683</v>
      </c>
      <c r="B24711">
        <v>77389</v>
      </c>
      <c r="C24711" s="2">
        <v>44332.605365695796</v>
      </c>
      <c r="D24711">
        <v>16029</v>
      </c>
      <c r="E24711">
        <f t="shared" si="772"/>
        <v>14</v>
      </c>
      <c r="F24711" t="str">
        <f t="shared" si="773"/>
        <v>воскресенье</v>
      </c>
    </row>
    <row r="24712" spans="1:6" x14ac:dyDescent="0.25">
      <c r="A24712">
        <v>193037</v>
      </c>
      <c r="B24712">
        <v>77391</v>
      </c>
      <c r="C24712" s="2">
        <v>44332.605770226539</v>
      </c>
      <c r="D24712">
        <v>411922</v>
      </c>
      <c r="E24712">
        <f t="shared" si="772"/>
        <v>14</v>
      </c>
      <c r="F24712" t="str">
        <f t="shared" si="773"/>
        <v>воскресенье</v>
      </c>
    </row>
    <row r="24713" spans="1:6" x14ac:dyDescent="0.25">
      <c r="A24713">
        <v>92842</v>
      </c>
      <c r="B24713">
        <v>77394</v>
      </c>
      <c r="C24713" s="2">
        <v>44332.606983818769</v>
      </c>
      <c r="D24713">
        <v>5151</v>
      </c>
      <c r="E24713">
        <f t="shared" si="772"/>
        <v>14</v>
      </c>
      <c r="F24713" t="str">
        <f t="shared" si="773"/>
        <v>воскресенье</v>
      </c>
    </row>
    <row r="24714" spans="1:6" x14ac:dyDescent="0.25">
      <c r="A24714">
        <v>338084</v>
      </c>
      <c r="B24714">
        <v>77399</v>
      </c>
      <c r="C24714" s="2">
        <v>44332.607388349512</v>
      </c>
      <c r="D24714">
        <v>100412</v>
      </c>
      <c r="E24714">
        <f t="shared" si="772"/>
        <v>14</v>
      </c>
      <c r="F24714" t="str">
        <f t="shared" si="773"/>
        <v>воскресенье</v>
      </c>
    </row>
    <row r="24715" spans="1:6" x14ac:dyDescent="0.25">
      <c r="A24715">
        <v>298869</v>
      </c>
      <c r="B24715">
        <v>77404</v>
      </c>
      <c r="C24715" s="2">
        <v>44332.608197411006</v>
      </c>
      <c r="D24715">
        <v>104958</v>
      </c>
      <c r="E24715">
        <f t="shared" si="772"/>
        <v>14</v>
      </c>
      <c r="F24715" t="str">
        <f t="shared" si="773"/>
        <v>воскресенье</v>
      </c>
    </row>
    <row r="24716" spans="1:6" x14ac:dyDescent="0.25">
      <c r="A24716">
        <v>127144</v>
      </c>
      <c r="B24716">
        <v>77408</v>
      </c>
      <c r="C24716" s="2">
        <v>44332.608569597462</v>
      </c>
      <c r="D24716">
        <v>351192</v>
      </c>
      <c r="E24716">
        <f t="shared" si="772"/>
        <v>14</v>
      </c>
      <c r="F24716" t="str">
        <f t="shared" si="773"/>
        <v>воскресенье</v>
      </c>
    </row>
    <row r="24717" spans="1:6" x14ac:dyDescent="0.25">
      <c r="A24717">
        <v>27337</v>
      </c>
      <c r="B24717">
        <v>77409</v>
      </c>
      <c r="C24717" s="2">
        <v>44332.609006472492</v>
      </c>
      <c r="D24717">
        <v>217784</v>
      </c>
      <c r="E24717">
        <f t="shared" si="772"/>
        <v>14</v>
      </c>
      <c r="F24717" t="str">
        <f t="shared" si="773"/>
        <v>воскресенье</v>
      </c>
    </row>
    <row r="24718" spans="1:6" x14ac:dyDescent="0.25">
      <c r="A24718">
        <v>179155</v>
      </c>
      <c r="B24718">
        <v>77411</v>
      </c>
      <c r="C24718" s="2">
        <v>44332.609006472492</v>
      </c>
      <c r="D24718">
        <v>304722</v>
      </c>
      <c r="E24718">
        <f t="shared" si="772"/>
        <v>14</v>
      </c>
      <c r="F24718" t="str">
        <f t="shared" si="773"/>
        <v>воскресенье</v>
      </c>
    </row>
    <row r="24719" spans="1:6" x14ac:dyDescent="0.25">
      <c r="A24719">
        <v>321867</v>
      </c>
      <c r="B24719">
        <v>77416</v>
      </c>
      <c r="C24719" s="2">
        <v>44332.609006472492</v>
      </c>
      <c r="D24719">
        <v>238334</v>
      </c>
      <c r="E24719">
        <f t="shared" si="772"/>
        <v>14</v>
      </c>
      <c r="F24719" t="str">
        <f t="shared" si="773"/>
        <v>воскресенье</v>
      </c>
    </row>
    <row r="24720" spans="1:6" x14ac:dyDescent="0.25">
      <c r="A24720">
        <v>335034</v>
      </c>
      <c r="B24720">
        <v>77418</v>
      </c>
      <c r="C24720" s="2">
        <v>44332.609411003235</v>
      </c>
      <c r="D24720">
        <v>172536</v>
      </c>
      <c r="E24720">
        <f t="shared" si="772"/>
        <v>14</v>
      </c>
      <c r="F24720" t="str">
        <f t="shared" si="773"/>
        <v>воскресенье</v>
      </c>
    </row>
    <row r="24721" spans="1:6" x14ac:dyDescent="0.25">
      <c r="A24721">
        <v>10483</v>
      </c>
      <c r="B24721">
        <v>77420</v>
      </c>
      <c r="C24721" s="2">
        <v>44332.609942930387</v>
      </c>
      <c r="D24721">
        <v>74638</v>
      </c>
      <c r="E24721">
        <f t="shared" si="772"/>
        <v>14</v>
      </c>
      <c r="F24721" t="str">
        <f t="shared" si="773"/>
        <v>воскресенье</v>
      </c>
    </row>
    <row r="24722" spans="1:6" x14ac:dyDescent="0.25">
      <c r="A24722">
        <v>253483</v>
      </c>
      <c r="B24722">
        <v>77422</v>
      </c>
      <c r="C24722" s="2">
        <v>44332.610461745047</v>
      </c>
      <c r="D24722">
        <v>439981</v>
      </c>
      <c r="E24722">
        <f t="shared" si="772"/>
        <v>14</v>
      </c>
      <c r="F24722" t="str">
        <f t="shared" si="773"/>
        <v>воскресенье</v>
      </c>
    </row>
    <row r="24723" spans="1:6" x14ac:dyDescent="0.25">
      <c r="A24723">
        <v>307487</v>
      </c>
      <c r="B24723">
        <v>77427</v>
      </c>
      <c r="C24723" s="2">
        <v>44332.610624595472</v>
      </c>
      <c r="D24723">
        <v>134973</v>
      </c>
      <c r="E24723">
        <f t="shared" si="772"/>
        <v>14</v>
      </c>
      <c r="F24723" t="str">
        <f t="shared" si="773"/>
        <v>воскресенье</v>
      </c>
    </row>
    <row r="24724" spans="1:6" x14ac:dyDescent="0.25">
      <c r="A24724">
        <v>303927</v>
      </c>
      <c r="B24724">
        <v>77428</v>
      </c>
      <c r="C24724" s="2">
        <v>44332.611029126208</v>
      </c>
      <c r="D24724">
        <v>146115</v>
      </c>
      <c r="E24724">
        <f t="shared" si="772"/>
        <v>14</v>
      </c>
      <c r="F24724" t="str">
        <f t="shared" si="773"/>
        <v>воскресенье</v>
      </c>
    </row>
    <row r="24725" spans="1:6" x14ac:dyDescent="0.25">
      <c r="A24725">
        <v>186257</v>
      </c>
      <c r="B24725">
        <v>77430</v>
      </c>
      <c r="C24725" s="2">
        <v>44332.612242718445</v>
      </c>
      <c r="D24725">
        <v>96200</v>
      </c>
      <c r="E24725">
        <f t="shared" si="772"/>
        <v>14</v>
      </c>
      <c r="F24725" t="str">
        <f t="shared" si="773"/>
        <v>воскресенье</v>
      </c>
    </row>
    <row r="24726" spans="1:6" x14ac:dyDescent="0.25">
      <c r="A24726">
        <v>9521</v>
      </c>
      <c r="B24726">
        <v>77431</v>
      </c>
      <c r="C24726" s="2">
        <v>44332.612720114746</v>
      </c>
      <c r="D24726">
        <v>221125</v>
      </c>
      <c r="E24726">
        <f t="shared" si="772"/>
        <v>14</v>
      </c>
      <c r="F24726" t="str">
        <f t="shared" si="773"/>
        <v>воскресенье</v>
      </c>
    </row>
    <row r="24727" spans="1:6" x14ac:dyDescent="0.25">
      <c r="A24727">
        <v>135315</v>
      </c>
      <c r="B24727">
        <v>77432</v>
      </c>
      <c r="C24727" s="2">
        <v>44332.613456310683</v>
      </c>
      <c r="D24727">
        <v>21407</v>
      </c>
      <c r="E24727">
        <f t="shared" si="772"/>
        <v>14</v>
      </c>
      <c r="F24727" t="str">
        <f t="shared" si="773"/>
        <v>воскресенье</v>
      </c>
    </row>
    <row r="24728" spans="1:6" x14ac:dyDescent="0.25">
      <c r="A24728">
        <v>243309</v>
      </c>
      <c r="B24728">
        <v>77434</v>
      </c>
      <c r="C24728" s="2">
        <v>44332.613860841426</v>
      </c>
      <c r="D24728">
        <v>300941</v>
      </c>
      <c r="E24728">
        <f t="shared" si="772"/>
        <v>14</v>
      </c>
      <c r="F24728" t="str">
        <f t="shared" si="773"/>
        <v>воскресенье</v>
      </c>
    </row>
    <row r="24729" spans="1:6" x14ac:dyDescent="0.25">
      <c r="A24729">
        <v>184256</v>
      </c>
      <c r="B24729">
        <v>77439</v>
      </c>
      <c r="C24729" s="2">
        <v>44332.614246040226</v>
      </c>
      <c r="D24729">
        <v>250679</v>
      </c>
      <c r="E24729">
        <f t="shared" si="772"/>
        <v>14</v>
      </c>
      <c r="F24729" t="str">
        <f t="shared" si="773"/>
        <v>воскресенье</v>
      </c>
    </row>
    <row r="24730" spans="1:6" x14ac:dyDescent="0.25">
      <c r="A24730">
        <v>148604</v>
      </c>
      <c r="B24730">
        <v>77442</v>
      </c>
      <c r="C24730" s="2">
        <v>44332.614265372169</v>
      </c>
      <c r="D24730">
        <v>351192</v>
      </c>
      <c r="E24730">
        <f t="shared" si="772"/>
        <v>14</v>
      </c>
      <c r="F24730" t="str">
        <f t="shared" si="773"/>
        <v>воскресенье</v>
      </c>
    </row>
    <row r="24731" spans="1:6" x14ac:dyDescent="0.25">
      <c r="A24731">
        <v>319438</v>
      </c>
      <c r="B24731">
        <v>77446</v>
      </c>
      <c r="C24731" s="2">
        <v>44332.615883495142</v>
      </c>
      <c r="D24731">
        <v>411922</v>
      </c>
      <c r="E24731">
        <f t="shared" si="772"/>
        <v>14</v>
      </c>
      <c r="F24731" t="str">
        <f t="shared" si="773"/>
        <v>воскресенье</v>
      </c>
    </row>
    <row r="24732" spans="1:6" x14ac:dyDescent="0.25">
      <c r="A24732">
        <v>56355</v>
      </c>
      <c r="B24732">
        <v>77450</v>
      </c>
      <c r="C24732" s="2">
        <v>44332.615955076755</v>
      </c>
      <c r="D24732">
        <v>223759</v>
      </c>
      <c r="E24732">
        <f t="shared" si="772"/>
        <v>14</v>
      </c>
      <c r="F24732" t="str">
        <f t="shared" si="773"/>
        <v>воскресенье</v>
      </c>
    </row>
    <row r="24733" spans="1:6" x14ac:dyDescent="0.25">
      <c r="A24733">
        <v>273310</v>
      </c>
      <c r="B24733">
        <v>77454</v>
      </c>
      <c r="C24733" s="2">
        <v>44332.616333333339</v>
      </c>
      <c r="D24733">
        <v>118549</v>
      </c>
      <c r="E24733">
        <f t="shared" si="772"/>
        <v>14</v>
      </c>
      <c r="F24733" t="str">
        <f t="shared" si="773"/>
        <v>воскресенье</v>
      </c>
    </row>
    <row r="24734" spans="1:6" x14ac:dyDescent="0.25">
      <c r="A24734">
        <v>216957</v>
      </c>
      <c r="B24734">
        <v>77459</v>
      </c>
      <c r="C24734" s="2">
        <v>44332.616443372906</v>
      </c>
      <c r="D24734">
        <v>112334</v>
      </c>
      <c r="E24734">
        <f t="shared" si="772"/>
        <v>14</v>
      </c>
      <c r="F24734" t="str">
        <f t="shared" si="773"/>
        <v>воскресенье</v>
      </c>
    </row>
    <row r="24735" spans="1:6" x14ac:dyDescent="0.25">
      <c r="A24735">
        <v>90042</v>
      </c>
      <c r="B24735">
        <v>77463</v>
      </c>
      <c r="C24735" s="2">
        <v>44332.617097087379</v>
      </c>
      <c r="D24735">
        <v>351192</v>
      </c>
      <c r="E24735">
        <f t="shared" si="772"/>
        <v>14</v>
      </c>
      <c r="F24735" t="str">
        <f t="shared" si="773"/>
        <v>воскресенье</v>
      </c>
    </row>
    <row r="24736" spans="1:6" x14ac:dyDescent="0.25">
      <c r="A24736">
        <v>287776</v>
      </c>
      <c r="B24736">
        <v>77466</v>
      </c>
      <c r="C24736" s="2">
        <v>44332.61790826136</v>
      </c>
      <c r="D24736">
        <v>381434</v>
      </c>
      <c r="E24736">
        <f t="shared" si="772"/>
        <v>14</v>
      </c>
      <c r="F24736" t="str">
        <f t="shared" si="773"/>
        <v>воскресенье</v>
      </c>
    </row>
    <row r="24737" spans="1:6" x14ac:dyDescent="0.25">
      <c r="A24737">
        <v>88399</v>
      </c>
      <c r="B24737">
        <v>77468</v>
      </c>
      <c r="C24737" s="2">
        <v>44332.619119741095</v>
      </c>
      <c r="D24737">
        <v>392070</v>
      </c>
      <c r="E24737">
        <f t="shared" si="772"/>
        <v>14</v>
      </c>
      <c r="F24737" t="str">
        <f t="shared" si="773"/>
        <v>воскресенье</v>
      </c>
    </row>
    <row r="24738" spans="1:6" x14ac:dyDescent="0.25">
      <c r="A24738">
        <v>1536</v>
      </c>
      <c r="B24738">
        <v>77470</v>
      </c>
      <c r="C24738" s="2">
        <v>44332.620333333332</v>
      </c>
      <c r="D24738">
        <v>154256</v>
      </c>
      <c r="E24738">
        <f t="shared" si="772"/>
        <v>14</v>
      </c>
      <c r="F24738" t="str">
        <f t="shared" si="773"/>
        <v>воскресенье</v>
      </c>
    </row>
    <row r="24739" spans="1:6" x14ac:dyDescent="0.25">
      <c r="A24739">
        <v>97956</v>
      </c>
      <c r="B24739">
        <v>77472</v>
      </c>
      <c r="C24739" s="2">
        <v>44332.620333333332</v>
      </c>
      <c r="D24739">
        <v>21760</v>
      </c>
      <c r="E24739">
        <f t="shared" si="772"/>
        <v>14</v>
      </c>
      <c r="F24739" t="str">
        <f t="shared" si="773"/>
        <v>воскресенье</v>
      </c>
    </row>
    <row r="24740" spans="1:6" x14ac:dyDescent="0.25">
      <c r="A24740">
        <v>6345</v>
      </c>
      <c r="B24740">
        <v>77475</v>
      </c>
      <c r="C24740" s="2">
        <v>44332.620737864076</v>
      </c>
      <c r="D24740">
        <v>258251</v>
      </c>
      <c r="E24740">
        <f t="shared" si="772"/>
        <v>14</v>
      </c>
      <c r="F24740" t="str">
        <f t="shared" si="773"/>
        <v>воскресенье</v>
      </c>
    </row>
    <row r="24741" spans="1:6" x14ac:dyDescent="0.25">
      <c r="A24741">
        <v>245424</v>
      </c>
      <c r="B24741">
        <v>77478</v>
      </c>
      <c r="C24741" s="2">
        <v>44332.620737864076</v>
      </c>
      <c r="D24741">
        <v>250679</v>
      </c>
      <c r="E24741">
        <f t="shared" si="772"/>
        <v>14</v>
      </c>
      <c r="F24741" t="str">
        <f t="shared" si="773"/>
        <v>воскресенье</v>
      </c>
    </row>
    <row r="24742" spans="1:6" x14ac:dyDescent="0.25">
      <c r="A24742">
        <v>14914</v>
      </c>
      <c r="B24742">
        <v>77483</v>
      </c>
      <c r="C24742" s="2">
        <v>44332.620899075286</v>
      </c>
      <c r="D24742">
        <v>230507</v>
      </c>
      <c r="E24742">
        <f t="shared" si="772"/>
        <v>14</v>
      </c>
      <c r="F24742" t="str">
        <f t="shared" si="773"/>
        <v>воскресенье</v>
      </c>
    </row>
    <row r="24743" spans="1:6" x14ac:dyDescent="0.25">
      <c r="A24743">
        <v>165850</v>
      </c>
      <c r="B24743">
        <v>77484</v>
      </c>
      <c r="C24743" s="2">
        <v>44332.621692556539</v>
      </c>
      <c r="D24743">
        <v>308537</v>
      </c>
      <c r="E24743">
        <f t="shared" si="772"/>
        <v>14</v>
      </c>
      <c r="F24743" t="str">
        <f t="shared" si="773"/>
        <v>воскресенье</v>
      </c>
    </row>
    <row r="24744" spans="1:6" x14ac:dyDescent="0.25">
      <c r="A24744">
        <v>258968</v>
      </c>
      <c r="B24744">
        <v>77487</v>
      </c>
      <c r="C24744" s="2">
        <v>44332.621875667595</v>
      </c>
      <c r="D24744">
        <v>276749</v>
      </c>
      <c r="E24744">
        <f t="shared" si="772"/>
        <v>14</v>
      </c>
      <c r="F24744" t="str">
        <f t="shared" si="773"/>
        <v>воскресенье</v>
      </c>
    </row>
    <row r="24745" spans="1:6" x14ac:dyDescent="0.25">
      <c r="A24745">
        <v>140984</v>
      </c>
      <c r="B24745">
        <v>77491</v>
      </c>
      <c r="C24745" s="2">
        <v>44332.622333333333</v>
      </c>
      <c r="D24745">
        <v>182191</v>
      </c>
      <c r="E24745">
        <f t="shared" si="772"/>
        <v>14</v>
      </c>
      <c r="F24745" t="str">
        <f t="shared" si="773"/>
        <v>воскресенье</v>
      </c>
    </row>
    <row r="24746" spans="1:6" x14ac:dyDescent="0.25">
      <c r="A24746">
        <v>192403</v>
      </c>
      <c r="B24746">
        <v>77492</v>
      </c>
      <c r="C24746" s="2">
        <v>44332.622760517799</v>
      </c>
      <c r="D24746">
        <v>158978</v>
      </c>
      <c r="E24746">
        <f t="shared" si="772"/>
        <v>14</v>
      </c>
      <c r="F24746" t="str">
        <f t="shared" si="773"/>
        <v>воскресенье</v>
      </c>
    </row>
    <row r="24747" spans="1:6" x14ac:dyDescent="0.25">
      <c r="A24747">
        <v>64449</v>
      </c>
      <c r="B24747">
        <v>77494</v>
      </c>
      <c r="C24747" s="2">
        <v>44332.623</v>
      </c>
      <c r="D24747">
        <v>158978</v>
      </c>
      <c r="E24747">
        <f t="shared" si="772"/>
        <v>14</v>
      </c>
      <c r="F24747" t="str">
        <f t="shared" si="773"/>
        <v>воскресенье</v>
      </c>
    </row>
    <row r="24748" spans="1:6" x14ac:dyDescent="0.25">
      <c r="A24748">
        <v>103453</v>
      </c>
      <c r="B24748">
        <v>77499</v>
      </c>
      <c r="C24748" s="2">
        <v>44332.623554185615</v>
      </c>
      <c r="D24748">
        <v>305174</v>
      </c>
      <c r="E24748">
        <f t="shared" si="772"/>
        <v>14</v>
      </c>
      <c r="F24748" t="str">
        <f t="shared" si="773"/>
        <v>воскресенье</v>
      </c>
    </row>
    <row r="24749" spans="1:6" x14ac:dyDescent="0.25">
      <c r="A24749">
        <v>296663</v>
      </c>
      <c r="B24749">
        <v>77504</v>
      </c>
      <c r="C24749" s="2">
        <v>44332.623569579293</v>
      </c>
      <c r="D24749">
        <v>250115</v>
      </c>
      <c r="E24749">
        <f t="shared" si="772"/>
        <v>14</v>
      </c>
      <c r="F24749" t="str">
        <f t="shared" si="773"/>
        <v>воскресенье</v>
      </c>
    </row>
    <row r="24750" spans="1:6" x14ac:dyDescent="0.25">
      <c r="A24750">
        <v>171244</v>
      </c>
      <c r="B24750">
        <v>77506</v>
      </c>
      <c r="C24750" s="2">
        <v>44332.623974110029</v>
      </c>
      <c r="D24750">
        <v>56396</v>
      </c>
      <c r="E24750">
        <f t="shared" si="772"/>
        <v>14</v>
      </c>
      <c r="F24750" t="str">
        <f t="shared" si="773"/>
        <v>воскресенье</v>
      </c>
    </row>
    <row r="24751" spans="1:6" x14ac:dyDescent="0.25">
      <c r="A24751">
        <v>314191</v>
      </c>
      <c r="B24751">
        <v>77508</v>
      </c>
      <c r="C24751" s="2">
        <v>44332.624439222389</v>
      </c>
      <c r="D24751">
        <v>472712</v>
      </c>
      <c r="E24751">
        <f t="shared" si="772"/>
        <v>14</v>
      </c>
      <c r="F24751" t="str">
        <f t="shared" si="773"/>
        <v>воскресенье</v>
      </c>
    </row>
    <row r="24752" spans="1:6" x14ac:dyDescent="0.25">
      <c r="A24752">
        <v>153598</v>
      </c>
      <c r="B24752">
        <v>77510</v>
      </c>
      <c r="C24752" s="2">
        <v>44332.625996763752</v>
      </c>
      <c r="D24752">
        <v>42035</v>
      </c>
      <c r="E24752">
        <f t="shared" si="772"/>
        <v>15</v>
      </c>
      <c r="F24752" t="str">
        <f t="shared" si="773"/>
        <v>воскресенье</v>
      </c>
    </row>
    <row r="24753" spans="1:6" x14ac:dyDescent="0.25">
      <c r="A24753">
        <v>291336</v>
      </c>
      <c r="B24753">
        <v>77514</v>
      </c>
      <c r="C24753" s="2">
        <v>44332.625996763752</v>
      </c>
      <c r="D24753">
        <v>245484</v>
      </c>
      <c r="E24753">
        <f t="shared" si="772"/>
        <v>15</v>
      </c>
      <c r="F24753" t="str">
        <f t="shared" si="773"/>
        <v>воскресенье</v>
      </c>
    </row>
    <row r="24754" spans="1:6" x14ac:dyDescent="0.25">
      <c r="A24754">
        <v>12551</v>
      </c>
      <c r="B24754">
        <v>77516</v>
      </c>
      <c r="C24754" s="2">
        <v>44332.627210355982</v>
      </c>
      <c r="D24754">
        <v>204394</v>
      </c>
      <c r="E24754">
        <f t="shared" si="772"/>
        <v>15</v>
      </c>
      <c r="F24754" t="str">
        <f t="shared" si="773"/>
        <v>воскресенье</v>
      </c>
    </row>
    <row r="24755" spans="1:6" x14ac:dyDescent="0.25">
      <c r="A24755">
        <v>112914</v>
      </c>
      <c r="B24755">
        <v>77520</v>
      </c>
      <c r="C24755" s="2">
        <v>44332.627210355982</v>
      </c>
      <c r="D24755">
        <v>470762</v>
      </c>
      <c r="E24755">
        <f t="shared" si="772"/>
        <v>15</v>
      </c>
      <c r="F24755" t="str">
        <f t="shared" si="773"/>
        <v>воскресенье</v>
      </c>
    </row>
    <row r="24756" spans="1:6" x14ac:dyDescent="0.25">
      <c r="A24756">
        <v>10640</v>
      </c>
      <c r="B24756">
        <v>77522</v>
      </c>
      <c r="C24756" s="2">
        <v>44332.627614886733</v>
      </c>
      <c r="D24756">
        <v>50898</v>
      </c>
      <c r="E24756">
        <f t="shared" si="772"/>
        <v>15</v>
      </c>
      <c r="F24756" t="str">
        <f t="shared" si="773"/>
        <v>воскресенье</v>
      </c>
    </row>
    <row r="24757" spans="1:6" x14ac:dyDescent="0.25">
      <c r="A24757">
        <v>218830</v>
      </c>
      <c r="B24757">
        <v>77523</v>
      </c>
      <c r="C24757" s="2">
        <v>44332.627614886733</v>
      </c>
      <c r="D24757">
        <v>285365</v>
      </c>
      <c r="E24757">
        <f t="shared" si="772"/>
        <v>15</v>
      </c>
      <c r="F24757" t="str">
        <f t="shared" si="773"/>
        <v>воскресенье</v>
      </c>
    </row>
    <row r="24758" spans="1:6" x14ac:dyDescent="0.25">
      <c r="A24758">
        <v>21859</v>
      </c>
      <c r="B24758">
        <v>77528</v>
      </c>
      <c r="C24758" s="2">
        <v>44332.62767418439</v>
      </c>
      <c r="D24758">
        <v>42035</v>
      </c>
      <c r="E24758">
        <f t="shared" si="772"/>
        <v>15</v>
      </c>
      <c r="F24758" t="str">
        <f t="shared" si="773"/>
        <v>воскресенье</v>
      </c>
    </row>
    <row r="24759" spans="1:6" x14ac:dyDescent="0.25">
      <c r="A24759">
        <v>54110</v>
      </c>
      <c r="B24759">
        <v>77530</v>
      </c>
      <c r="C24759" s="2">
        <v>44332.628828478963</v>
      </c>
      <c r="D24759">
        <v>478200</v>
      </c>
      <c r="E24759">
        <f t="shared" si="772"/>
        <v>15</v>
      </c>
      <c r="F24759" t="str">
        <f t="shared" si="773"/>
        <v>воскресенье</v>
      </c>
    </row>
    <row r="24760" spans="1:6" x14ac:dyDescent="0.25">
      <c r="A24760">
        <v>306471</v>
      </c>
      <c r="B24760">
        <v>77535</v>
      </c>
      <c r="C24760" s="2">
        <v>44332.628828478963</v>
      </c>
      <c r="D24760">
        <v>445697</v>
      </c>
      <c r="E24760">
        <f t="shared" si="772"/>
        <v>15</v>
      </c>
      <c r="F24760" t="str">
        <f t="shared" si="773"/>
        <v>воскресенье</v>
      </c>
    </row>
    <row r="24761" spans="1:6" x14ac:dyDescent="0.25">
      <c r="A24761">
        <v>163796</v>
      </c>
      <c r="B24761">
        <v>77536</v>
      </c>
      <c r="C24761" s="2">
        <v>44332.629233009706</v>
      </c>
      <c r="D24761">
        <v>347008</v>
      </c>
      <c r="E24761">
        <f t="shared" si="772"/>
        <v>15</v>
      </c>
      <c r="F24761" t="str">
        <f t="shared" si="773"/>
        <v>воскресенье</v>
      </c>
    </row>
    <row r="24762" spans="1:6" x14ac:dyDescent="0.25">
      <c r="A24762">
        <v>182227</v>
      </c>
      <c r="B24762">
        <v>77539</v>
      </c>
      <c r="C24762" s="2">
        <v>44332.629932554097</v>
      </c>
      <c r="D24762">
        <v>88863</v>
      </c>
      <c r="E24762">
        <f t="shared" si="772"/>
        <v>15</v>
      </c>
      <c r="F24762" t="str">
        <f t="shared" si="773"/>
        <v>воскресенье</v>
      </c>
    </row>
    <row r="24763" spans="1:6" x14ac:dyDescent="0.25">
      <c r="A24763">
        <v>31199</v>
      </c>
      <c r="B24763">
        <v>77543</v>
      </c>
      <c r="C24763" s="2">
        <v>44332.6300420712</v>
      </c>
      <c r="D24763">
        <v>126954</v>
      </c>
      <c r="E24763">
        <f t="shared" si="772"/>
        <v>15</v>
      </c>
      <c r="F24763" t="str">
        <f t="shared" si="773"/>
        <v>воскресенье</v>
      </c>
    </row>
    <row r="24764" spans="1:6" x14ac:dyDescent="0.25">
      <c r="A24764">
        <v>314750</v>
      </c>
      <c r="B24764">
        <v>77545</v>
      </c>
      <c r="C24764" s="2">
        <v>44332.6300420712</v>
      </c>
      <c r="D24764">
        <v>183290</v>
      </c>
      <c r="E24764">
        <f t="shared" si="772"/>
        <v>15</v>
      </c>
      <c r="F24764" t="str">
        <f t="shared" si="773"/>
        <v>воскресенье</v>
      </c>
    </row>
    <row r="24765" spans="1:6" x14ac:dyDescent="0.25">
      <c r="A24765">
        <v>266062</v>
      </c>
      <c r="B24765">
        <v>77546</v>
      </c>
      <c r="C24765" s="2">
        <v>44332.631255663429</v>
      </c>
      <c r="D24765">
        <v>262755</v>
      </c>
      <c r="E24765">
        <f t="shared" si="772"/>
        <v>15</v>
      </c>
      <c r="F24765" t="str">
        <f t="shared" si="773"/>
        <v>воскресенье</v>
      </c>
    </row>
    <row r="24766" spans="1:6" x14ac:dyDescent="0.25">
      <c r="A24766">
        <v>14827</v>
      </c>
      <c r="B24766">
        <v>77551</v>
      </c>
      <c r="C24766" s="2">
        <v>44332.632435071871</v>
      </c>
      <c r="D24766">
        <v>201884</v>
      </c>
      <c r="E24766">
        <f t="shared" si="772"/>
        <v>15</v>
      </c>
      <c r="F24766" t="str">
        <f t="shared" si="773"/>
        <v>воскресенье</v>
      </c>
    </row>
    <row r="24767" spans="1:6" x14ac:dyDescent="0.25">
      <c r="A24767">
        <v>102776</v>
      </c>
      <c r="B24767">
        <v>77555</v>
      </c>
      <c r="C24767" s="2">
        <v>44332.632666666665</v>
      </c>
      <c r="D24767">
        <v>158978</v>
      </c>
      <c r="E24767">
        <f t="shared" si="772"/>
        <v>15</v>
      </c>
      <c r="F24767" t="str">
        <f t="shared" si="773"/>
        <v>воскресенье</v>
      </c>
    </row>
    <row r="24768" spans="1:6" x14ac:dyDescent="0.25">
      <c r="A24768">
        <v>85851</v>
      </c>
      <c r="B24768">
        <v>77556</v>
      </c>
      <c r="C24768" s="2">
        <v>44332.633666666661</v>
      </c>
      <c r="D24768">
        <v>126396</v>
      </c>
      <c r="E24768">
        <f t="shared" si="772"/>
        <v>15</v>
      </c>
      <c r="F24768" t="str">
        <f t="shared" si="773"/>
        <v>воскресенье</v>
      </c>
    </row>
    <row r="24769" spans="1:6" x14ac:dyDescent="0.25">
      <c r="A24769">
        <v>305901</v>
      </c>
      <c r="B24769">
        <v>77559</v>
      </c>
      <c r="C24769" s="2">
        <v>44332.636005737477</v>
      </c>
      <c r="D24769">
        <v>138209</v>
      </c>
      <c r="E24769">
        <f t="shared" si="772"/>
        <v>15</v>
      </c>
      <c r="F24769" t="str">
        <f t="shared" si="773"/>
        <v>воскресенье</v>
      </c>
    </row>
    <row r="24770" spans="1:6" x14ac:dyDescent="0.25">
      <c r="A24770">
        <v>158046</v>
      </c>
      <c r="B24770">
        <v>77563</v>
      </c>
      <c r="C24770" s="2">
        <v>44332.636514563106</v>
      </c>
      <c r="D24770">
        <v>124253</v>
      </c>
      <c r="E24770">
        <f t="shared" si="772"/>
        <v>15</v>
      </c>
      <c r="F24770" t="str">
        <f t="shared" si="773"/>
        <v>воскресенье</v>
      </c>
    </row>
    <row r="24771" spans="1:6" x14ac:dyDescent="0.25">
      <c r="A24771">
        <v>17766</v>
      </c>
      <c r="B24771">
        <v>77568</v>
      </c>
      <c r="C24771" s="2">
        <v>44332.637728155343</v>
      </c>
      <c r="D24771">
        <v>411922</v>
      </c>
      <c r="E24771">
        <f t="shared" ref="E24771:E24834" si="774">HOUR(C24771)</f>
        <v>15</v>
      </c>
      <c r="F24771" t="str">
        <f t="shared" ref="F24771:F24834" si="775">TEXT(C24771,"дддд")</f>
        <v>воскресенье</v>
      </c>
    </row>
    <row r="24772" spans="1:6" x14ac:dyDescent="0.25">
      <c r="A24772">
        <v>211431</v>
      </c>
      <c r="B24772">
        <v>77573</v>
      </c>
      <c r="C24772" s="2">
        <v>44332.637728155343</v>
      </c>
      <c r="D24772">
        <v>341081</v>
      </c>
      <c r="E24772">
        <f t="shared" si="774"/>
        <v>15</v>
      </c>
      <c r="F24772" t="str">
        <f t="shared" si="775"/>
        <v>воскресенье</v>
      </c>
    </row>
    <row r="24773" spans="1:6" x14ac:dyDescent="0.25">
      <c r="A24773">
        <v>244902</v>
      </c>
      <c r="B24773">
        <v>77578</v>
      </c>
      <c r="C24773" s="2">
        <v>44332.638132686086</v>
      </c>
      <c r="D24773">
        <v>434481</v>
      </c>
      <c r="E24773">
        <f t="shared" si="774"/>
        <v>15</v>
      </c>
      <c r="F24773" t="str">
        <f t="shared" si="775"/>
        <v>воскресенье</v>
      </c>
    </row>
    <row r="24774" spans="1:6" x14ac:dyDescent="0.25">
      <c r="A24774">
        <v>104020</v>
      </c>
      <c r="B24774">
        <v>77583</v>
      </c>
      <c r="C24774" s="2">
        <v>44332.638172551655</v>
      </c>
      <c r="D24774">
        <v>1019</v>
      </c>
      <c r="E24774">
        <f t="shared" si="774"/>
        <v>15</v>
      </c>
      <c r="F24774" t="str">
        <f t="shared" si="775"/>
        <v>воскресенье</v>
      </c>
    </row>
    <row r="24775" spans="1:6" x14ac:dyDescent="0.25">
      <c r="A24775">
        <v>159829</v>
      </c>
      <c r="B24775">
        <v>77585</v>
      </c>
      <c r="C24775" s="2">
        <v>44332.638333333336</v>
      </c>
      <c r="D24775">
        <v>250679</v>
      </c>
      <c r="E24775">
        <f t="shared" si="774"/>
        <v>15</v>
      </c>
      <c r="F24775" t="str">
        <f t="shared" si="775"/>
        <v>воскресенье</v>
      </c>
    </row>
    <row r="24776" spans="1:6" x14ac:dyDescent="0.25">
      <c r="A24776">
        <v>342439</v>
      </c>
      <c r="B24776">
        <v>77588</v>
      </c>
      <c r="C24776" s="2">
        <v>44332.638537216822</v>
      </c>
      <c r="D24776">
        <v>415978</v>
      </c>
      <c r="E24776">
        <f t="shared" si="774"/>
        <v>15</v>
      </c>
      <c r="F24776" t="str">
        <f t="shared" si="775"/>
        <v>воскресенье</v>
      </c>
    </row>
    <row r="24777" spans="1:6" x14ac:dyDescent="0.25">
      <c r="A24777">
        <v>41023</v>
      </c>
      <c r="B24777">
        <v>77591</v>
      </c>
      <c r="C24777" s="2">
        <v>44332.639346278316</v>
      </c>
      <c r="D24777">
        <v>411922</v>
      </c>
      <c r="E24777">
        <f t="shared" si="774"/>
        <v>15</v>
      </c>
      <c r="F24777" t="str">
        <f t="shared" si="775"/>
        <v>воскресенье</v>
      </c>
    </row>
    <row r="24778" spans="1:6" x14ac:dyDescent="0.25">
      <c r="A24778">
        <v>112546</v>
      </c>
      <c r="B24778">
        <v>77592</v>
      </c>
      <c r="C24778" s="2">
        <v>44332.639973143712</v>
      </c>
      <c r="D24778">
        <v>461611</v>
      </c>
      <c r="E24778">
        <f t="shared" si="774"/>
        <v>15</v>
      </c>
      <c r="F24778" t="str">
        <f t="shared" si="775"/>
        <v>воскресенье</v>
      </c>
    </row>
    <row r="24779" spans="1:6" x14ac:dyDescent="0.25">
      <c r="A24779">
        <v>159774</v>
      </c>
      <c r="B24779">
        <v>77594</v>
      </c>
      <c r="C24779" s="2">
        <v>44332.64009521775</v>
      </c>
      <c r="D24779">
        <v>348814</v>
      </c>
      <c r="E24779">
        <f t="shared" si="774"/>
        <v>15</v>
      </c>
      <c r="F24779" t="str">
        <f t="shared" si="775"/>
        <v>воскресенье</v>
      </c>
    </row>
    <row r="24780" spans="1:6" x14ac:dyDescent="0.25">
      <c r="A24780">
        <v>47668</v>
      </c>
      <c r="B24780">
        <v>77599</v>
      </c>
      <c r="C24780" s="2">
        <v>44332.640964401297</v>
      </c>
      <c r="D24780">
        <v>104958</v>
      </c>
      <c r="E24780">
        <f t="shared" si="774"/>
        <v>15</v>
      </c>
      <c r="F24780" t="str">
        <f t="shared" si="775"/>
        <v>воскресенье</v>
      </c>
    </row>
    <row r="24781" spans="1:6" x14ac:dyDescent="0.25">
      <c r="A24781">
        <v>238906</v>
      </c>
      <c r="B24781">
        <v>77604</v>
      </c>
      <c r="C24781" s="2">
        <v>44332.64136893204</v>
      </c>
      <c r="D24781">
        <v>411922</v>
      </c>
      <c r="E24781">
        <f t="shared" si="774"/>
        <v>15</v>
      </c>
      <c r="F24781" t="str">
        <f t="shared" si="775"/>
        <v>воскресенье</v>
      </c>
    </row>
    <row r="24782" spans="1:6" x14ac:dyDescent="0.25">
      <c r="A24782">
        <v>165095</v>
      </c>
      <c r="B24782">
        <v>77609</v>
      </c>
      <c r="C24782" s="2">
        <v>44332.641773462783</v>
      </c>
      <c r="D24782">
        <v>115335</v>
      </c>
      <c r="E24782">
        <f t="shared" si="774"/>
        <v>15</v>
      </c>
      <c r="F24782" t="str">
        <f t="shared" si="775"/>
        <v>воскресенье</v>
      </c>
    </row>
    <row r="24783" spans="1:6" x14ac:dyDescent="0.25">
      <c r="A24783">
        <v>250494</v>
      </c>
      <c r="B24783">
        <v>77614</v>
      </c>
      <c r="C24783" s="2">
        <v>44332.642</v>
      </c>
      <c r="D24783">
        <v>411922</v>
      </c>
      <c r="E24783">
        <f t="shared" si="774"/>
        <v>15</v>
      </c>
      <c r="F24783" t="str">
        <f t="shared" si="775"/>
        <v>воскресенье</v>
      </c>
    </row>
    <row r="24784" spans="1:6" x14ac:dyDescent="0.25">
      <c r="A24784">
        <v>316141</v>
      </c>
      <c r="B24784">
        <v>77615</v>
      </c>
      <c r="C24784" s="2">
        <v>44332.643665883355</v>
      </c>
      <c r="D24784">
        <v>227775</v>
      </c>
      <c r="E24784">
        <f t="shared" si="774"/>
        <v>15</v>
      </c>
      <c r="F24784" t="str">
        <f t="shared" si="775"/>
        <v>воскресенье</v>
      </c>
    </row>
    <row r="24785" spans="1:6" x14ac:dyDescent="0.25">
      <c r="A24785">
        <v>144097</v>
      </c>
      <c r="B24785">
        <v>77618</v>
      </c>
      <c r="C24785" s="2">
        <v>44332.643796116507</v>
      </c>
      <c r="D24785">
        <v>318588</v>
      </c>
      <c r="E24785">
        <f t="shared" si="774"/>
        <v>15</v>
      </c>
      <c r="F24785" t="str">
        <f t="shared" si="775"/>
        <v>воскресенье</v>
      </c>
    </row>
    <row r="24786" spans="1:6" x14ac:dyDescent="0.25">
      <c r="A24786">
        <v>28876</v>
      </c>
      <c r="B24786">
        <v>77620</v>
      </c>
      <c r="C24786" s="2">
        <v>44332.64397106845</v>
      </c>
      <c r="D24786">
        <v>227775</v>
      </c>
      <c r="E24786">
        <f t="shared" si="774"/>
        <v>15</v>
      </c>
      <c r="F24786" t="str">
        <f t="shared" si="775"/>
        <v>воскресенье</v>
      </c>
    </row>
    <row r="24787" spans="1:6" x14ac:dyDescent="0.25">
      <c r="A24787">
        <v>11352</v>
      </c>
      <c r="B24787">
        <v>77624</v>
      </c>
      <c r="C24787" s="2">
        <v>44332.645344401382</v>
      </c>
      <c r="D24787">
        <v>433508</v>
      </c>
      <c r="E24787">
        <f t="shared" si="774"/>
        <v>15</v>
      </c>
      <c r="F24787" t="str">
        <f t="shared" si="775"/>
        <v>воскресенье</v>
      </c>
    </row>
    <row r="24788" spans="1:6" x14ac:dyDescent="0.25">
      <c r="A24788">
        <v>54833</v>
      </c>
      <c r="B24788">
        <v>77628</v>
      </c>
      <c r="C24788" s="2">
        <v>44332.64541423948</v>
      </c>
      <c r="D24788">
        <v>158978</v>
      </c>
      <c r="E24788">
        <f t="shared" si="774"/>
        <v>15</v>
      </c>
      <c r="F24788" t="str">
        <f t="shared" si="775"/>
        <v>воскресенье</v>
      </c>
    </row>
    <row r="24789" spans="1:6" x14ac:dyDescent="0.25">
      <c r="A24789">
        <v>148820</v>
      </c>
      <c r="B24789">
        <v>77633</v>
      </c>
      <c r="C24789" s="2">
        <v>44332.64581877023</v>
      </c>
      <c r="D24789">
        <v>392434</v>
      </c>
      <c r="E24789">
        <f t="shared" si="774"/>
        <v>15</v>
      </c>
      <c r="F24789" t="str">
        <f t="shared" si="775"/>
        <v>воскресенье</v>
      </c>
    </row>
    <row r="24790" spans="1:6" x14ac:dyDescent="0.25">
      <c r="A24790">
        <v>22213</v>
      </c>
      <c r="B24790">
        <v>77634</v>
      </c>
      <c r="C24790" s="2">
        <v>44332.646000000001</v>
      </c>
      <c r="D24790">
        <v>21760</v>
      </c>
      <c r="E24790">
        <f t="shared" si="774"/>
        <v>15</v>
      </c>
      <c r="F24790" t="str">
        <f t="shared" si="775"/>
        <v>воскресенье</v>
      </c>
    </row>
    <row r="24791" spans="1:6" x14ac:dyDescent="0.25">
      <c r="A24791">
        <v>289706</v>
      </c>
      <c r="B24791">
        <v>77635</v>
      </c>
      <c r="C24791" s="2">
        <v>44332.646627831709</v>
      </c>
      <c r="D24791">
        <v>128523</v>
      </c>
      <c r="E24791">
        <f t="shared" si="774"/>
        <v>15</v>
      </c>
      <c r="F24791" t="str">
        <f t="shared" si="775"/>
        <v>воскресенье</v>
      </c>
    </row>
    <row r="24792" spans="1:6" x14ac:dyDescent="0.25">
      <c r="A24792">
        <v>272359</v>
      </c>
      <c r="B24792">
        <v>77640</v>
      </c>
      <c r="C24792" s="2">
        <v>44332.64703236246</v>
      </c>
      <c r="D24792">
        <v>419739</v>
      </c>
      <c r="E24792">
        <f t="shared" si="774"/>
        <v>15</v>
      </c>
      <c r="F24792" t="str">
        <f t="shared" si="775"/>
        <v>воскресенье</v>
      </c>
    </row>
    <row r="24793" spans="1:6" x14ac:dyDescent="0.25">
      <c r="A24793">
        <v>207923</v>
      </c>
      <c r="B24793">
        <v>77644</v>
      </c>
      <c r="C24793" s="2">
        <v>44332.647841423954</v>
      </c>
      <c r="D24793">
        <v>88863</v>
      </c>
      <c r="E24793">
        <f t="shared" si="774"/>
        <v>15</v>
      </c>
      <c r="F24793" t="str">
        <f t="shared" si="775"/>
        <v>воскресенье</v>
      </c>
    </row>
    <row r="24794" spans="1:6" x14ac:dyDescent="0.25">
      <c r="A24794">
        <v>217906</v>
      </c>
      <c r="B24794">
        <v>77646</v>
      </c>
      <c r="C24794" s="2">
        <v>44332.648304696799</v>
      </c>
      <c r="D24794">
        <v>87897</v>
      </c>
      <c r="E24794">
        <f t="shared" si="774"/>
        <v>15</v>
      </c>
      <c r="F24794" t="str">
        <f t="shared" si="775"/>
        <v>воскресенье</v>
      </c>
    </row>
    <row r="24795" spans="1:6" x14ac:dyDescent="0.25">
      <c r="A24795">
        <v>12098</v>
      </c>
      <c r="B24795">
        <v>77651</v>
      </c>
      <c r="C24795" s="2">
        <v>44332.649333333335</v>
      </c>
      <c r="D24795">
        <v>118549</v>
      </c>
      <c r="E24795">
        <f t="shared" si="774"/>
        <v>15</v>
      </c>
      <c r="F24795" t="str">
        <f t="shared" si="775"/>
        <v>воскресенье</v>
      </c>
    </row>
    <row r="24796" spans="1:6" x14ac:dyDescent="0.25">
      <c r="A24796">
        <v>128715</v>
      </c>
      <c r="B24796">
        <v>77652</v>
      </c>
      <c r="C24796" s="2">
        <v>44332.649678029724</v>
      </c>
      <c r="D24796">
        <v>60239</v>
      </c>
      <c r="E24796">
        <f t="shared" si="774"/>
        <v>15</v>
      </c>
      <c r="F24796" t="str">
        <f t="shared" si="775"/>
        <v>воскресенье</v>
      </c>
    </row>
    <row r="24797" spans="1:6" x14ac:dyDescent="0.25">
      <c r="A24797">
        <v>308501</v>
      </c>
      <c r="B24797">
        <v>77656</v>
      </c>
      <c r="C24797" s="2">
        <v>44332.64986407767</v>
      </c>
      <c r="D24797">
        <v>250679</v>
      </c>
      <c r="E24797">
        <f t="shared" si="774"/>
        <v>15</v>
      </c>
      <c r="F24797" t="str">
        <f t="shared" si="775"/>
        <v>воскресенье</v>
      </c>
    </row>
    <row r="24798" spans="1:6" x14ac:dyDescent="0.25">
      <c r="A24798">
        <v>264009</v>
      </c>
      <c r="B24798">
        <v>77661</v>
      </c>
      <c r="C24798" s="2">
        <v>44332.650268608413</v>
      </c>
      <c r="D24798">
        <v>411922</v>
      </c>
      <c r="E24798">
        <f t="shared" si="774"/>
        <v>15</v>
      </c>
      <c r="F24798" t="str">
        <f t="shared" si="775"/>
        <v>воскресенье</v>
      </c>
    </row>
    <row r="24799" spans="1:6" x14ac:dyDescent="0.25">
      <c r="A24799">
        <v>336905</v>
      </c>
      <c r="B24799">
        <v>77665</v>
      </c>
      <c r="C24799" s="2">
        <v>44332.650673139156</v>
      </c>
      <c r="D24799">
        <v>439094</v>
      </c>
      <c r="E24799">
        <f t="shared" si="774"/>
        <v>15</v>
      </c>
      <c r="F24799" t="str">
        <f t="shared" si="775"/>
        <v>воскресенье</v>
      </c>
    </row>
    <row r="24800" spans="1:6" x14ac:dyDescent="0.25">
      <c r="A24800">
        <v>201538</v>
      </c>
      <c r="B24800">
        <v>77669</v>
      </c>
      <c r="C24800" s="2">
        <v>44332.651077669907</v>
      </c>
      <c r="D24800">
        <v>331902</v>
      </c>
      <c r="E24800">
        <f t="shared" si="774"/>
        <v>15</v>
      </c>
      <c r="F24800" t="str">
        <f t="shared" si="775"/>
        <v>воскресенье</v>
      </c>
    </row>
    <row r="24801" spans="1:6" x14ac:dyDescent="0.25">
      <c r="A24801">
        <v>238658</v>
      </c>
      <c r="B24801">
        <v>77672</v>
      </c>
      <c r="C24801" s="2">
        <v>44332.651077669907</v>
      </c>
      <c r="D24801">
        <v>68899</v>
      </c>
      <c r="E24801">
        <f t="shared" si="774"/>
        <v>15</v>
      </c>
      <c r="F24801" t="str">
        <f t="shared" si="775"/>
        <v>воскресенье</v>
      </c>
    </row>
    <row r="24802" spans="1:6" x14ac:dyDescent="0.25">
      <c r="A24802">
        <v>337301</v>
      </c>
      <c r="B24802">
        <v>77675</v>
      </c>
      <c r="C24802" s="2">
        <v>44332.651387066253</v>
      </c>
      <c r="D24802">
        <v>62570</v>
      </c>
      <c r="E24802">
        <f t="shared" si="774"/>
        <v>15</v>
      </c>
      <c r="F24802" t="str">
        <f t="shared" si="775"/>
        <v>воскресенье</v>
      </c>
    </row>
    <row r="24803" spans="1:6" x14ac:dyDescent="0.25">
      <c r="A24803">
        <v>316957</v>
      </c>
      <c r="B24803">
        <v>77677</v>
      </c>
      <c r="C24803" s="2">
        <v>44332.65269579288</v>
      </c>
      <c r="D24803">
        <v>158978</v>
      </c>
      <c r="E24803">
        <f t="shared" si="774"/>
        <v>15</v>
      </c>
      <c r="F24803" t="str">
        <f t="shared" si="775"/>
        <v>воскресенье</v>
      </c>
    </row>
    <row r="24804" spans="1:6" x14ac:dyDescent="0.25">
      <c r="A24804">
        <v>89285</v>
      </c>
      <c r="B24804">
        <v>77679</v>
      </c>
      <c r="C24804" s="2">
        <v>44332.65390938511</v>
      </c>
      <c r="D24804">
        <v>411922</v>
      </c>
      <c r="E24804">
        <f t="shared" si="774"/>
        <v>15</v>
      </c>
      <c r="F24804" t="str">
        <f t="shared" si="775"/>
        <v>воскресенье</v>
      </c>
    </row>
    <row r="24805" spans="1:6" x14ac:dyDescent="0.25">
      <c r="A24805">
        <v>220846</v>
      </c>
      <c r="B24805">
        <v>77683</v>
      </c>
      <c r="C24805" s="2">
        <v>44332.655932038841</v>
      </c>
      <c r="D24805">
        <v>182984</v>
      </c>
      <c r="E24805">
        <f t="shared" si="774"/>
        <v>15</v>
      </c>
      <c r="F24805" t="str">
        <f t="shared" si="775"/>
        <v>воскресенье</v>
      </c>
    </row>
    <row r="24806" spans="1:6" x14ac:dyDescent="0.25">
      <c r="A24806">
        <v>271313</v>
      </c>
      <c r="B24806">
        <v>77688</v>
      </c>
      <c r="C24806" s="2">
        <v>44332.656336569577</v>
      </c>
      <c r="D24806">
        <v>82850</v>
      </c>
      <c r="E24806">
        <f t="shared" si="774"/>
        <v>15</v>
      </c>
      <c r="F24806" t="str">
        <f t="shared" si="775"/>
        <v>воскресенье</v>
      </c>
    </row>
    <row r="24807" spans="1:6" x14ac:dyDescent="0.25">
      <c r="A24807">
        <v>33299</v>
      </c>
      <c r="B24807">
        <v>77690</v>
      </c>
      <c r="C24807" s="2">
        <v>44332.657550161814</v>
      </c>
      <c r="D24807">
        <v>182984</v>
      </c>
      <c r="E24807">
        <f t="shared" si="774"/>
        <v>15</v>
      </c>
      <c r="F24807" t="str">
        <f t="shared" si="775"/>
        <v>воскресенье</v>
      </c>
    </row>
    <row r="24808" spans="1:6" x14ac:dyDescent="0.25">
      <c r="A24808">
        <v>24410</v>
      </c>
      <c r="B24808">
        <v>77693</v>
      </c>
      <c r="C24808" s="2">
        <v>44332.657954692557</v>
      </c>
      <c r="D24808">
        <v>413014</v>
      </c>
      <c r="E24808">
        <f t="shared" si="774"/>
        <v>15</v>
      </c>
      <c r="F24808" t="str">
        <f t="shared" si="775"/>
        <v>воскресенье</v>
      </c>
    </row>
    <row r="24809" spans="1:6" x14ac:dyDescent="0.25">
      <c r="A24809">
        <v>161327</v>
      </c>
      <c r="B24809">
        <v>77696</v>
      </c>
      <c r="C24809" s="2">
        <v>44332.659572815537</v>
      </c>
      <c r="D24809">
        <v>115403</v>
      </c>
      <c r="E24809">
        <f t="shared" si="774"/>
        <v>15</v>
      </c>
      <c r="F24809" t="str">
        <f t="shared" si="775"/>
        <v>воскресенье</v>
      </c>
    </row>
    <row r="24810" spans="1:6" x14ac:dyDescent="0.25">
      <c r="A24810">
        <v>348404</v>
      </c>
      <c r="B24810">
        <v>77699</v>
      </c>
      <c r="C24810" s="2">
        <v>44332.66</v>
      </c>
      <c r="D24810">
        <v>158978</v>
      </c>
      <c r="E24810">
        <f t="shared" si="774"/>
        <v>15</v>
      </c>
      <c r="F24810" t="str">
        <f t="shared" si="775"/>
        <v>воскресенье</v>
      </c>
    </row>
    <row r="24811" spans="1:6" x14ac:dyDescent="0.25">
      <c r="A24811">
        <v>234788</v>
      </c>
      <c r="B24811">
        <v>77704</v>
      </c>
      <c r="C24811" s="2">
        <v>44332.660145878472</v>
      </c>
      <c r="D24811">
        <v>98436</v>
      </c>
      <c r="E24811">
        <f t="shared" si="774"/>
        <v>15</v>
      </c>
      <c r="F24811" t="str">
        <f t="shared" si="775"/>
        <v>воскресенье</v>
      </c>
    </row>
    <row r="24812" spans="1:6" x14ac:dyDescent="0.25">
      <c r="A24812">
        <v>128838</v>
      </c>
      <c r="B24812">
        <v>77706</v>
      </c>
      <c r="C24812" s="2">
        <v>44332.660786407767</v>
      </c>
      <c r="D24812">
        <v>230507</v>
      </c>
      <c r="E24812">
        <f t="shared" si="774"/>
        <v>15</v>
      </c>
      <c r="F24812" t="str">
        <f t="shared" si="775"/>
        <v>воскресенье</v>
      </c>
    </row>
    <row r="24813" spans="1:6" x14ac:dyDescent="0.25">
      <c r="A24813">
        <v>336573</v>
      </c>
      <c r="B24813">
        <v>77711</v>
      </c>
      <c r="C24813" s="2">
        <v>44332.661</v>
      </c>
      <c r="D24813">
        <v>118549</v>
      </c>
      <c r="E24813">
        <f t="shared" si="774"/>
        <v>15</v>
      </c>
      <c r="F24813" t="str">
        <f t="shared" si="775"/>
        <v>воскресенье</v>
      </c>
    </row>
    <row r="24814" spans="1:6" x14ac:dyDescent="0.25">
      <c r="A24814">
        <v>292913</v>
      </c>
      <c r="B24814">
        <v>77715</v>
      </c>
      <c r="C24814" s="2">
        <v>44332.66119093851</v>
      </c>
      <c r="D24814">
        <v>27877</v>
      </c>
      <c r="E24814">
        <f t="shared" si="774"/>
        <v>15</v>
      </c>
      <c r="F24814" t="str">
        <f t="shared" si="775"/>
        <v>воскресенье</v>
      </c>
    </row>
    <row r="24815" spans="1:6" x14ac:dyDescent="0.25">
      <c r="A24815">
        <v>210528</v>
      </c>
      <c r="B24815">
        <v>77716</v>
      </c>
      <c r="C24815" s="2">
        <v>44332.661427655876</v>
      </c>
      <c r="D24815">
        <v>250679</v>
      </c>
      <c r="E24815">
        <f t="shared" si="774"/>
        <v>15</v>
      </c>
      <c r="F24815" t="str">
        <f t="shared" si="775"/>
        <v>воскресенье</v>
      </c>
    </row>
    <row r="24816" spans="1:6" x14ac:dyDescent="0.25">
      <c r="A24816">
        <v>286855</v>
      </c>
      <c r="B24816">
        <v>77717</v>
      </c>
      <c r="C24816" s="2">
        <v>44332.661549729914</v>
      </c>
      <c r="D24816">
        <v>230369</v>
      </c>
      <c r="E24816">
        <f t="shared" si="774"/>
        <v>15</v>
      </c>
      <c r="F24816" t="str">
        <f t="shared" si="775"/>
        <v>воскресенье</v>
      </c>
    </row>
    <row r="24817" spans="1:6" x14ac:dyDescent="0.25">
      <c r="A24817">
        <v>249348</v>
      </c>
      <c r="B24817">
        <v>77718</v>
      </c>
      <c r="C24817" s="2">
        <v>44332.661595469253</v>
      </c>
      <c r="D24817">
        <v>158978</v>
      </c>
      <c r="E24817">
        <f t="shared" si="774"/>
        <v>15</v>
      </c>
      <c r="F24817" t="str">
        <f t="shared" si="775"/>
        <v>воскресенье</v>
      </c>
    </row>
    <row r="24818" spans="1:6" x14ac:dyDescent="0.25">
      <c r="A24818">
        <v>297217</v>
      </c>
      <c r="B24818">
        <v>77720</v>
      </c>
      <c r="C24818" s="2">
        <v>44332.661999999997</v>
      </c>
      <c r="D24818">
        <v>244574</v>
      </c>
      <c r="E24818">
        <f t="shared" si="774"/>
        <v>15</v>
      </c>
      <c r="F24818" t="str">
        <f t="shared" si="775"/>
        <v>воскресенье</v>
      </c>
    </row>
    <row r="24819" spans="1:6" x14ac:dyDescent="0.25">
      <c r="A24819">
        <v>20172</v>
      </c>
      <c r="B24819">
        <v>77724</v>
      </c>
      <c r="C24819" s="2">
        <v>44332.662404530747</v>
      </c>
      <c r="D24819">
        <v>439981</v>
      </c>
      <c r="E24819">
        <f t="shared" si="774"/>
        <v>15</v>
      </c>
      <c r="F24819" t="str">
        <f t="shared" si="775"/>
        <v>воскресенье</v>
      </c>
    </row>
    <row r="24820" spans="1:6" x14ac:dyDescent="0.25">
      <c r="A24820">
        <v>197957</v>
      </c>
      <c r="B24820">
        <v>77725</v>
      </c>
      <c r="C24820" s="2">
        <v>44332.662809061483</v>
      </c>
      <c r="D24820">
        <v>204394</v>
      </c>
      <c r="E24820">
        <f t="shared" si="774"/>
        <v>15</v>
      </c>
      <c r="F24820" t="str">
        <f t="shared" si="775"/>
        <v>воскресенье</v>
      </c>
    </row>
    <row r="24821" spans="1:6" x14ac:dyDescent="0.25">
      <c r="A24821">
        <v>133530</v>
      </c>
      <c r="B24821">
        <v>77727</v>
      </c>
      <c r="C24821" s="2">
        <v>44332.663213592234</v>
      </c>
      <c r="D24821">
        <v>401945</v>
      </c>
      <c r="E24821">
        <f t="shared" si="774"/>
        <v>15</v>
      </c>
      <c r="F24821" t="str">
        <f t="shared" si="775"/>
        <v>воскресенье</v>
      </c>
    </row>
    <row r="24822" spans="1:6" x14ac:dyDescent="0.25">
      <c r="A24822">
        <v>110703</v>
      </c>
      <c r="B24822">
        <v>77730</v>
      </c>
      <c r="C24822" s="2">
        <v>44332.663747062594</v>
      </c>
      <c r="D24822">
        <v>250679</v>
      </c>
      <c r="E24822">
        <f t="shared" si="774"/>
        <v>15</v>
      </c>
      <c r="F24822" t="str">
        <f t="shared" si="775"/>
        <v>воскресенье</v>
      </c>
    </row>
    <row r="24823" spans="1:6" x14ac:dyDescent="0.25">
      <c r="A24823">
        <v>268292</v>
      </c>
      <c r="B24823">
        <v>77733</v>
      </c>
      <c r="C24823" s="2">
        <v>44332.664022653727</v>
      </c>
      <c r="D24823">
        <v>333889</v>
      </c>
      <c r="E24823">
        <f t="shared" si="774"/>
        <v>15</v>
      </c>
      <c r="F24823" t="str">
        <f t="shared" si="775"/>
        <v>воскресенье</v>
      </c>
    </row>
    <row r="24824" spans="1:6" x14ac:dyDescent="0.25">
      <c r="A24824">
        <v>188590</v>
      </c>
      <c r="B24824">
        <v>77737</v>
      </c>
      <c r="C24824" s="2">
        <v>44332.6650593585</v>
      </c>
      <c r="D24824">
        <v>157871</v>
      </c>
      <c r="E24824">
        <f t="shared" si="774"/>
        <v>15</v>
      </c>
      <c r="F24824" t="str">
        <f t="shared" si="775"/>
        <v>воскресенье</v>
      </c>
    </row>
    <row r="24825" spans="1:6" x14ac:dyDescent="0.25">
      <c r="A24825">
        <v>73341</v>
      </c>
      <c r="B24825">
        <v>77738</v>
      </c>
      <c r="C24825" s="2">
        <v>44332.666045307444</v>
      </c>
      <c r="D24825">
        <v>111368</v>
      </c>
      <c r="E24825">
        <f t="shared" si="774"/>
        <v>15</v>
      </c>
      <c r="F24825" t="str">
        <f t="shared" si="775"/>
        <v>воскресенье</v>
      </c>
    </row>
    <row r="24826" spans="1:6" x14ac:dyDescent="0.25">
      <c r="A24826">
        <v>177318</v>
      </c>
      <c r="B24826">
        <v>77743</v>
      </c>
      <c r="C24826" s="2">
        <v>44332.666045307444</v>
      </c>
      <c r="D24826">
        <v>80850</v>
      </c>
      <c r="E24826">
        <f t="shared" si="774"/>
        <v>15</v>
      </c>
      <c r="F24826" t="str">
        <f t="shared" si="775"/>
        <v>воскресенье</v>
      </c>
    </row>
    <row r="24827" spans="1:6" x14ac:dyDescent="0.25">
      <c r="A24827">
        <v>205358</v>
      </c>
      <c r="B24827">
        <v>77745</v>
      </c>
      <c r="C24827" s="2">
        <v>44332.666951506086</v>
      </c>
      <c r="D24827">
        <v>137327</v>
      </c>
      <c r="E24827">
        <f t="shared" si="774"/>
        <v>16</v>
      </c>
      <c r="F24827" t="str">
        <f t="shared" si="775"/>
        <v>воскресенье</v>
      </c>
    </row>
    <row r="24828" spans="1:6" x14ac:dyDescent="0.25">
      <c r="A24828">
        <v>246071</v>
      </c>
      <c r="B24828">
        <v>77748</v>
      </c>
      <c r="C24828" s="2">
        <v>44332.66820276498</v>
      </c>
      <c r="D24828">
        <v>351192</v>
      </c>
      <c r="E24828">
        <f t="shared" si="774"/>
        <v>16</v>
      </c>
      <c r="F24828" t="str">
        <f t="shared" si="775"/>
        <v>воскресенье</v>
      </c>
    </row>
    <row r="24829" spans="1:6" x14ac:dyDescent="0.25">
      <c r="A24829">
        <v>92922</v>
      </c>
      <c r="B24829">
        <v>77751</v>
      </c>
      <c r="C24829" s="2">
        <v>44332.668877022654</v>
      </c>
      <c r="D24829">
        <v>347008</v>
      </c>
      <c r="E24829">
        <f t="shared" si="774"/>
        <v>16</v>
      </c>
      <c r="F24829" t="str">
        <f t="shared" si="775"/>
        <v>воскресенье</v>
      </c>
    </row>
    <row r="24830" spans="1:6" x14ac:dyDescent="0.25">
      <c r="A24830">
        <v>297384</v>
      </c>
      <c r="B24830">
        <v>77753</v>
      </c>
      <c r="C24830" s="2">
        <v>44332.668877022654</v>
      </c>
      <c r="D24830">
        <v>143750</v>
      </c>
      <c r="E24830">
        <f t="shared" si="774"/>
        <v>16</v>
      </c>
      <c r="F24830" t="str">
        <f t="shared" si="775"/>
        <v>воскресенье</v>
      </c>
    </row>
    <row r="24831" spans="1:6" x14ac:dyDescent="0.25">
      <c r="A24831">
        <v>2372</v>
      </c>
      <c r="B24831">
        <v>77758</v>
      </c>
      <c r="C24831" s="2">
        <v>44332.669281553397</v>
      </c>
      <c r="D24831">
        <v>476070</v>
      </c>
      <c r="E24831">
        <f t="shared" si="774"/>
        <v>16</v>
      </c>
      <c r="F24831" t="str">
        <f t="shared" si="775"/>
        <v>воскресенье</v>
      </c>
    </row>
    <row r="24832" spans="1:6" x14ac:dyDescent="0.25">
      <c r="A24832">
        <v>116632</v>
      </c>
      <c r="B24832">
        <v>77762</v>
      </c>
      <c r="C24832" s="2">
        <v>44332.669281553397</v>
      </c>
      <c r="D24832">
        <v>397390</v>
      </c>
      <c r="E24832">
        <f t="shared" si="774"/>
        <v>16</v>
      </c>
      <c r="F24832" t="str">
        <f t="shared" si="775"/>
        <v>воскресенье</v>
      </c>
    </row>
    <row r="24833" spans="1:6" x14ac:dyDescent="0.25">
      <c r="A24833">
        <v>20441</v>
      </c>
      <c r="B24833">
        <v>77764</v>
      </c>
      <c r="C24833" s="2">
        <v>44332.670090614891</v>
      </c>
      <c r="D24833">
        <v>178118</v>
      </c>
      <c r="E24833">
        <f t="shared" si="774"/>
        <v>16</v>
      </c>
      <c r="F24833" t="str">
        <f t="shared" si="775"/>
        <v>воскресенье</v>
      </c>
    </row>
    <row r="24834" spans="1:6" x14ac:dyDescent="0.25">
      <c r="A24834">
        <v>171732</v>
      </c>
      <c r="B24834">
        <v>77769</v>
      </c>
      <c r="C24834" s="2">
        <v>44332.670495145634</v>
      </c>
      <c r="D24834">
        <v>198050</v>
      </c>
      <c r="E24834">
        <f t="shared" si="774"/>
        <v>16</v>
      </c>
      <c r="F24834" t="str">
        <f t="shared" si="775"/>
        <v>воскресенье</v>
      </c>
    </row>
    <row r="24835" spans="1:6" x14ac:dyDescent="0.25">
      <c r="A24835">
        <v>344267</v>
      </c>
      <c r="B24835">
        <v>77771</v>
      </c>
      <c r="C24835" s="2">
        <v>44332.670766319774</v>
      </c>
      <c r="D24835">
        <v>251574</v>
      </c>
      <c r="E24835">
        <f t="shared" ref="E24835:E24898" si="776">HOUR(C24835)</f>
        <v>16</v>
      </c>
      <c r="F24835" t="str">
        <f t="shared" ref="F24835:F24898" si="777">TEXT(C24835,"дддд")</f>
        <v>воскресенье</v>
      </c>
    </row>
    <row r="24836" spans="1:6" x14ac:dyDescent="0.25">
      <c r="A24836">
        <v>184575</v>
      </c>
      <c r="B24836">
        <v>77775</v>
      </c>
      <c r="C24836" s="2">
        <v>44332.671708737864</v>
      </c>
      <c r="D24836">
        <v>1106</v>
      </c>
      <c r="E24836">
        <f t="shared" si="776"/>
        <v>16</v>
      </c>
      <c r="F24836" t="str">
        <f t="shared" si="777"/>
        <v>воскресенье</v>
      </c>
    </row>
    <row r="24837" spans="1:6" x14ac:dyDescent="0.25">
      <c r="A24837">
        <v>126957</v>
      </c>
      <c r="B24837">
        <v>77777</v>
      </c>
      <c r="C24837" s="2">
        <v>44332.672113268614</v>
      </c>
      <c r="D24837">
        <v>313862</v>
      </c>
      <c r="E24837">
        <f t="shared" si="776"/>
        <v>16</v>
      </c>
      <c r="F24837" t="str">
        <f t="shared" si="777"/>
        <v>воскресенье</v>
      </c>
    </row>
    <row r="24838" spans="1:6" x14ac:dyDescent="0.25">
      <c r="A24838">
        <v>183588</v>
      </c>
      <c r="B24838">
        <v>77782</v>
      </c>
      <c r="C24838" s="2">
        <v>44332.672113268614</v>
      </c>
      <c r="D24838">
        <v>411922</v>
      </c>
      <c r="E24838">
        <f t="shared" si="776"/>
        <v>16</v>
      </c>
      <c r="F24838" t="str">
        <f t="shared" si="777"/>
        <v>воскресенье</v>
      </c>
    </row>
    <row r="24839" spans="1:6" x14ac:dyDescent="0.25">
      <c r="A24839">
        <v>281009</v>
      </c>
      <c r="B24839">
        <v>77784</v>
      </c>
      <c r="C24839" s="2">
        <v>44332.673731391587</v>
      </c>
      <c r="D24839">
        <v>293021</v>
      </c>
      <c r="E24839">
        <f t="shared" si="776"/>
        <v>16</v>
      </c>
      <c r="F24839" t="str">
        <f t="shared" si="777"/>
        <v>воскресенье</v>
      </c>
    </row>
    <row r="24840" spans="1:6" x14ac:dyDescent="0.25">
      <c r="A24840">
        <v>264491</v>
      </c>
      <c r="B24840">
        <v>77787</v>
      </c>
      <c r="C24840" s="2">
        <v>44332.674944983817</v>
      </c>
      <c r="D24840">
        <v>287493</v>
      </c>
      <c r="E24840">
        <f t="shared" si="776"/>
        <v>16</v>
      </c>
      <c r="F24840" t="str">
        <f t="shared" si="777"/>
        <v>воскресенье</v>
      </c>
    </row>
    <row r="24841" spans="1:6" x14ac:dyDescent="0.25">
      <c r="A24841">
        <v>311829</v>
      </c>
      <c r="B24841">
        <v>77790</v>
      </c>
      <c r="C24841" s="2">
        <v>44332.676967637541</v>
      </c>
      <c r="D24841">
        <v>396686</v>
      </c>
      <c r="E24841">
        <f t="shared" si="776"/>
        <v>16</v>
      </c>
      <c r="F24841" t="str">
        <f t="shared" si="777"/>
        <v>воскресенье</v>
      </c>
    </row>
    <row r="24842" spans="1:6" x14ac:dyDescent="0.25">
      <c r="A24842">
        <v>74954</v>
      </c>
      <c r="B24842">
        <v>77795</v>
      </c>
      <c r="C24842" s="2">
        <v>44332.677372168284</v>
      </c>
      <c r="D24842">
        <v>316958</v>
      </c>
      <c r="E24842">
        <f t="shared" si="776"/>
        <v>16</v>
      </c>
      <c r="F24842" t="str">
        <f t="shared" si="777"/>
        <v>воскресенье</v>
      </c>
    </row>
    <row r="24843" spans="1:6" x14ac:dyDescent="0.25">
      <c r="A24843">
        <v>255324</v>
      </c>
      <c r="B24843">
        <v>77800</v>
      </c>
      <c r="C24843" s="2">
        <v>44332.677776699027</v>
      </c>
      <c r="D24843">
        <v>250679</v>
      </c>
      <c r="E24843">
        <f t="shared" si="776"/>
        <v>16</v>
      </c>
      <c r="F24843" t="str">
        <f t="shared" si="777"/>
        <v>воскресенье</v>
      </c>
    </row>
    <row r="24844" spans="1:6" x14ac:dyDescent="0.25">
      <c r="A24844">
        <v>333136</v>
      </c>
      <c r="B24844">
        <v>77803</v>
      </c>
      <c r="C24844" s="2">
        <v>44332.67818122977</v>
      </c>
      <c r="D24844">
        <v>471403</v>
      </c>
      <c r="E24844">
        <f t="shared" si="776"/>
        <v>16</v>
      </c>
      <c r="F24844" t="str">
        <f t="shared" si="777"/>
        <v>воскресенье</v>
      </c>
    </row>
    <row r="24845" spans="1:6" x14ac:dyDescent="0.25">
      <c r="A24845">
        <v>217579</v>
      </c>
      <c r="B24845">
        <v>77804</v>
      </c>
      <c r="C24845" s="2">
        <v>44332.678181229778</v>
      </c>
      <c r="D24845">
        <v>230507</v>
      </c>
      <c r="E24845">
        <f t="shared" si="776"/>
        <v>16</v>
      </c>
      <c r="F24845" t="str">
        <f t="shared" si="777"/>
        <v>воскресенье</v>
      </c>
    </row>
    <row r="24846" spans="1:6" x14ac:dyDescent="0.25">
      <c r="A24846">
        <v>243959</v>
      </c>
      <c r="B24846">
        <v>77809</v>
      </c>
      <c r="C24846" s="2">
        <v>44332.678990291257</v>
      </c>
      <c r="D24846">
        <v>60239</v>
      </c>
      <c r="E24846">
        <f t="shared" si="776"/>
        <v>16</v>
      </c>
      <c r="F24846" t="str">
        <f t="shared" si="777"/>
        <v>воскресенье</v>
      </c>
    </row>
    <row r="24847" spans="1:6" x14ac:dyDescent="0.25">
      <c r="A24847">
        <v>52518</v>
      </c>
      <c r="B24847">
        <v>77811</v>
      </c>
      <c r="C24847" s="2">
        <v>44332.679799352751</v>
      </c>
      <c r="D24847">
        <v>251574</v>
      </c>
      <c r="E24847">
        <f t="shared" si="776"/>
        <v>16</v>
      </c>
      <c r="F24847" t="str">
        <f t="shared" si="777"/>
        <v>воскресенье</v>
      </c>
    </row>
    <row r="24848" spans="1:6" x14ac:dyDescent="0.25">
      <c r="A24848">
        <v>19843</v>
      </c>
      <c r="B24848">
        <v>77814</v>
      </c>
      <c r="C24848" s="2">
        <v>44332.680203883494</v>
      </c>
      <c r="D24848">
        <v>254768</v>
      </c>
      <c r="E24848">
        <f t="shared" si="776"/>
        <v>16</v>
      </c>
      <c r="F24848" t="str">
        <f t="shared" si="777"/>
        <v>воскресенье</v>
      </c>
    </row>
    <row r="24849" spans="1:6" x14ac:dyDescent="0.25">
      <c r="A24849">
        <v>30007</v>
      </c>
      <c r="B24849">
        <v>77815</v>
      </c>
      <c r="C24849" s="2">
        <v>44332.680203883494</v>
      </c>
      <c r="D24849">
        <v>370651</v>
      </c>
      <c r="E24849">
        <f t="shared" si="776"/>
        <v>16</v>
      </c>
      <c r="F24849" t="str">
        <f t="shared" si="777"/>
        <v>воскресенье</v>
      </c>
    </row>
    <row r="24850" spans="1:6" x14ac:dyDescent="0.25">
      <c r="A24850">
        <v>50951</v>
      </c>
      <c r="B24850">
        <v>77819</v>
      </c>
      <c r="C24850" s="2">
        <v>44332.680203883494</v>
      </c>
      <c r="D24850">
        <v>114745</v>
      </c>
      <c r="E24850">
        <f t="shared" si="776"/>
        <v>16</v>
      </c>
      <c r="F24850" t="str">
        <f t="shared" si="777"/>
        <v>воскресенье</v>
      </c>
    </row>
    <row r="24851" spans="1:6" x14ac:dyDescent="0.25">
      <c r="A24851">
        <v>180856</v>
      </c>
      <c r="B24851">
        <v>77822</v>
      </c>
      <c r="C24851" s="2">
        <v>44332.680203883494</v>
      </c>
      <c r="D24851">
        <v>8501</v>
      </c>
      <c r="E24851">
        <f t="shared" si="776"/>
        <v>16</v>
      </c>
      <c r="F24851" t="str">
        <f t="shared" si="777"/>
        <v>воскресенье</v>
      </c>
    </row>
    <row r="24852" spans="1:6" x14ac:dyDescent="0.25">
      <c r="A24852">
        <v>308496</v>
      </c>
      <c r="B24852">
        <v>77826</v>
      </c>
      <c r="C24852" s="2">
        <v>44332.68101294498</v>
      </c>
      <c r="D24852">
        <v>17862</v>
      </c>
      <c r="E24852">
        <f t="shared" si="776"/>
        <v>16</v>
      </c>
      <c r="F24852" t="str">
        <f t="shared" si="777"/>
        <v>воскресенье</v>
      </c>
    </row>
    <row r="24853" spans="1:6" x14ac:dyDescent="0.25">
      <c r="A24853">
        <v>311002</v>
      </c>
      <c r="B24853">
        <v>77830</v>
      </c>
      <c r="C24853" s="2">
        <v>44332.68101294498</v>
      </c>
      <c r="D24853">
        <v>172251</v>
      </c>
      <c r="E24853">
        <f t="shared" si="776"/>
        <v>16</v>
      </c>
      <c r="F24853" t="str">
        <f t="shared" si="777"/>
        <v>воскресенье</v>
      </c>
    </row>
    <row r="24854" spans="1:6" x14ac:dyDescent="0.25">
      <c r="A24854">
        <v>225078</v>
      </c>
      <c r="B24854">
        <v>77831</v>
      </c>
      <c r="C24854" s="2">
        <v>44332.681012944988</v>
      </c>
      <c r="D24854">
        <v>141090</v>
      </c>
      <c r="E24854">
        <f t="shared" si="776"/>
        <v>16</v>
      </c>
      <c r="F24854" t="str">
        <f t="shared" si="777"/>
        <v>воскресенье</v>
      </c>
    </row>
    <row r="24855" spans="1:6" x14ac:dyDescent="0.25">
      <c r="A24855">
        <v>323625</v>
      </c>
      <c r="B24855">
        <v>77833</v>
      </c>
      <c r="C24855" s="2">
        <v>44332.681417475731</v>
      </c>
      <c r="D24855">
        <v>411922</v>
      </c>
      <c r="E24855">
        <f t="shared" si="776"/>
        <v>16</v>
      </c>
      <c r="F24855" t="str">
        <f t="shared" si="777"/>
        <v>воскресенье</v>
      </c>
    </row>
    <row r="24856" spans="1:6" x14ac:dyDescent="0.25">
      <c r="A24856">
        <v>280731</v>
      </c>
      <c r="B24856">
        <v>77834</v>
      </c>
      <c r="C24856" s="2">
        <v>44332.681822006474</v>
      </c>
      <c r="D24856">
        <v>16861</v>
      </c>
      <c r="E24856">
        <f t="shared" si="776"/>
        <v>16</v>
      </c>
      <c r="F24856" t="str">
        <f t="shared" si="777"/>
        <v>воскресенье</v>
      </c>
    </row>
    <row r="24857" spans="1:6" x14ac:dyDescent="0.25">
      <c r="A24857">
        <v>208567</v>
      </c>
      <c r="B24857">
        <v>77835</v>
      </c>
      <c r="C24857" s="2">
        <v>44332.681997131258</v>
      </c>
      <c r="D24857">
        <v>411922</v>
      </c>
      <c r="E24857">
        <f t="shared" si="776"/>
        <v>16</v>
      </c>
      <c r="F24857" t="str">
        <f t="shared" si="777"/>
        <v>воскресенье</v>
      </c>
    </row>
    <row r="24858" spans="1:6" x14ac:dyDescent="0.25">
      <c r="A24858">
        <v>309839</v>
      </c>
      <c r="B24858">
        <v>77837</v>
      </c>
      <c r="C24858" s="2">
        <v>44332.682226537218</v>
      </c>
      <c r="D24858">
        <v>228405</v>
      </c>
      <c r="E24858">
        <f t="shared" si="776"/>
        <v>16</v>
      </c>
      <c r="F24858" t="str">
        <f t="shared" si="777"/>
        <v>воскресенье</v>
      </c>
    </row>
    <row r="24859" spans="1:6" x14ac:dyDescent="0.25">
      <c r="A24859">
        <v>184623</v>
      </c>
      <c r="B24859">
        <v>77842</v>
      </c>
      <c r="C24859" s="2">
        <v>44332.682271797843</v>
      </c>
      <c r="D24859">
        <v>133619</v>
      </c>
      <c r="E24859">
        <f t="shared" si="776"/>
        <v>16</v>
      </c>
      <c r="F24859" t="str">
        <f t="shared" si="777"/>
        <v>воскресенье</v>
      </c>
    </row>
    <row r="24860" spans="1:6" x14ac:dyDescent="0.25">
      <c r="A24860">
        <v>40653</v>
      </c>
      <c r="B24860">
        <v>77847</v>
      </c>
      <c r="C24860" s="2">
        <v>44332.683035598704</v>
      </c>
      <c r="D24860">
        <v>114865</v>
      </c>
      <c r="E24860">
        <f t="shared" si="776"/>
        <v>16</v>
      </c>
      <c r="F24860" t="str">
        <f t="shared" si="777"/>
        <v>воскресенье</v>
      </c>
    </row>
    <row r="24861" spans="1:6" x14ac:dyDescent="0.25">
      <c r="A24861">
        <v>83128</v>
      </c>
      <c r="B24861">
        <v>77848</v>
      </c>
      <c r="C24861" s="2">
        <v>44332.683035598704</v>
      </c>
      <c r="D24861">
        <v>152631</v>
      </c>
      <c r="E24861">
        <f t="shared" si="776"/>
        <v>16</v>
      </c>
      <c r="F24861" t="str">
        <f t="shared" si="777"/>
        <v>воскресенье</v>
      </c>
    </row>
    <row r="24862" spans="1:6" x14ac:dyDescent="0.25">
      <c r="A24862">
        <v>133047</v>
      </c>
      <c r="B24862">
        <v>77853</v>
      </c>
      <c r="C24862" s="2">
        <v>44332.683035598704</v>
      </c>
      <c r="D24862">
        <v>442025</v>
      </c>
      <c r="E24862">
        <f t="shared" si="776"/>
        <v>16</v>
      </c>
      <c r="F24862" t="str">
        <f t="shared" si="777"/>
        <v>воскресенье</v>
      </c>
    </row>
    <row r="24863" spans="1:6" x14ac:dyDescent="0.25">
      <c r="A24863">
        <v>266436</v>
      </c>
      <c r="B24863">
        <v>77857</v>
      </c>
      <c r="C24863" s="2">
        <v>44332.683035598704</v>
      </c>
      <c r="D24863">
        <v>122902</v>
      </c>
      <c r="E24863">
        <f t="shared" si="776"/>
        <v>16</v>
      </c>
      <c r="F24863" t="str">
        <f t="shared" si="777"/>
        <v>воскресенье</v>
      </c>
    </row>
    <row r="24864" spans="1:6" x14ac:dyDescent="0.25">
      <c r="A24864">
        <v>163710</v>
      </c>
      <c r="B24864">
        <v>77862</v>
      </c>
      <c r="C24864" s="2">
        <v>44332.683440129455</v>
      </c>
      <c r="D24864">
        <v>411922</v>
      </c>
      <c r="E24864">
        <f t="shared" si="776"/>
        <v>16</v>
      </c>
      <c r="F24864" t="str">
        <f t="shared" si="777"/>
        <v>воскресенье</v>
      </c>
    </row>
    <row r="24865" spans="1:6" x14ac:dyDescent="0.25">
      <c r="A24865">
        <v>327887</v>
      </c>
      <c r="B24865">
        <v>77864</v>
      </c>
      <c r="C24865" s="2">
        <v>44332.683440129455</v>
      </c>
      <c r="D24865">
        <v>154256</v>
      </c>
      <c r="E24865">
        <f t="shared" si="776"/>
        <v>16</v>
      </c>
      <c r="F24865" t="str">
        <f t="shared" si="777"/>
        <v>воскресенье</v>
      </c>
    </row>
    <row r="24866" spans="1:6" x14ac:dyDescent="0.25">
      <c r="A24866">
        <v>333251</v>
      </c>
      <c r="B24866">
        <v>77865</v>
      </c>
      <c r="C24866" s="2">
        <v>44332.683440129455</v>
      </c>
      <c r="D24866">
        <v>331056</v>
      </c>
      <c r="E24866">
        <f t="shared" si="776"/>
        <v>16</v>
      </c>
      <c r="F24866" t="str">
        <f t="shared" si="777"/>
        <v>воскресенье</v>
      </c>
    </row>
    <row r="24867" spans="1:6" x14ac:dyDescent="0.25">
      <c r="A24867">
        <v>222499</v>
      </c>
      <c r="B24867">
        <v>77870</v>
      </c>
      <c r="C24867" s="2">
        <v>44332.683584093749</v>
      </c>
      <c r="D24867">
        <v>301748</v>
      </c>
      <c r="E24867">
        <f t="shared" si="776"/>
        <v>16</v>
      </c>
      <c r="F24867" t="str">
        <f t="shared" si="777"/>
        <v>воскресенье</v>
      </c>
    </row>
    <row r="24868" spans="1:6" x14ac:dyDescent="0.25">
      <c r="A24868">
        <v>270576</v>
      </c>
      <c r="B24868">
        <v>77873</v>
      </c>
      <c r="C24868" s="2">
        <v>44332.684249190941</v>
      </c>
      <c r="D24868">
        <v>339123</v>
      </c>
      <c r="E24868">
        <f t="shared" si="776"/>
        <v>16</v>
      </c>
      <c r="F24868" t="str">
        <f t="shared" si="777"/>
        <v>воскресенье</v>
      </c>
    </row>
    <row r="24869" spans="1:6" x14ac:dyDescent="0.25">
      <c r="A24869">
        <v>60723</v>
      </c>
      <c r="B24869">
        <v>77876</v>
      </c>
      <c r="C24869" s="2">
        <v>44332.684653721684</v>
      </c>
      <c r="D24869">
        <v>394154</v>
      </c>
      <c r="E24869">
        <f t="shared" si="776"/>
        <v>16</v>
      </c>
      <c r="F24869" t="str">
        <f t="shared" si="777"/>
        <v>воскресенье</v>
      </c>
    </row>
    <row r="24870" spans="1:6" x14ac:dyDescent="0.25">
      <c r="A24870">
        <v>181288</v>
      </c>
      <c r="B24870">
        <v>77877</v>
      </c>
      <c r="C24870" s="2">
        <v>44332.684653721684</v>
      </c>
      <c r="D24870">
        <v>325852</v>
      </c>
      <c r="E24870">
        <f t="shared" si="776"/>
        <v>16</v>
      </c>
      <c r="F24870" t="str">
        <f t="shared" si="777"/>
        <v>воскресенье</v>
      </c>
    </row>
    <row r="24871" spans="1:6" x14ac:dyDescent="0.25">
      <c r="A24871">
        <v>94995</v>
      </c>
      <c r="B24871">
        <v>77879</v>
      </c>
      <c r="C24871" s="2">
        <v>44332.685058252428</v>
      </c>
      <c r="D24871">
        <v>250679</v>
      </c>
      <c r="E24871">
        <f t="shared" si="776"/>
        <v>16</v>
      </c>
      <c r="F24871" t="str">
        <f t="shared" si="777"/>
        <v>воскресенье</v>
      </c>
    </row>
    <row r="24872" spans="1:6" x14ac:dyDescent="0.25">
      <c r="A24872">
        <v>313491</v>
      </c>
      <c r="B24872">
        <v>77880</v>
      </c>
      <c r="C24872" s="2">
        <v>44332.685462783171</v>
      </c>
      <c r="D24872">
        <v>213133</v>
      </c>
      <c r="E24872">
        <f t="shared" si="776"/>
        <v>16</v>
      </c>
      <c r="F24872" t="str">
        <f t="shared" si="777"/>
        <v>воскресенье</v>
      </c>
    </row>
    <row r="24873" spans="1:6" x14ac:dyDescent="0.25">
      <c r="A24873">
        <v>287942</v>
      </c>
      <c r="B24873">
        <v>77884</v>
      </c>
      <c r="C24873" s="2">
        <v>44332.685867313921</v>
      </c>
      <c r="D24873">
        <v>21760</v>
      </c>
      <c r="E24873">
        <f t="shared" si="776"/>
        <v>16</v>
      </c>
      <c r="F24873" t="str">
        <f t="shared" si="777"/>
        <v>воскресенье</v>
      </c>
    </row>
    <row r="24874" spans="1:6" x14ac:dyDescent="0.25">
      <c r="A24874">
        <v>327592</v>
      </c>
      <c r="B24874">
        <v>77887</v>
      </c>
      <c r="C24874" s="2">
        <v>44332.68614764855</v>
      </c>
      <c r="D24874">
        <v>472330</v>
      </c>
      <c r="E24874">
        <f t="shared" si="776"/>
        <v>16</v>
      </c>
      <c r="F24874" t="str">
        <f t="shared" si="777"/>
        <v>воскресенье</v>
      </c>
    </row>
    <row r="24875" spans="1:6" x14ac:dyDescent="0.25">
      <c r="A24875">
        <v>267568</v>
      </c>
      <c r="B24875">
        <v>77888</v>
      </c>
      <c r="C24875" s="2">
        <v>44332.686676375408</v>
      </c>
      <c r="D24875">
        <v>455878</v>
      </c>
      <c r="E24875">
        <f t="shared" si="776"/>
        <v>16</v>
      </c>
      <c r="F24875" t="str">
        <f t="shared" si="777"/>
        <v>воскресенье</v>
      </c>
    </row>
    <row r="24876" spans="1:6" x14ac:dyDescent="0.25">
      <c r="A24876">
        <v>50638</v>
      </c>
      <c r="B24876">
        <v>77893</v>
      </c>
      <c r="C24876" s="2">
        <v>44332.687889967638</v>
      </c>
      <c r="D24876">
        <v>297015</v>
      </c>
      <c r="E24876">
        <f t="shared" si="776"/>
        <v>16</v>
      </c>
      <c r="F24876" t="str">
        <f t="shared" si="777"/>
        <v>воскресенье</v>
      </c>
    </row>
    <row r="24877" spans="1:6" x14ac:dyDescent="0.25">
      <c r="A24877">
        <v>4240</v>
      </c>
      <c r="B24877">
        <v>77895</v>
      </c>
      <c r="C24877" s="2">
        <v>44332.688294498381</v>
      </c>
      <c r="D24877">
        <v>154256</v>
      </c>
      <c r="E24877">
        <f t="shared" si="776"/>
        <v>16</v>
      </c>
      <c r="F24877" t="str">
        <f t="shared" si="777"/>
        <v>воскресенье</v>
      </c>
    </row>
    <row r="24878" spans="1:6" x14ac:dyDescent="0.25">
      <c r="A24878">
        <v>83457</v>
      </c>
      <c r="B24878">
        <v>77900</v>
      </c>
      <c r="C24878" s="2">
        <v>44332.688294498381</v>
      </c>
      <c r="D24878">
        <v>72374</v>
      </c>
      <c r="E24878">
        <f t="shared" si="776"/>
        <v>16</v>
      </c>
      <c r="F24878" t="str">
        <f t="shared" si="777"/>
        <v>воскресенье</v>
      </c>
    </row>
    <row r="24879" spans="1:6" x14ac:dyDescent="0.25">
      <c r="A24879">
        <v>330514</v>
      </c>
      <c r="B24879">
        <v>77904</v>
      </c>
      <c r="C24879" s="2">
        <v>44332.688294498381</v>
      </c>
      <c r="D24879">
        <v>439981</v>
      </c>
      <c r="E24879">
        <f t="shared" si="776"/>
        <v>16</v>
      </c>
      <c r="F24879" t="str">
        <f t="shared" si="777"/>
        <v>воскресенье</v>
      </c>
    </row>
    <row r="24880" spans="1:6" x14ac:dyDescent="0.25">
      <c r="A24880">
        <v>238569</v>
      </c>
      <c r="B24880">
        <v>77906</v>
      </c>
      <c r="C24880" s="2">
        <v>44332.688699029124</v>
      </c>
      <c r="D24880">
        <v>230507</v>
      </c>
      <c r="E24880">
        <f t="shared" si="776"/>
        <v>16</v>
      </c>
      <c r="F24880" t="str">
        <f t="shared" si="777"/>
        <v>воскресенье</v>
      </c>
    </row>
    <row r="24881" spans="1:6" x14ac:dyDescent="0.25">
      <c r="A24881">
        <v>109920</v>
      </c>
      <c r="B24881">
        <v>77910</v>
      </c>
      <c r="C24881" s="2">
        <v>44332.688999999998</v>
      </c>
      <c r="D24881">
        <v>111368</v>
      </c>
      <c r="E24881">
        <f t="shared" si="776"/>
        <v>16</v>
      </c>
      <c r="F24881" t="str">
        <f t="shared" si="777"/>
        <v>воскресенье</v>
      </c>
    </row>
    <row r="24882" spans="1:6" x14ac:dyDescent="0.25">
      <c r="A24882">
        <v>331965</v>
      </c>
      <c r="B24882">
        <v>77911</v>
      </c>
      <c r="C24882" s="2">
        <v>44332.689508090618</v>
      </c>
      <c r="D24882">
        <v>347393</v>
      </c>
      <c r="E24882">
        <f t="shared" si="776"/>
        <v>16</v>
      </c>
      <c r="F24882" t="str">
        <f t="shared" si="777"/>
        <v>воскресенье</v>
      </c>
    </row>
    <row r="24883" spans="1:6" x14ac:dyDescent="0.25">
      <c r="A24883">
        <v>97945</v>
      </c>
      <c r="B24883">
        <v>77912</v>
      </c>
      <c r="C24883" s="2">
        <v>44332.689912621361</v>
      </c>
      <c r="D24883">
        <v>182984</v>
      </c>
      <c r="E24883">
        <f t="shared" si="776"/>
        <v>16</v>
      </c>
      <c r="F24883" t="str">
        <f t="shared" si="777"/>
        <v>воскресенье</v>
      </c>
    </row>
    <row r="24884" spans="1:6" x14ac:dyDescent="0.25">
      <c r="A24884">
        <v>72062</v>
      </c>
      <c r="B24884">
        <v>77916</v>
      </c>
      <c r="C24884" s="2">
        <v>44332.690317152104</v>
      </c>
      <c r="D24884">
        <v>346746</v>
      </c>
      <c r="E24884">
        <f t="shared" si="776"/>
        <v>16</v>
      </c>
      <c r="F24884" t="str">
        <f t="shared" si="777"/>
        <v>воскресенье</v>
      </c>
    </row>
    <row r="24885" spans="1:6" x14ac:dyDescent="0.25">
      <c r="A24885">
        <v>285779</v>
      </c>
      <c r="B24885">
        <v>77918</v>
      </c>
      <c r="C24885" s="2">
        <v>44332.690317152104</v>
      </c>
      <c r="D24885">
        <v>202865</v>
      </c>
      <c r="E24885">
        <f t="shared" si="776"/>
        <v>16</v>
      </c>
      <c r="F24885" t="str">
        <f t="shared" si="777"/>
        <v>воскресенье</v>
      </c>
    </row>
    <row r="24886" spans="1:6" x14ac:dyDescent="0.25">
      <c r="A24886">
        <v>184462</v>
      </c>
      <c r="B24886">
        <v>77920</v>
      </c>
      <c r="C24886" s="2">
        <v>44332.691126213591</v>
      </c>
      <c r="D24886">
        <v>100218</v>
      </c>
      <c r="E24886">
        <f t="shared" si="776"/>
        <v>16</v>
      </c>
      <c r="F24886" t="str">
        <f t="shared" si="777"/>
        <v>воскресенье</v>
      </c>
    </row>
    <row r="24887" spans="1:6" x14ac:dyDescent="0.25">
      <c r="A24887">
        <v>82456</v>
      </c>
      <c r="B24887">
        <v>77923</v>
      </c>
      <c r="C24887" s="2">
        <v>44332.691530744341</v>
      </c>
      <c r="D24887">
        <v>219046</v>
      </c>
      <c r="E24887">
        <f t="shared" si="776"/>
        <v>16</v>
      </c>
      <c r="F24887" t="str">
        <f t="shared" si="777"/>
        <v>воскресенье</v>
      </c>
    </row>
    <row r="24888" spans="1:6" x14ac:dyDescent="0.25">
      <c r="A24888">
        <v>185595</v>
      </c>
      <c r="B24888">
        <v>77924</v>
      </c>
      <c r="C24888" s="2">
        <v>44332.691530744341</v>
      </c>
      <c r="D24888">
        <v>111368</v>
      </c>
      <c r="E24888">
        <f t="shared" si="776"/>
        <v>16</v>
      </c>
      <c r="F24888" t="str">
        <f t="shared" si="777"/>
        <v>воскресенье</v>
      </c>
    </row>
    <row r="24889" spans="1:6" x14ac:dyDescent="0.25">
      <c r="A24889">
        <v>277848</v>
      </c>
      <c r="B24889">
        <v>77927</v>
      </c>
      <c r="C24889" s="2">
        <v>44332.691530744341</v>
      </c>
      <c r="D24889">
        <v>347393</v>
      </c>
      <c r="E24889">
        <f t="shared" si="776"/>
        <v>16</v>
      </c>
      <c r="F24889" t="str">
        <f t="shared" si="777"/>
        <v>воскресенье</v>
      </c>
    </row>
    <row r="24890" spans="1:6" x14ac:dyDescent="0.25">
      <c r="A24890">
        <v>290172</v>
      </c>
      <c r="B24890">
        <v>77929</v>
      </c>
      <c r="C24890" s="2">
        <v>44332.691935275077</v>
      </c>
      <c r="D24890">
        <v>409083</v>
      </c>
      <c r="E24890">
        <f t="shared" si="776"/>
        <v>16</v>
      </c>
      <c r="F24890" t="str">
        <f t="shared" si="777"/>
        <v>воскресенье</v>
      </c>
    </row>
    <row r="24891" spans="1:6" x14ac:dyDescent="0.25">
      <c r="A24891">
        <v>25813</v>
      </c>
      <c r="B24891">
        <v>77930</v>
      </c>
      <c r="C24891" s="2">
        <v>44332.692339805828</v>
      </c>
      <c r="D24891">
        <v>347393</v>
      </c>
      <c r="E24891">
        <f t="shared" si="776"/>
        <v>16</v>
      </c>
      <c r="F24891" t="str">
        <f t="shared" si="777"/>
        <v>воскресенье</v>
      </c>
    </row>
    <row r="24892" spans="1:6" x14ac:dyDescent="0.25">
      <c r="A24892">
        <v>38887</v>
      </c>
      <c r="B24892">
        <v>77934</v>
      </c>
      <c r="C24892" s="2">
        <v>44332.692339805828</v>
      </c>
      <c r="D24892">
        <v>351192</v>
      </c>
      <c r="E24892">
        <f t="shared" si="776"/>
        <v>16</v>
      </c>
      <c r="F24892" t="str">
        <f t="shared" si="777"/>
        <v>воскресенье</v>
      </c>
    </row>
    <row r="24893" spans="1:6" x14ac:dyDescent="0.25">
      <c r="A24893">
        <v>251166</v>
      </c>
      <c r="B24893">
        <v>77938</v>
      </c>
      <c r="C24893" s="2">
        <v>44332.692339805828</v>
      </c>
      <c r="D24893">
        <v>198146</v>
      </c>
      <c r="E24893">
        <f t="shared" si="776"/>
        <v>16</v>
      </c>
      <c r="F24893" t="str">
        <f t="shared" si="777"/>
        <v>воскресенье</v>
      </c>
    </row>
    <row r="24894" spans="1:6" x14ac:dyDescent="0.25">
      <c r="A24894">
        <v>117653</v>
      </c>
      <c r="B24894">
        <v>77941</v>
      </c>
      <c r="C24894" s="2">
        <v>44332.692495498522</v>
      </c>
      <c r="D24894">
        <v>380527</v>
      </c>
      <c r="E24894">
        <f t="shared" si="776"/>
        <v>16</v>
      </c>
      <c r="F24894" t="str">
        <f t="shared" si="777"/>
        <v>воскресенье</v>
      </c>
    </row>
    <row r="24895" spans="1:6" x14ac:dyDescent="0.25">
      <c r="A24895">
        <v>302969</v>
      </c>
      <c r="B24895">
        <v>77942</v>
      </c>
      <c r="C24895" s="2">
        <v>44332.69316690573</v>
      </c>
      <c r="D24895">
        <v>250115</v>
      </c>
      <c r="E24895">
        <f t="shared" si="776"/>
        <v>16</v>
      </c>
      <c r="F24895" t="str">
        <f t="shared" si="777"/>
        <v>воскресенье</v>
      </c>
    </row>
    <row r="24896" spans="1:6" x14ac:dyDescent="0.25">
      <c r="A24896">
        <v>334179</v>
      </c>
      <c r="B24896">
        <v>77945</v>
      </c>
      <c r="C24896" s="2">
        <v>44332.694766990295</v>
      </c>
      <c r="D24896">
        <v>318314</v>
      </c>
      <c r="E24896">
        <f t="shared" si="776"/>
        <v>16</v>
      </c>
      <c r="F24896" t="str">
        <f t="shared" si="777"/>
        <v>воскресенье</v>
      </c>
    </row>
    <row r="24897" spans="1:6" x14ac:dyDescent="0.25">
      <c r="A24897">
        <v>89155</v>
      </c>
      <c r="B24897">
        <v>77950</v>
      </c>
      <c r="C24897" s="2">
        <v>44332.695</v>
      </c>
      <c r="D24897">
        <v>158978</v>
      </c>
      <c r="E24897">
        <f t="shared" si="776"/>
        <v>16</v>
      </c>
      <c r="F24897" t="str">
        <f t="shared" si="777"/>
        <v>воскресенье</v>
      </c>
    </row>
    <row r="24898" spans="1:6" x14ac:dyDescent="0.25">
      <c r="A24898">
        <v>271482</v>
      </c>
      <c r="B24898">
        <v>77955</v>
      </c>
      <c r="C24898" s="2">
        <v>44332.695171521031</v>
      </c>
      <c r="D24898">
        <v>208723</v>
      </c>
      <c r="E24898">
        <f t="shared" si="776"/>
        <v>16</v>
      </c>
      <c r="F24898" t="str">
        <f t="shared" si="777"/>
        <v>воскресенье</v>
      </c>
    </row>
    <row r="24899" spans="1:6" x14ac:dyDescent="0.25">
      <c r="A24899">
        <v>338338</v>
      </c>
      <c r="B24899">
        <v>77958</v>
      </c>
      <c r="C24899" s="2">
        <v>44332.695171521031</v>
      </c>
      <c r="D24899">
        <v>279105</v>
      </c>
      <c r="E24899">
        <f t="shared" ref="E24899:E24962" si="778">HOUR(C24899)</f>
        <v>16</v>
      </c>
      <c r="F24899" t="str">
        <f t="shared" ref="F24899:F24962" si="779">TEXT(C24899,"дддд")</f>
        <v>воскресенье</v>
      </c>
    </row>
    <row r="24900" spans="1:6" x14ac:dyDescent="0.25">
      <c r="A24900">
        <v>216684</v>
      </c>
      <c r="B24900">
        <v>77961</v>
      </c>
      <c r="C24900" s="2">
        <v>44332.695980582524</v>
      </c>
      <c r="D24900">
        <v>347393</v>
      </c>
      <c r="E24900">
        <f t="shared" si="778"/>
        <v>16</v>
      </c>
      <c r="F24900" t="str">
        <f t="shared" si="779"/>
        <v>воскресенье</v>
      </c>
    </row>
    <row r="24901" spans="1:6" x14ac:dyDescent="0.25">
      <c r="A24901">
        <v>234771</v>
      </c>
      <c r="B24901">
        <v>77963</v>
      </c>
      <c r="C24901" s="2">
        <v>44332.695980582524</v>
      </c>
      <c r="D24901">
        <v>267502</v>
      </c>
      <c r="E24901">
        <f t="shared" si="778"/>
        <v>16</v>
      </c>
      <c r="F24901" t="str">
        <f t="shared" si="779"/>
        <v>воскресенье</v>
      </c>
    </row>
    <row r="24902" spans="1:6" x14ac:dyDescent="0.25">
      <c r="A24902">
        <v>347819</v>
      </c>
      <c r="B24902">
        <v>77966</v>
      </c>
      <c r="C24902" s="2">
        <v>44332.696096682637</v>
      </c>
      <c r="D24902">
        <v>200862</v>
      </c>
      <c r="E24902">
        <f t="shared" si="778"/>
        <v>16</v>
      </c>
      <c r="F24902" t="str">
        <f t="shared" si="779"/>
        <v>воскресенье</v>
      </c>
    </row>
    <row r="24903" spans="1:6" x14ac:dyDescent="0.25">
      <c r="A24903">
        <v>122622</v>
      </c>
      <c r="B24903">
        <v>77969</v>
      </c>
      <c r="C24903" s="2">
        <v>44332.696385113268</v>
      </c>
      <c r="D24903">
        <v>182191</v>
      </c>
      <c r="E24903">
        <f t="shared" si="778"/>
        <v>16</v>
      </c>
      <c r="F24903" t="str">
        <f t="shared" si="779"/>
        <v>воскресенье</v>
      </c>
    </row>
    <row r="24904" spans="1:6" x14ac:dyDescent="0.25">
      <c r="A24904">
        <v>262034</v>
      </c>
      <c r="B24904">
        <v>77973</v>
      </c>
      <c r="C24904" s="2">
        <v>44332.696385113268</v>
      </c>
      <c r="D24904">
        <v>189009</v>
      </c>
      <c r="E24904">
        <f t="shared" si="778"/>
        <v>16</v>
      </c>
      <c r="F24904" t="str">
        <f t="shared" si="779"/>
        <v>воскресенье</v>
      </c>
    </row>
    <row r="24905" spans="1:6" x14ac:dyDescent="0.25">
      <c r="A24905">
        <v>230474</v>
      </c>
      <c r="B24905">
        <v>77977</v>
      </c>
      <c r="C24905" s="2">
        <v>44332.696789644011</v>
      </c>
      <c r="D24905">
        <v>170007</v>
      </c>
      <c r="E24905">
        <f t="shared" si="778"/>
        <v>16</v>
      </c>
      <c r="F24905" t="str">
        <f t="shared" si="779"/>
        <v>воскресенье</v>
      </c>
    </row>
    <row r="24906" spans="1:6" x14ac:dyDescent="0.25">
      <c r="A24906">
        <v>270782</v>
      </c>
      <c r="B24906">
        <v>77978</v>
      </c>
      <c r="C24906" s="2">
        <v>44332.696829126864</v>
      </c>
      <c r="D24906">
        <v>349274</v>
      </c>
      <c r="E24906">
        <f t="shared" si="778"/>
        <v>16</v>
      </c>
      <c r="F24906" t="str">
        <f t="shared" si="779"/>
        <v>воскресенье</v>
      </c>
    </row>
    <row r="24907" spans="1:6" x14ac:dyDescent="0.25">
      <c r="A24907">
        <v>106216</v>
      </c>
      <c r="B24907">
        <v>77981</v>
      </c>
      <c r="C24907" s="2">
        <v>44332.698003236248</v>
      </c>
      <c r="D24907">
        <v>182191</v>
      </c>
      <c r="E24907">
        <f t="shared" si="778"/>
        <v>16</v>
      </c>
      <c r="F24907" t="str">
        <f t="shared" si="779"/>
        <v>воскресенье</v>
      </c>
    </row>
    <row r="24908" spans="1:6" x14ac:dyDescent="0.25">
      <c r="A24908">
        <v>217582</v>
      </c>
      <c r="B24908">
        <v>77984</v>
      </c>
      <c r="C24908" s="2">
        <v>44332.698812297735</v>
      </c>
      <c r="D24908">
        <v>79957</v>
      </c>
      <c r="E24908">
        <f t="shared" si="778"/>
        <v>16</v>
      </c>
      <c r="F24908" t="str">
        <f t="shared" si="779"/>
        <v>воскресенье</v>
      </c>
    </row>
    <row r="24909" spans="1:6" x14ac:dyDescent="0.25">
      <c r="A24909">
        <v>280938</v>
      </c>
      <c r="B24909">
        <v>77988</v>
      </c>
      <c r="C24909" s="2">
        <v>44332.699216828478</v>
      </c>
      <c r="D24909">
        <v>87812</v>
      </c>
      <c r="E24909">
        <f t="shared" si="778"/>
        <v>16</v>
      </c>
      <c r="F24909" t="str">
        <f t="shared" si="779"/>
        <v>воскресенье</v>
      </c>
    </row>
    <row r="24910" spans="1:6" x14ac:dyDescent="0.25">
      <c r="A24910">
        <v>289197</v>
      </c>
      <c r="B24910">
        <v>77990</v>
      </c>
      <c r="C24910" s="2">
        <v>44332.699216828478</v>
      </c>
      <c r="D24910">
        <v>153893</v>
      </c>
      <c r="E24910">
        <f t="shared" si="778"/>
        <v>16</v>
      </c>
      <c r="F24910" t="str">
        <f t="shared" si="779"/>
        <v>воскресенье</v>
      </c>
    </row>
    <row r="24911" spans="1:6" x14ac:dyDescent="0.25">
      <c r="A24911">
        <v>25105</v>
      </c>
      <c r="B24911">
        <v>77992</v>
      </c>
      <c r="C24911" s="2">
        <v>44332.699621359228</v>
      </c>
      <c r="D24911">
        <v>106813</v>
      </c>
      <c r="E24911">
        <f t="shared" si="778"/>
        <v>16</v>
      </c>
      <c r="F24911" t="str">
        <f t="shared" si="779"/>
        <v>воскресенье</v>
      </c>
    </row>
    <row r="24912" spans="1:6" x14ac:dyDescent="0.25">
      <c r="A24912">
        <v>148270</v>
      </c>
      <c r="B24912">
        <v>77995</v>
      </c>
      <c r="C24912" s="2">
        <v>44332.699621359228</v>
      </c>
      <c r="D24912">
        <v>158978</v>
      </c>
      <c r="E24912">
        <f t="shared" si="778"/>
        <v>16</v>
      </c>
      <c r="F24912" t="str">
        <f t="shared" si="779"/>
        <v>воскресенье</v>
      </c>
    </row>
    <row r="24913" spans="1:6" x14ac:dyDescent="0.25">
      <c r="A24913">
        <v>173068</v>
      </c>
      <c r="B24913">
        <v>77997</v>
      </c>
      <c r="C24913" s="2">
        <v>44332.700025889964</v>
      </c>
      <c r="D24913">
        <v>230507</v>
      </c>
      <c r="E24913">
        <f t="shared" si="778"/>
        <v>16</v>
      </c>
      <c r="F24913" t="str">
        <f t="shared" si="779"/>
        <v>воскресенье</v>
      </c>
    </row>
    <row r="24914" spans="1:6" x14ac:dyDescent="0.25">
      <c r="A24914">
        <v>287230</v>
      </c>
      <c r="B24914">
        <v>77998</v>
      </c>
      <c r="C24914" s="2">
        <v>44332.700025889964</v>
      </c>
      <c r="D24914">
        <v>153893</v>
      </c>
      <c r="E24914">
        <f t="shared" si="778"/>
        <v>16</v>
      </c>
      <c r="F24914" t="str">
        <f t="shared" si="779"/>
        <v>воскресенье</v>
      </c>
    </row>
    <row r="24915" spans="1:6" x14ac:dyDescent="0.25">
      <c r="A24915">
        <v>69056</v>
      </c>
      <c r="B24915">
        <v>78003</v>
      </c>
      <c r="C24915" s="2">
        <v>44332.700333333334</v>
      </c>
      <c r="D24915">
        <v>250679</v>
      </c>
      <c r="E24915">
        <f t="shared" si="778"/>
        <v>16</v>
      </c>
      <c r="F24915" t="str">
        <f t="shared" si="779"/>
        <v>воскресенье</v>
      </c>
    </row>
    <row r="24916" spans="1:6" x14ac:dyDescent="0.25">
      <c r="A24916">
        <v>171685</v>
      </c>
      <c r="B24916">
        <v>78006</v>
      </c>
      <c r="C24916" s="2">
        <v>44332.700430420715</v>
      </c>
      <c r="D24916">
        <v>70286</v>
      </c>
      <c r="E24916">
        <f t="shared" si="778"/>
        <v>16</v>
      </c>
      <c r="F24916" t="str">
        <f t="shared" si="779"/>
        <v>воскресенье</v>
      </c>
    </row>
    <row r="24917" spans="1:6" x14ac:dyDescent="0.25">
      <c r="A24917">
        <v>321503</v>
      </c>
      <c r="B24917">
        <v>78010</v>
      </c>
      <c r="C24917" s="2">
        <v>44332.700430420715</v>
      </c>
      <c r="D24917">
        <v>286694</v>
      </c>
      <c r="E24917">
        <f t="shared" si="778"/>
        <v>16</v>
      </c>
      <c r="F24917" t="str">
        <f t="shared" si="779"/>
        <v>воскресенье</v>
      </c>
    </row>
    <row r="24918" spans="1:6" x14ac:dyDescent="0.25">
      <c r="A24918">
        <v>142962</v>
      </c>
      <c r="B24918">
        <v>78014</v>
      </c>
      <c r="C24918" s="2">
        <v>44332.700834951458</v>
      </c>
      <c r="D24918">
        <v>13764</v>
      </c>
      <c r="E24918">
        <f t="shared" si="778"/>
        <v>16</v>
      </c>
      <c r="F24918" t="str">
        <f t="shared" si="779"/>
        <v>воскресенье</v>
      </c>
    </row>
    <row r="24919" spans="1:6" x14ac:dyDescent="0.25">
      <c r="A24919">
        <v>9010</v>
      </c>
      <c r="B24919">
        <v>78015</v>
      </c>
      <c r="C24919" s="2">
        <v>44332.701239482201</v>
      </c>
      <c r="D24919">
        <v>180863</v>
      </c>
      <c r="E24919">
        <f t="shared" si="778"/>
        <v>16</v>
      </c>
      <c r="F24919" t="str">
        <f t="shared" si="779"/>
        <v>воскресенье</v>
      </c>
    </row>
    <row r="24920" spans="1:6" x14ac:dyDescent="0.25">
      <c r="A24920">
        <v>14878</v>
      </c>
      <c r="B24920">
        <v>78018</v>
      </c>
      <c r="C24920" s="2">
        <v>44332.701239482201</v>
      </c>
      <c r="D24920">
        <v>304722</v>
      </c>
      <c r="E24920">
        <f t="shared" si="778"/>
        <v>16</v>
      </c>
      <c r="F24920" t="str">
        <f t="shared" si="779"/>
        <v>воскресенье</v>
      </c>
    </row>
    <row r="24921" spans="1:6" x14ac:dyDescent="0.25">
      <c r="A24921">
        <v>47527</v>
      </c>
      <c r="B24921">
        <v>78023</v>
      </c>
      <c r="C24921" s="2">
        <v>44332.701644012945</v>
      </c>
      <c r="D24921">
        <v>88863</v>
      </c>
      <c r="E24921">
        <f t="shared" si="778"/>
        <v>16</v>
      </c>
      <c r="F24921" t="str">
        <f t="shared" si="779"/>
        <v>воскресенье</v>
      </c>
    </row>
    <row r="24922" spans="1:6" x14ac:dyDescent="0.25">
      <c r="A24922">
        <v>264773</v>
      </c>
      <c r="B24922">
        <v>78024</v>
      </c>
      <c r="C24922" s="2">
        <v>44332.701644012945</v>
      </c>
      <c r="D24922">
        <v>158978</v>
      </c>
      <c r="E24922">
        <f t="shared" si="778"/>
        <v>16</v>
      </c>
      <c r="F24922" t="str">
        <f t="shared" si="779"/>
        <v>воскресенье</v>
      </c>
    </row>
    <row r="24923" spans="1:6" x14ac:dyDescent="0.25">
      <c r="A24923">
        <v>100880</v>
      </c>
      <c r="B24923">
        <v>78025</v>
      </c>
      <c r="C24923" s="2">
        <v>44332.703262135918</v>
      </c>
      <c r="D24923">
        <v>315199</v>
      </c>
      <c r="E24923">
        <f t="shared" si="778"/>
        <v>16</v>
      </c>
      <c r="F24923" t="str">
        <f t="shared" si="779"/>
        <v>воскресенье</v>
      </c>
    </row>
    <row r="24924" spans="1:6" x14ac:dyDescent="0.25">
      <c r="A24924">
        <v>180857</v>
      </c>
      <c r="B24924">
        <v>78029</v>
      </c>
      <c r="C24924" s="2">
        <v>44332.703262135918</v>
      </c>
      <c r="D24924">
        <v>473323</v>
      </c>
      <c r="E24924">
        <f t="shared" si="778"/>
        <v>16</v>
      </c>
      <c r="F24924" t="str">
        <f t="shared" si="779"/>
        <v>воскресенье</v>
      </c>
    </row>
    <row r="24925" spans="1:6" x14ac:dyDescent="0.25">
      <c r="A24925">
        <v>300633</v>
      </c>
      <c r="B24925">
        <v>78034</v>
      </c>
      <c r="C24925" s="2">
        <v>44332.703262135918</v>
      </c>
      <c r="D24925">
        <v>472712</v>
      </c>
      <c r="E24925">
        <f t="shared" si="778"/>
        <v>16</v>
      </c>
      <c r="F24925" t="str">
        <f t="shared" si="779"/>
        <v>воскресенье</v>
      </c>
    </row>
    <row r="24926" spans="1:6" x14ac:dyDescent="0.25">
      <c r="A24926">
        <v>320701</v>
      </c>
      <c r="B24926">
        <v>78035</v>
      </c>
      <c r="C24926" s="2">
        <v>44332.703262135925</v>
      </c>
      <c r="D24926">
        <v>180863</v>
      </c>
      <c r="E24926">
        <f t="shared" si="778"/>
        <v>16</v>
      </c>
      <c r="F24926" t="str">
        <f t="shared" si="779"/>
        <v>воскресенье</v>
      </c>
    </row>
    <row r="24927" spans="1:6" x14ac:dyDescent="0.25">
      <c r="A24927">
        <v>345251</v>
      </c>
      <c r="B24927">
        <v>78038</v>
      </c>
      <c r="C24927" s="2">
        <v>44332.703390606403</v>
      </c>
      <c r="D24927">
        <v>5151</v>
      </c>
      <c r="E24927">
        <f t="shared" si="778"/>
        <v>16</v>
      </c>
      <c r="F24927" t="str">
        <f t="shared" si="779"/>
        <v>воскресенье</v>
      </c>
    </row>
    <row r="24928" spans="1:6" x14ac:dyDescent="0.25">
      <c r="A24928">
        <v>183441</v>
      </c>
      <c r="B24928">
        <v>78043</v>
      </c>
      <c r="C24928" s="2">
        <v>44332.703666666668</v>
      </c>
      <c r="D24928">
        <v>285253</v>
      </c>
      <c r="E24928">
        <f t="shared" si="778"/>
        <v>16</v>
      </c>
      <c r="F24928" t="str">
        <f t="shared" si="779"/>
        <v>воскресенье</v>
      </c>
    </row>
    <row r="24929" spans="1:6" x14ac:dyDescent="0.25">
      <c r="A24929">
        <v>292535</v>
      </c>
      <c r="B24929">
        <v>78045</v>
      </c>
      <c r="C24929" s="2">
        <v>44332.704071197411</v>
      </c>
      <c r="D24929">
        <v>143750</v>
      </c>
      <c r="E24929">
        <f t="shared" si="778"/>
        <v>16</v>
      </c>
      <c r="F24929" t="str">
        <f t="shared" si="779"/>
        <v>воскресенье</v>
      </c>
    </row>
    <row r="24930" spans="1:6" x14ac:dyDescent="0.25">
      <c r="A24930">
        <v>280447</v>
      </c>
      <c r="B24930">
        <v>78046</v>
      </c>
      <c r="C24930" s="2">
        <v>44332.704153569139</v>
      </c>
      <c r="D24930">
        <v>118549</v>
      </c>
      <c r="E24930">
        <f t="shared" si="778"/>
        <v>16</v>
      </c>
      <c r="F24930" t="str">
        <f t="shared" si="779"/>
        <v>воскресенье</v>
      </c>
    </row>
    <row r="24931" spans="1:6" x14ac:dyDescent="0.25">
      <c r="A24931">
        <v>53187</v>
      </c>
      <c r="B24931">
        <v>78047</v>
      </c>
      <c r="C24931" s="2">
        <v>44332.704475728155</v>
      </c>
      <c r="D24931">
        <v>470762</v>
      </c>
      <c r="E24931">
        <f t="shared" si="778"/>
        <v>16</v>
      </c>
      <c r="F24931" t="str">
        <f t="shared" si="779"/>
        <v>воскресенье</v>
      </c>
    </row>
    <row r="24932" spans="1:6" x14ac:dyDescent="0.25">
      <c r="A24932">
        <v>241912</v>
      </c>
      <c r="B24932">
        <v>78049</v>
      </c>
      <c r="C24932" s="2">
        <v>44332.704475728155</v>
      </c>
      <c r="D24932">
        <v>242428</v>
      </c>
      <c r="E24932">
        <f t="shared" si="778"/>
        <v>16</v>
      </c>
      <c r="F24932" t="str">
        <f t="shared" si="779"/>
        <v>воскресенье</v>
      </c>
    </row>
    <row r="24933" spans="1:6" x14ac:dyDescent="0.25">
      <c r="A24933">
        <v>237229</v>
      </c>
      <c r="B24933">
        <v>78053</v>
      </c>
      <c r="C24933" s="2">
        <v>44332.705284789641</v>
      </c>
      <c r="D24933">
        <v>230507</v>
      </c>
      <c r="E24933">
        <f t="shared" si="778"/>
        <v>16</v>
      </c>
      <c r="F24933" t="str">
        <f t="shared" si="779"/>
        <v>воскресенье</v>
      </c>
    </row>
    <row r="24934" spans="1:6" x14ac:dyDescent="0.25">
      <c r="A24934">
        <v>4277</v>
      </c>
      <c r="B24934">
        <v>78055</v>
      </c>
      <c r="C24934" s="2">
        <v>44332.705333333339</v>
      </c>
      <c r="D24934">
        <v>158978</v>
      </c>
      <c r="E24934">
        <f t="shared" si="778"/>
        <v>16</v>
      </c>
      <c r="F24934" t="str">
        <f t="shared" si="779"/>
        <v>воскресенье</v>
      </c>
    </row>
    <row r="24935" spans="1:6" x14ac:dyDescent="0.25">
      <c r="A24935">
        <v>21145</v>
      </c>
      <c r="B24935">
        <v>78059</v>
      </c>
      <c r="C24935" s="2">
        <v>44332.705404828026</v>
      </c>
      <c r="D24935">
        <v>272503</v>
      </c>
      <c r="E24935">
        <f t="shared" si="778"/>
        <v>16</v>
      </c>
      <c r="F24935" t="str">
        <f t="shared" si="779"/>
        <v>воскресенье</v>
      </c>
    </row>
    <row r="24936" spans="1:6" x14ac:dyDescent="0.25">
      <c r="A24936">
        <v>297246</v>
      </c>
      <c r="B24936">
        <v>78062</v>
      </c>
      <c r="C24936" s="2">
        <v>44332.705689320392</v>
      </c>
      <c r="D24936">
        <v>134245</v>
      </c>
      <c r="E24936">
        <f t="shared" si="778"/>
        <v>16</v>
      </c>
      <c r="F24936" t="str">
        <f t="shared" si="779"/>
        <v>воскресенье</v>
      </c>
    </row>
    <row r="24937" spans="1:6" x14ac:dyDescent="0.25">
      <c r="A24937">
        <v>113810</v>
      </c>
      <c r="B24937">
        <v>78064</v>
      </c>
      <c r="C24937" s="2">
        <v>44332.706093851135</v>
      </c>
      <c r="D24937">
        <v>111368</v>
      </c>
      <c r="E24937">
        <f t="shared" si="778"/>
        <v>16</v>
      </c>
      <c r="F24937" t="str">
        <f t="shared" si="779"/>
        <v>воскресенье</v>
      </c>
    </row>
    <row r="24938" spans="1:6" x14ac:dyDescent="0.25">
      <c r="A24938">
        <v>196056</v>
      </c>
      <c r="B24938">
        <v>78069</v>
      </c>
      <c r="C24938" s="2">
        <v>44332.706093851135</v>
      </c>
      <c r="D24938">
        <v>63666</v>
      </c>
      <c r="E24938">
        <f t="shared" si="778"/>
        <v>16</v>
      </c>
      <c r="F24938" t="str">
        <f t="shared" si="779"/>
        <v>воскресенье</v>
      </c>
    </row>
    <row r="24939" spans="1:6" x14ac:dyDescent="0.25">
      <c r="A24939">
        <v>12363</v>
      </c>
      <c r="B24939">
        <v>78070</v>
      </c>
      <c r="C24939" s="2">
        <v>44332.706498381878</v>
      </c>
      <c r="D24939">
        <v>118549</v>
      </c>
      <c r="E24939">
        <f t="shared" si="778"/>
        <v>16</v>
      </c>
      <c r="F24939" t="str">
        <f t="shared" si="779"/>
        <v>воскресенье</v>
      </c>
    </row>
    <row r="24940" spans="1:6" x14ac:dyDescent="0.25">
      <c r="A24940">
        <v>338823</v>
      </c>
      <c r="B24940">
        <v>78075</v>
      </c>
      <c r="C24940" s="2">
        <v>44332.706498381878</v>
      </c>
      <c r="D24940">
        <v>242428</v>
      </c>
      <c r="E24940">
        <f t="shared" si="778"/>
        <v>16</v>
      </c>
      <c r="F24940" t="str">
        <f t="shared" si="779"/>
        <v>воскресенье</v>
      </c>
    </row>
    <row r="24941" spans="1:6" x14ac:dyDescent="0.25">
      <c r="A24941">
        <v>168748</v>
      </c>
      <c r="B24941">
        <v>78079</v>
      </c>
      <c r="C24941" s="2">
        <v>44332.706595049895</v>
      </c>
      <c r="D24941">
        <v>82901</v>
      </c>
      <c r="E24941">
        <f t="shared" si="778"/>
        <v>16</v>
      </c>
      <c r="F24941" t="str">
        <f t="shared" si="779"/>
        <v>воскресенье</v>
      </c>
    </row>
    <row r="24942" spans="1:6" x14ac:dyDescent="0.25">
      <c r="A24942">
        <v>323831</v>
      </c>
      <c r="B24942">
        <v>78081</v>
      </c>
      <c r="C24942" s="2">
        <v>44332.707296975619</v>
      </c>
      <c r="D24942">
        <v>472712</v>
      </c>
      <c r="E24942">
        <f t="shared" si="778"/>
        <v>16</v>
      </c>
      <c r="F24942" t="str">
        <f t="shared" si="779"/>
        <v>воскресенье</v>
      </c>
    </row>
    <row r="24943" spans="1:6" x14ac:dyDescent="0.25">
      <c r="A24943">
        <v>90421</v>
      </c>
      <c r="B24943">
        <v>78086</v>
      </c>
      <c r="C24943" s="2">
        <v>44332.707307443365</v>
      </c>
      <c r="D24943">
        <v>351192</v>
      </c>
      <c r="E24943">
        <f t="shared" si="778"/>
        <v>16</v>
      </c>
      <c r="F24943" t="str">
        <f t="shared" si="779"/>
        <v>воскресенье</v>
      </c>
    </row>
    <row r="24944" spans="1:6" x14ac:dyDescent="0.25">
      <c r="A24944">
        <v>298700</v>
      </c>
      <c r="B24944">
        <v>78090</v>
      </c>
      <c r="C24944" s="2">
        <v>44332.707711974115</v>
      </c>
      <c r="D24944">
        <v>250679</v>
      </c>
      <c r="E24944">
        <f t="shared" si="778"/>
        <v>16</v>
      </c>
      <c r="F24944" t="str">
        <f t="shared" si="779"/>
        <v>воскресенье</v>
      </c>
    </row>
    <row r="24945" spans="1:6" x14ac:dyDescent="0.25">
      <c r="A24945">
        <v>308277</v>
      </c>
      <c r="B24945">
        <v>78095</v>
      </c>
      <c r="C24945" s="2">
        <v>44332.707711974115</v>
      </c>
      <c r="D24945">
        <v>327633</v>
      </c>
      <c r="E24945">
        <f t="shared" si="778"/>
        <v>16</v>
      </c>
      <c r="F24945" t="str">
        <f t="shared" si="779"/>
        <v>воскресенье</v>
      </c>
    </row>
    <row r="24946" spans="1:6" x14ac:dyDescent="0.25">
      <c r="A24946">
        <v>148841</v>
      </c>
      <c r="B24946">
        <v>78099</v>
      </c>
      <c r="C24946" s="2">
        <v>44332.708116504851</v>
      </c>
      <c r="D24946">
        <v>112334</v>
      </c>
      <c r="E24946">
        <f t="shared" si="778"/>
        <v>16</v>
      </c>
      <c r="F24946" t="str">
        <f t="shared" si="779"/>
        <v>воскресенье</v>
      </c>
    </row>
    <row r="24947" spans="1:6" x14ac:dyDescent="0.25">
      <c r="A24947">
        <v>134193</v>
      </c>
      <c r="B24947">
        <v>78102</v>
      </c>
      <c r="C24947" s="2">
        <v>44332.708521035602</v>
      </c>
      <c r="D24947">
        <v>455346</v>
      </c>
      <c r="E24947">
        <f t="shared" si="778"/>
        <v>17</v>
      </c>
      <c r="F24947" t="str">
        <f t="shared" si="779"/>
        <v>воскресенье</v>
      </c>
    </row>
    <row r="24948" spans="1:6" x14ac:dyDescent="0.25">
      <c r="A24948">
        <v>68142</v>
      </c>
      <c r="B24948">
        <v>78103</v>
      </c>
      <c r="C24948" s="2">
        <v>44332.709330097088</v>
      </c>
      <c r="D24948">
        <v>165885</v>
      </c>
      <c r="E24948">
        <f t="shared" si="778"/>
        <v>17</v>
      </c>
      <c r="F24948" t="str">
        <f t="shared" si="779"/>
        <v>воскресенье</v>
      </c>
    </row>
    <row r="24949" spans="1:6" x14ac:dyDescent="0.25">
      <c r="A24949">
        <v>318008</v>
      </c>
      <c r="B24949">
        <v>78105</v>
      </c>
      <c r="C24949" s="2">
        <v>44332.709734627831</v>
      </c>
      <c r="D24949">
        <v>264283</v>
      </c>
      <c r="E24949">
        <f t="shared" si="778"/>
        <v>17</v>
      </c>
      <c r="F24949" t="str">
        <f t="shared" si="779"/>
        <v>воскресенье</v>
      </c>
    </row>
    <row r="24950" spans="1:6" x14ac:dyDescent="0.25">
      <c r="A24950">
        <v>121286</v>
      </c>
      <c r="B24950">
        <v>78108</v>
      </c>
      <c r="C24950" s="2">
        <v>44332.710139158575</v>
      </c>
      <c r="D24950">
        <v>351192</v>
      </c>
      <c r="E24950">
        <f t="shared" si="778"/>
        <v>17</v>
      </c>
      <c r="F24950" t="str">
        <f t="shared" si="779"/>
        <v>воскресенье</v>
      </c>
    </row>
    <row r="24951" spans="1:6" x14ac:dyDescent="0.25">
      <c r="A24951">
        <v>203828</v>
      </c>
      <c r="B24951">
        <v>78113</v>
      </c>
      <c r="C24951" s="2">
        <v>44332.710139158575</v>
      </c>
      <c r="D24951">
        <v>351192</v>
      </c>
      <c r="E24951">
        <f t="shared" si="778"/>
        <v>17</v>
      </c>
      <c r="F24951" t="str">
        <f t="shared" si="779"/>
        <v>воскресенье</v>
      </c>
    </row>
    <row r="24952" spans="1:6" x14ac:dyDescent="0.25">
      <c r="A24952">
        <v>260827</v>
      </c>
      <c r="B24952">
        <v>78115</v>
      </c>
      <c r="C24952" s="2">
        <v>44332.710543689318</v>
      </c>
      <c r="D24952">
        <v>411922</v>
      </c>
      <c r="E24952">
        <f t="shared" si="778"/>
        <v>17</v>
      </c>
      <c r="F24952" t="str">
        <f t="shared" si="779"/>
        <v>воскресенье</v>
      </c>
    </row>
    <row r="24953" spans="1:6" x14ac:dyDescent="0.25">
      <c r="A24953">
        <v>84438</v>
      </c>
      <c r="B24953">
        <v>78120</v>
      </c>
      <c r="C24953" s="2">
        <v>44332.711757281555</v>
      </c>
      <c r="D24953">
        <v>351192</v>
      </c>
      <c r="E24953">
        <f t="shared" si="778"/>
        <v>17</v>
      </c>
      <c r="F24953" t="str">
        <f t="shared" si="779"/>
        <v>воскресенье</v>
      </c>
    </row>
    <row r="24954" spans="1:6" x14ac:dyDescent="0.25">
      <c r="A24954">
        <v>49051</v>
      </c>
      <c r="B24954">
        <v>78123</v>
      </c>
      <c r="C24954" s="2">
        <v>44332.712566343042</v>
      </c>
      <c r="D24954">
        <v>24763</v>
      </c>
      <c r="E24954">
        <f t="shared" si="778"/>
        <v>17</v>
      </c>
      <c r="F24954" t="str">
        <f t="shared" si="779"/>
        <v>воскресенье</v>
      </c>
    </row>
    <row r="24955" spans="1:6" x14ac:dyDescent="0.25">
      <c r="A24955">
        <v>243567</v>
      </c>
      <c r="B24955">
        <v>78124</v>
      </c>
      <c r="C24955" s="2">
        <v>44332.712698751791</v>
      </c>
      <c r="D24955">
        <v>346164</v>
      </c>
      <c r="E24955">
        <f t="shared" si="778"/>
        <v>17</v>
      </c>
      <c r="F24955" t="str">
        <f t="shared" si="779"/>
        <v>воскресенье</v>
      </c>
    </row>
    <row r="24956" spans="1:6" x14ac:dyDescent="0.25">
      <c r="A24956">
        <v>9373</v>
      </c>
      <c r="B24956">
        <v>78129</v>
      </c>
      <c r="C24956" s="2">
        <v>44332.71275978881</v>
      </c>
      <c r="D24956">
        <v>158978</v>
      </c>
      <c r="E24956">
        <f t="shared" si="778"/>
        <v>17</v>
      </c>
      <c r="F24956" t="str">
        <f t="shared" si="779"/>
        <v>воскресенье</v>
      </c>
    </row>
    <row r="24957" spans="1:6" x14ac:dyDescent="0.25">
      <c r="A24957">
        <v>178420</v>
      </c>
      <c r="B24957">
        <v>78133</v>
      </c>
      <c r="C24957" s="2">
        <v>44332.712970873785</v>
      </c>
      <c r="D24957">
        <v>470525</v>
      </c>
      <c r="E24957">
        <f t="shared" si="778"/>
        <v>17</v>
      </c>
      <c r="F24957" t="str">
        <f t="shared" si="779"/>
        <v>воскресенье</v>
      </c>
    </row>
    <row r="24958" spans="1:6" x14ac:dyDescent="0.25">
      <c r="A24958">
        <v>122679</v>
      </c>
      <c r="B24958">
        <v>78137</v>
      </c>
      <c r="C24958" s="2">
        <v>44332.713375404528</v>
      </c>
      <c r="D24958">
        <v>241713</v>
      </c>
      <c r="E24958">
        <f t="shared" si="778"/>
        <v>17</v>
      </c>
      <c r="F24958" t="str">
        <f t="shared" si="779"/>
        <v>воскресенье</v>
      </c>
    </row>
    <row r="24959" spans="1:6" x14ac:dyDescent="0.25">
      <c r="A24959">
        <v>220688</v>
      </c>
      <c r="B24959">
        <v>78142</v>
      </c>
      <c r="C24959" s="2">
        <v>44332.713375404528</v>
      </c>
      <c r="D24959">
        <v>244574</v>
      </c>
      <c r="E24959">
        <f t="shared" si="778"/>
        <v>17</v>
      </c>
      <c r="F24959" t="str">
        <f t="shared" si="779"/>
        <v>воскресенье</v>
      </c>
    </row>
    <row r="24960" spans="1:6" x14ac:dyDescent="0.25">
      <c r="A24960">
        <v>57180</v>
      </c>
      <c r="B24960">
        <v>78145</v>
      </c>
      <c r="C24960" s="2">
        <v>44332.714184466022</v>
      </c>
      <c r="D24960">
        <v>388328</v>
      </c>
      <c r="E24960">
        <f t="shared" si="778"/>
        <v>17</v>
      </c>
      <c r="F24960" t="str">
        <f t="shared" si="779"/>
        <v>воскресенье</v>
      </c>
    </row>
    <row r="24961" spans="1:6" x14ac:dyDescent="0.25">
      <c r="A24961">
        <v>59104</v>
      </c>
      <c r="B24961">
        <v>78149</v>
      </c>
      <c r="C24961" s="2">
        <v>44332.714184466022</v>
      </c>
      <c r="D24961">
        <v>86587</v>
      </c>
      <c r="E24961">
        <f t="shared" si="778"/>
        <v>17</v>
      </c>
      <c r="F24961" t="str">
        <f t="shared" si="779"/>
        <v>воскресенье</v>
      </c>
    </row>
    <row r="24962" spans="1:6" x14ac:dyDescent="0.25">
      <c r="A24962">
        <v>144809</v>
      </c>
      <c r="B24962">
        <v>78151</v>
      </c>
      <c r="C24962" s="2">
        <v>44332.714184466022</v>
      </c>
      <c r="D24962">
        <v>140573</v>
      </c>
      <c r="E24962">
        <f t="shared" si="778"/>
        <v>17</v>
      </c>
      <c r="F24962" t="str">
        <f t="shared" si="779"/>
        <v>воскресенье</v>
      </c>
    </row>
    <row r="24963" spans="1:6" x14ac:dyDescent="0.25">
      <c r="A24963">
        <v>330091</v>
      </c>
      <c r="B24963">
        <v>78154</v>
      </c>
      <c r="C24963" s="2">
        <v>44332.714184466022</v>
      </c>
      <c r="D24963">
        <v>301284</v>
      </c>
      <c r="E24963">
        <f t="shared" ref="E24963:E25026" si="780">HOUR(C24963)</f>
        <v>17</v>
      </c>
      <c r="F24963" t="str">
        <f t="shared" ref="F24963:F25026" si="781">TEXT(C24963,"дддд")</f>
        <v>воскресенье</v>
      </c>
    </row>
    <row r="24964" spans="1:6" x14ac:dyDescent="0.25">
      <c r="A24964">
        <v>24993</v>
      </c>
      <c r="B24964">
        <v>78157</v>
      </c>
      <c r="C24964" s="2">
        <v>44332.714588996758</v>
      </c>
      <c r="D24964">
        <v>111368</v>
      </c>
      <c r="E24964">
        <f t="shared" si="780"/>
        <v>17</v>
      </c>
      <c r="F24964" t="str">
        <f t="shared" si="781"/>
        <v>воскресенье</v>
      </c>
    </row>
    <row r="24965" spans="1:6" x14ac:dyDescent="0.25">
      <c r="A24965">
        <v>96942</v>
      </c>
      <c r="B24965">
        <v>78160</v>
      </c>
      <c r="C24965" s="2">
        <v>44332.714588996758</v>
      </c>
      <c r="D24965">
        <v>153893</v>
      </c>
      <c r="E24965">
        <f t="shared" si="780"/>
        <v>17</v>
      </c>
      <c r="F24965" t="str">
        <f t="shared" si="781"/>
        <v>воскресенье</v>
      </c>
    </row>
    <row r="24966" spans="1:6" x14ac:dyDescent="0.25">
      <c r="A24966">
        <v>303219</v>
      </c>
      <c r="B24966">
        <v>78162</v>
      </c>
      <c r="C24966" s="2">
        <v>44332.714588996758</v>
      </c>
      <c r="D24966">
        <v>250679</v>
      </c>
      <c r="E24966">
        <f t="shared" si="780"/>
        <v>17</v>
      </c>
      <c r="F24966" t="str">
        <f t="shared" si="781"/>
        <v>воскресенье</v>
      </c>
    </row>
    <row r="24967" spans="1:6" x14ac:dyDescent="0.25">
      <c r="A24967">
        <v>319039</v>
      </c>
      <c r="B24967">
        <v>78163</v>
      </c>
      <c r="C24967" s="2">
        <v>44332.714588996758</v>
      </c>
      <c r="D24967">
        <v>153893</v>
      </c>
      <c r="E24967">
        <f t="shared" si="780"/>
        <v>17</v>
      </c>
      <c r="F24967" t="str">
        <f t="shared" si="781"/>
        <v>воскресенье</v>
      </c>
    </row>
    <row r="24968" spans="1:6" x14ac:dyDescent="0.25">
      <c r="A24968">
        <v>18834</v>
      </c>
      <c r="B24968">
        <v>78167</v>
      </c>
      <c r="C24968" s="2">
        <v>44332.714993527508</v>
      </c>
      <c r="D24968">
        <v>123413</v>
      </c>
      <c r="E24968">
        <f t="shared" si="780"/>
        <v>17</v>
      </c>
      <c r="F24968" t="str">
        <f t="shared" si="781"/>
        <v>воскресенье</v>
      </c>
    </row>
    <row r="24969" spans="1:6" x14ac:dyDescent="0.25">
      <c r="A24969">
        <v>239287</v>
      </c>
      <c r="B24969">
        <v>78171</v>
      </c>
      <c r="C24969" s="2">
        <v>44332.714993527508</v>
      </c>
      <c r="D24969">
        <v>452568</v>
      </c>
      <c r="E24969">
        <f t="shared" si="780"/>
        <v>17</v>
      </c>
      <c r="F24969" t="str">
        <f t="shared" si="781"/>
        <v>воскресенье</v>
      </c>
    </row>
    <row r="24970" spans="1:6" x14ac:dyDescent="0.25">
      <c r="A24970">
        <v>47940</v>
      </c>
      <c r="B24970">
        <v>78174</v>
      </c>
      <c r="C24970" s="2">
        <v>44332.714999999997</v>
      </c>
      <c r="D24970">
        <v>142023</v>
      </c>
      <c r="E24970">
        <f t="shared" si="780"/>
        <v>17</v>
      </c>
      <c r="F24970" t="str">
        <f t="shared" si="781"/>
        <v>воскресенье</v>
      </c>
    </row>
    <row r="24971" spans="1:6" x14ac:dyDescent="0.25">
      <c r="A24971">
        <v>82152</v>
      </c>
      <c r="B24971">
        <v>78178</v>
      </c>
      <c r="C24971" s="2">
        <v>44332.715802589002</v>
      </c>
      <c r="D24971">
        <v>96007</v>
      </c>
      <c r="E24971">
        <f t="shared" si="780"/>
        <v>17</v>
      </c>
      <c r="F24971" t="str">
        <f t="shared" si="781"/>
        <v>воскресенье</v>
      </c>
    </row>
    <row r="24972" spans="1:6" x14ac:dyDescent="0.25">
      <c r="A24972">
        <v>170928</v>
      </c>
      <c r="B24972">
        <v>78180</v>
      </c>
      <c r="C24972" s="2">
        <v>44332.715802589002</v>
      </c>
      <c r="D24972">
        <v>250679</v>
      </c>
      <c r="E24972">
        <f t="shared" si="780"/>
        <v>17</v>
      </c>
      <c r="F24972" t="str">
        <f t="shared" si="781"/>
        <v>воскресенье</v>
      </c>
    </row>
    <row r="24973" spans="1:6" x14ac:dyDescent="0.25">
      <c r="A24973">
        <v>263947</v>
      </c>
      <c r="B24973">
        <v>78185</v>
      </c>
      <c r="C24973" s="2">
        <v>44332.715802589002</v>
      </c>
      <c r="D24973">
        <v>460633</v>
      </c>
      <c r="E24973">
        <f t="shared" si="780"/>
        <v>17</v>
      </c>
      <c r="F24973" t="str">
        <f t="shared" si="781"/>
        <v>воскресенье</v>
      </c>
    </row>
    <row r="24974" spans="1:6" x14ac:dyDescent="0.25">
      <c r="A24974">
        <v>1577</v>
      </c>
      <c r="B24974">
        <v>78189</v>
      </c>
      <c r="C24974" s="2">
        <v>44332.715903195291</v>
      </c>
      <c r="D24974">
        <v>424461</v>
      </c>
      <c r="E24974">
        <f t="shared" si="780"/>
        <v>17</v>
      </c>
      <c r="F24974" t="str">
        <f t="shared" si="781"/>
        <v>воскресенье</v>
      </c>
    </row>
    <row r="24975" spans="1:6" x14ac:dyDescent="0.25">
      <c r="A24975">
        <v>77322</v>
      </c>
      <c r="B24975">
        <v>78193</v>
      </c>
      <c r="C24975" s="2">
        <v>44332.716207119738</v>
      </c>
      <c r="D24975">
        <v>180863</v>
      </c>
      <c r="E24975">
        <f t="shared" si="780"/>
        <v>17</v>
      </c>
      <c r="F24975" t="str">
        <f t="shared" si="781"/>
        <v>воскресенье</v>
      </c>
    </row>
    <row r="24976" spans="1:6" x14ac:dyDescent="0.25">
      <c r="A24976">
        <v>11189</v>
      </c>
      <c r="B24976">
        <v>78195</v>
      </c>
      <c r="C24976" s="2">
        <v>44332.717154454178</v>
      </c>
      <c r="D24976">
        <v>472908</v>
      </c>
      <c r="E24976">
        <f t="shared" si="780"/>
        <v>17</v>
      </c>
      <c r="F24976" t="str">
        <f t="shared" si="781"/>
        <v>воскресенье</v>
      </c>
    </row>
    <row r="24977" spans="1:6" x14ac:dyDescent="0.25">
      <c r="A24977">
        <v>110094</v>
      </c>
      <c r="B24977">
        <v>78197</v>
      </c>
      <c r="C24977" s="2">
        <v>44332.717420711975</v>
      </c>
      <c r="D24977">
        <v>327633</v>
      </c>
      <c r="E24977">
        <f t="shared" si="780"/>
        <v>17</v>
      </c>
      <c r="F24977" t="str">
        <f t="shared" si="781"/>
        <v>воскресенье</v>
      </c>
    </row>
    <row r="24978" spans="1:6" x14ac:dyDescent="0.25">
      <c r="A24978">
        <v>51184</v>
      </c>
      <c r="B24978">
        <v>78199</v>
      </c>
      <c r="C24978" s="2">
        <v>44332.717825242718</v>
      </c>
      <c r="D24978">
        <v>72841</v>
      </c>
      <c r="E24978">
        <f t="shared" si="780"/>
        <v>17</v>
      </c>
      <c r="F24978" t="str">
        <f t="shared" si="781"/>
        <v>воскресенье</v>
      </c>
    </row>
    <row r="24979" spans="1:6" x14ac:dyDescent="0.25">
      <c r="A24979">
        <v>214389</v>
      </c>
      <c r="B24979">
        <v>78201</v>
      </c>
      <c r="C24979" s="2">
        <v>44332.717825242718</v>
      </c>
      <c r="D24979">
        <v>347060</v>
      </c>
      <c r="E24979">
        <f t="shared" si="780"/>
        <v>17</v>
      </c>
      <c r="F24979" t="str">
        <f t="shared" si="781"/>
        <v>воскресенье</v>
      </c>
    </row>
    <row r="24980" spans="1:6" x14ac:dyDescent="0.25">
      <c r="A24980">
        <v>344724</v>
      </c>
      <c r="B24980">
        <v>78205</v>
      </c>
      <c r="C24980" s="2">
        <v>44332.717825242718</v>
      </c>
      <c r="D24980">
        <v>411922</v>
      </c>
      <c r="E24980">
        <f t="shared" si="780"/>
        <v>17</v>
      </c>
      <c r="F24980" t="str">
        <f t="shared" si="781"/>
        <v>воскресенье</v>
      </c>
    </row>
    <row r="24981" spans="1:6" x14ac:dyDescent="0.25">
      <c r="A24981">
        <v>268435</v>
      </c>
      <c r="B24981">
        <v>78207</v>
      </c>
      <c r="C24981" s="2">
        <v>44332.719443365691</v>
      </c>
      <c r="D24981">
        <v>182984</v>
      </c>
      <c r="E24981">
        <f t="shared" si="780"/>
        <v>17</v>
      </c>
      <c r="F24981" t="str">
        <f t="shared" si="781"/>
        <v>воскресенье</v>
      </c>
    </row>
    <row r="24982" spans="1:6" x14ac:dyDescent="0.25">
      <c r="A24982">
        <v>63754</v>
      </c>
      <c r="B24982">
        <v>78209</v>
      </c>
      <c r="C24982" s="2">
        <v>44332.720084231085</v>
      </c>
      <c r="D24982">
        <v>117830</v>
      </c>
      <c r="E24982">
        <f t="shared" si="780"/>
        <v>17</v>
      </c>
      <c r="F24982" t="str">
        <f t="shared" si="781"/>
        <v>воскресенье</v>
      </c>
    </row>
    <row r="24983" spans="1:6" x14ac:dyDescent="0.25">
      <c r="A24983">
        <v>188746</v>
      </c>
      <c r="B24983">
        <v>78210</v>
      </c>
      <c r="C24983" s="2">
        <v>44332.720333333338</v>
      </c>
      <c r="D24983">
        <v>123413</v>
      </c>
      <c r="E24983">
        <f t="shared" si="780"/>
        <v>17</v>
      </c>
      <c r="F24983" t="str">
        <f t="shared" si="781"/>
        <v>воскресенье</v>
      </c>
    </row>
    <row r="24984" spans="1:6" x14ac:dyDescent="0.25">
      <c r="A24984">
        <v>310108</v>
      </c>
      <c r="B24984">
        <v>78215</v>
      </c>
      <c r="C24984" s="2">
        <v>44332.720656957928</v>
      </c>
      <c r="D24984">
        <v>351192</v>
      </c>
      <c r="E24984">
        <f t="shared" si="780"/>
        <v>17</v>
      </c>
      <c r="F24984" t="str">
        <f t="shared" si="781"/>
        <v>воскресенье</v>
      </c>
    </row>
    <row r="24985" spans="1:6" x14ac:dyDescent="0.25">
      <c r="A24985">
        <v>279359</v>
      </c>
      <c r="B24985">
        <v>78218</v>
      </c>
      <c r="C24985" s="2">
        <v>44332.720725119783</v>
      </c>
      <c r="D24985">
        <v>153893</v>
      </c>
      <c r="E24985">
        <f t="shared" si="780"/>
        <v>17</v>
      </c>
      <c r="F24985" t="str">
        <f t="shared" si="781"/>
        <v>воскресенье</v>
      </c>
    </row>
    <row r="24986" spans="1:6" x14ac:dyDescent="0.25">
      <c r="A24986">
        <v>197370</v>
      </c>
      <c r="B24986">
        <v>78223</v>
      </c>
      <c r="C24986" s="2">
        <v>44332.721061488672</v>
      </c>
      <c r="D24986">
        <v>118549</v>
      </c>
      <c r="E24986">
        <f t="shared" si="780"/>
        <v>17</v>
      </c>
      <c r="F24986" t="str">
        <f t="shared" si="781"/>
        <v>воскресенье</v>
      </c>
    </row>
    <row r="24987" spans="1:6" x14ac:dyDescent="0.25">
      <c r="A24987">
        <v>225783</v>
      </c>
      <c r="B24987">
        <v>78228</v>
      </c>
      <c r="C24987" s="2">
        <v>44332.721466019415</v>
      </c>
      <c r="D24987">
        <v>470762</v>
      </c>
      <c r="E24987">
        <f t="shared" si="780"/>
        <v>17</v>
      </c>
      <c r="F24987" t="str">
        <f t="shared" si="781"/>
        <v>воскресенье</v>
      </c>
    </row>
    <row r="24988" spans="1:6" x14ac:dyDescent="0.25">
      <c r="A24988">
        <v>262511</v>
      </c>
      <c r="B24988">
        <v>78230</v>
      </c>
      <c r="C24988" s="2">
        <v>44332.721466019415</v>
      </c>
      <c r="D24988">
        <v>246657</v>
      </c>
      <c r="E24988">
        <f t="shared" si="780"/>
        <v>17</v>
      </c>
      <c r="F24988" t="str">
        <f t="shared" si="781"/>
        <v>воскресенье</v>
      </c>
    </row>
    <row r="24989" spans="1:6" x14ac:dyDescent="0.25">
      <c r="A24989">
        <v>320979</v>
      </c>
      <c r="B24989">
        <v>78232</v>
      </c>
      <c r="C24989" s="2">
        <v>44332.721870550158</v>
      </c>
      <c r="D24989">
        <v>21760</v>
      </c>
      <c r="E24989">
        <f t="shared" si="780"/>
        <v>17</v>
      </c>
      <c r="F24989" t="str">
        <f t="shared" si="781"/>
        <v>воскресенье</v>
      </c>
    </row>
    <row r="24990" spans="1:6" x14ac:dyDescent="0.25">
      <c r="A24990">
        <v>201684</v>
      </c>
      <c r="B24990">
        <v>78237</v>
      </c>
      <c r="C24990" s="2">
        <v>44332.722000000002</v>
      </c>
      <c r="D24990">
        <v>397</v>
      </c>
      <c r="E24990">
        <f t="shared" si="780"/>
        <v>17</v>
      </c>
      <c r="F24990" t="str">
        <f t="shared" si="781"/>
        <v>воскресенье</v>
      </c>
    </row>
    <row r="24991" spans="1:6" x14ac:dyDescent="0.25">
      <c r="A24991">
        <v>3582</v>
      </c>
      <c r="B24991">
        <v>78241</v>
      </c>
      <c r="C24991" s="2">
        <v>44332.722275080909</v>
      </c>
      <c r="D24991">
        <v>391555</v>
      </c>
      <c r="E24991">
        <f t="shared" si="780"/>
        <v>17</v>
      </c>
      <c r="F24991" t="str">
        <f t="shared" si="781"/>
        <v>воскресенье</v>
      </c>
    </row>
    <row r="24992" spans="1:6" x14ac:dyDescent="0.25">
      <c r="A24992">
        <v>326623</v>
      </c>
      <c r="B24992">
        <v>78245</v>
      </c>
      <c r="C24992" s="2">
        <v>44332.722275080909</v>
      </c>
      <c r="D24992">
        <v>318314</v>
      </c>
      <c r="E24992">
        <f t="shared" si="780"/>
        <v>17</v>
      </c>
      <c r="F24992" t="str">
        <f t="shared" si="781"/>
        <v>воскресенье</v>
      </c>
    </row>
    <row r="24993" spans="1:6" x14ac:dyDescent="0.25">
      <c r="A24993">
        <v>33198</v>
      </c>
      <c r="B24993">
        <v>78248</v>
      </c>
      <c r="C24993" s="2">
        <v>44332.722679611645</v>
      </c>
      <c r="D24993">
        <v>351192</v>
      </c>
      <c r="E24993">
        <f t="shared" si="780"/>
        <v>17</v>
      </c>
      <c r="F24993" t="str">
        <f t="shared" si="781"/>
        <v>воскресенье</v>
      </c>
    </row>
    <row r="24994" spans="1:6" x14ac:dyDescent="0.25">
      <c r="A24994">
        <v>322571</v>
      </c>
      <c r="B24994">
        <v>78251</v>
      </c>
      <c r="C24994" s="2">
        <v>44332.723488673138</v>
      </c>
      <c r="D24994">
        <v>367148</v>
      </c>
      <c r="E24994">
        <f t="shared" si="780"/>
        <v>17</v>
      </c>
      <c r="F24994" t="str">
        <f t="shared" si="781"/>
        <v>воскресенье</v>
      </c>
    </row>
    <row r="24995" spans="1:6" x14ac:dyDescent="0.25">
      <c r="A24995">
        <v>313217</v>
      </c>
      <c r="B24995">
        <v>78256</v>
      </c>
      <c r="C24995" s="2">
        <v>44332.724702265376</v>
      </c>
      <c r="D24995">
        <v>153893</v>
      </c>
      <c r="E24995">
        <f t="shared" si="780"/>
        <v>17</v>
      </c>
      <c r="F24995" t="str">
        <f t="shared" si="781"/>
        <v>воскресенье</v>
      </c>
    </row>
    <row r="24996" spans="1:6" x14ac:dyDescent="0.25">
      <c r="A24996">
        <v>181809</v>
      </c>
      <c r="B24996">
        <v>78261</v>
      </c>
      <c r="C24996" s="2">
        <v>44332.725511326862</v>
      </c>
      <c r="D24996">
        <v>470762</v>
      </c>
      <c r="E24996">
        <f t="shared" si="780"/>
        <v>17</v>
      </c>
      <c r="F24996" t="str">
        <f t="shared" si="781"/>
        <v>воскресенье</v>
      </c>
    </row>
    <row r="24997" spans="1:6" x14ac:dyDescent="0.25">
      <c r="A24997">
        <v>194775</v>
      </c>
      <c r="B24997">
        <v>78266</v>
      </c>
      <c r="C24997" s="2">
        <v>44332.725666666665</v>
      </c>
      <c r="D24997">
        <v>301535</v>
      </c>
      <c r="E24997">
        <f t="shared" si="780"/>
        <v>17</v>
      </c>
      <c r="F24997" t="str">
        <f t="shared" si="781"/>
        <v>воскресенье</v>
      </c>
    </row>
    <row r="24998" spans="1:6" x14ac:dyDescent="0.25">
      <c r="A24998">
        <v>196445</v>
      </c>
      <c r="B24998">
        <v>78268</v>
      </c>
      <c r="C24998" s="2">
        <v>44332.726187932982</v>
      </c>
      <c r="D24998">
        <v>397390</v>
      </c>
      <c r="E24998">
        <f t="shared" si="780"/>
        <v>17</v>
      </c>
      <c r="F24998" t="str">
        <f t="shared" si="781"/>
        <v>воскресенье</v>
      </c>
    </row>
    <row r="24999" spans="1:6" x14ac:dyDescent="0.25">
      <c r="A24999">
        <v>170961</v>
      </c>
      <c r="B24999">
        <v>78270</v>
      </c>
      <c r="C24999" s="2">
        <v>44332.726724919092</v>
      </c>
      <c r="D24999">
        <v>351192</v>
      </c>
      <c r="E24999">
        <f t="shared" si="780"/>
        <v>17</v>
      </c>
      <c r="F24999" t="str">
        <f t="shared" si="781"/>
        <v>воскресенье</v>
      </c>
    </row>
    <row r="25000" spans="1:6" x14ac:dyDescent="0.25">
      <c r="A25000">
        <v>138632</v>
      </c>
      <c r="B25000">
        <v>78273</v>
      </c>
      <c r="C25000" s="2">
        <v>44332.727129449842</v>
      </c>
      <c r="D25000">
        <v>325852</v>
      </c>
      <c r="E25000">
        <f t="shared" si="780"/>
        <v>17</v>
      </c>
      <c r="F25000" t="str">
        <f t="shared" si="781"/>
        <v>воскресенье</v>
      </c>
    </row>
    <row r="25001" spans="1:6" x14ac:dyDescent="0.25">
      <c r="A25001">
        <v>246024</v>
      </c>
      <c r="B25001">
        <v>78276</v>
      </c>
      <c r="C25001" s="2">
        <v>44332.727533980578</v>
      </c>
      <c r="D25001">
        <v>244574</v>
      </c>
      <c r="E25001">
        <f t="shared" si="780"/>
        <v>17</v>
      </c>
      <c r="F25001" t="str">
        <f t="shared" si="781"/>
        <v>воскресенье</v>
      </c>
    </row>
    <row r="25002" spans="1:6" x14ac:dyDescent="0.25">
      <c r="A25002">
        <v>8791</v>
      </c>
      <c r="B25002">
        <v>78281</v>
      </c>
      <c r="C25002" s="2">
        <v>44332.728202154605</v>
      </c>
      <c r="D25002">
        <v>154256</v>
      </c>
      <c r="E25002">
        <f t="shared" si="780"/>
        <v>17</v>
      </c>
      <c r="F25002" t="str">
        <f t="shared" si="781"/>
        <v>воскресенье</v>
      </c>
    </row>
    <row r="25003" spans="1:6" x14ac:dyDescent="0.25">
      <c r="A25003">
        <v>333479</v>
      </c>
      <c r="B25003">
        <v>78282</v>
      </c>
      <c r="C25003" s="2">
        <v>44332.728343042072</v>
      </c>
      <c r="D25003">
        <v>347008</v>
      </c>
      <c r="E25003">
        <f t="shared" si="780"/>
        <v>17</v>
      </c>
      <c r="F25003" t="str">
        <f t="shared" si="781"/>
        <v>воскресенье</v>
      </c>
    </row>
    <row r="25004" spans="1:6" x14ac:dyDescent="0.25">
      <c r="A25004">
        <v>343852</v>
      </c>
      <c r="B25004">
        <v>78287</v>
      </c>
      <c r="C25004" s="2">
        <v>44332.728747572815</v>
      </c>
      <c r="D25004">
        <v>471403</v>
      </c>
      <c r="E25004">
        <f t="shared" si="780"/>
        <v>17</v>
      </c>
      <c r="F25004" t="str">
        <f t="shared" si="781"/>
        <v>воскресенье</v>
      </c>
    </row>
    <row r="25005" spans="1:6" x14ac:dyDescent="0.25">
      <c r="A25005">
        <v>136685</v>
      </c>
      <c r="B25005">
        <v>78291</v>
      </c>
      <c r="C25005" s="2">
        <v>44332.730365695796</v>
      </c>
      <c r="D25005">
        <v>470762</v>
      </c>
      <c r="E25005">
        <f t="shared" si="780"/>
        <v>17</v>
      </c>
      <c r="F25005" t="str">
        <f t="shared" si="781"/>
        <v>воскресенье</v>
      </c>
    </row>
    <row r="25006" spans="1:6" x14ac:dyDescent="0.25">
      <c r="A25006">
        <v>157119</v>
      </c>
      <c r="B25006">
        <v>78296</v>
      </c>
      <c r="C25006" s="2">
        <v>44332.730365695796</v>
      </c>
      <c r="D25006">
        <v>388561</v>
      </c>
      <c r="E25006">
        <f t="shared" si="780"/>
        <v>17</v>
      </c>
      <c r="F25006" t="str">
        <f t="shared" si="781"/>
        <v>воскресенье</v>
      </c>
    </row>
    <row r="25007" spans="1:6" x14ac:dyDescent="0.25">
      <c r="A25007">
        <v>83968</v>
      </c>
      <c r="B25007">
        <v>78297</v>
      </c>
      <c r="C25007" s="2">
        <v>44332.730491042821</v>
      </c>
      <c r="D25007">
        <v>310209</v>
      </c>
      <c r="E25007">
        <f t="shared" si="780"/>
        <v>17</v>
      </c>
      <c r="F25007" t="str">
        <f t="shared" si="781"/>
        <v>воскресенье</v>
      </c>
    </row>
    <row r="25008" spans="1:6" x14ac:dyDescent="0.25">
      <c r="A25008">
        <v>218225</v>
      </c>
      <c r="B25008">
        <v>78299</v>
      </c>
      <c r="C25008" s="2">
        <v>44332.731174757282</v>
      </c>
      <c r="D25008">
        <v>112334</v>
      </c>
      <c r="E25008">
        <f t="shared" si="780"/>
        <v>17</v>
      </c>
      <c r="F25008" t="str">
        <f t="shared" si="781"/>
        <v>воскресенье</v>
      </c>
    </row>
    <row r="25009" spans="1:6" x14ac:dyDescent="0.25">
      <c r="A25009">
        <v>287496</v>
      </c>
      <c r="B25009">
        <v>78304</v>
      </c>
      <c r="C25009" s="2">
        <v>44332.731579288025</v>
      </c>
      <c r="D25009">
        <v>230507</v>
      </c>
      <c r="E25009">
        <f t="shared" si="780"/>
        <v>17</v>
      </c>
      <c r="F25009" t="str">
        <f t="shared" si="781"/>
        <v>воскресенье</v>
      </c>
    </row>
    <row r="25010" spans="1:6" x14ac:dyDescent="0.25">
      <c r="A25010">
        <v>239494</v>
      </c>
      <c r="B25010">
        <v>78305</v>
      </c>
      <c r="C25010" s="2">
        <v>44332.732688375501</v>
      </c>
      <c r="D25010">
        <v>405774</v>
      </c>
      <c r="E25010">
        <f t="shared" si="780"/>
        <v>17</v>
      </c>
      <c r="F25010" t="str">
        <f t="shared" si="781"/>
        <v>воскресенье</v>
      </c>
    </row>
    <row r="25011" spans="1:6" x14ac:dyDescent="0.25">
      <c r="A25011">
        <v>45443</v>
      </c>
      <c r="B25011">
        <v>78308</v>
      </c>
      <c r="C25011" s="2">
        <v>44332.733197411006</v>
      </c>
      <c r="D25011">
        <v>5151</v>
      </c>
      <c r="E25011">
        <f t="shared" si="780"/>
        <v>17</v>
      </c>
      <c r="F25011" t="str">
        <f t="shared" si="781"/>
        <v>воскресенье</v>
      </c>
    </row>
    <row r="25012" spans="1:6" x14ac:dyDescent="0.25">
      <c r="A25012">
        <v>261296</v>
      </c>
      <c r="B25012">
        <v>78312</v>
      </c>
      <c r="C25012" s="2">
        <v>44332.734411003235</v>
      </c>
      <c r="D25012">
        <v>118549</v>
      </c>
      <c r="E25012">
        <f t="shared" si="780"/>
        <v>17</v>
      </c>
      <c r="F25012" t="str">
        <f t="shared" si="781"/>
        <v>воскресенье</v>
      </c>
    </row>
    <row r="25013" spans="1:6" x14ac:dyDescent="0.25">
      <c r="A25013">
        <v>301006</v>
      </c>
      <c r="B25013">
        <v>78316</v>
      </c>
      <c r="C25013" s="2">
        <v>44332.734815533979</v>
      </c>
      <c r="D25013">
        <v>21760</v>
      </c>
      <c r="E25013">
        <f t="shared" si="780"/>
        <v>17</v>
      </c>
      <c r="F25013" t="str">
        <f t="shared" si="781"/>
        <v>воскресенье</v>
      </c>
    </row>
    <row r="25014" spans="1:6" x14ac:dyDescent="0.25">
      <c r="A25014">
        <v>15862</v>
      </c>
      <c r="B25014">
        <v>78317</v>
      </c>
      <c r="C25014" s="2">
        <v>44332.735220064729</v>
      </c>
      <c r="D25014">
        <v>123413</v>
      </c>
      <c r="E25014">
        <f t="shared" si="780"/>
        <v>17</v>
      </c>
      <c r="F25014" t="str">
        <f t="shared" si="781"/>
        <v>воскресенье</v>
      </c>
    </row>
    <row r="25015" spans="1:6" x14ac:dyDescent="0.25">
      <c r="A25015">
        <v>187872</v>
      </c>
      <c r="B25015">
        <v>78318</v>
      </c>
      <c r="C25015" s="2">
        <v>44332.735220064729</v>
      </c>
      <c r="D25015">
        <v>74456</v>
      </c>
      <c r="E25015">
        <f t="shared" si="780"/>
        <v>17</v>
      </c>
      <c r="F25015" t="str">
        <f t="shared" si="781"/>
        <v>воскресенье</v>
      </c>
    </row>
    <row r="25016" spans="1:6" x14ac:dyDescent="0.25">
      <c r="A25016">
        <v>38738</v>
      </c>
      <c r="B25016">
        <v>78320</v>
      </c>
      <c r="C25016" s="2">
        <v>44332.735953856012</v>
      </c>
      <c r="D25016">
        <v>158978</v>
      </c>
      <c r="E25016">
        <f t="shared" si="780"/>
        <v>17</v>
      </c>
      <c r="F25016" t="str">
        <f t="shared" si="781"/>
        <v>воскресенье</v>
      </c>
    </row>
    <row r="25017" spans="1:6" x14ac:dyDescent="0.25">
      <c r="A25017">
        <v>140002</v>
      </c>
      <c r="B25017">
        <v>78321</v>
      </c>
      <c r="C25017" s="2">
        <v>44332.737998596145</v>
      </c>
      <c r="D25017">
        <v>273920</v>
      </c>
      <c r="E25017">
        <f t="shared" si="780"/>
        <v>17</v>
      </c>
      <c r="F25017" t="str">
        <f t="shared" si="781"/>
        <v>воскресенье</v>
      </c>
    </row>
    <row r="25018" spans="1:6" x14ac:dyDescent="0.25">
      <c r="A25018">
        <v>225119</v>
      </c>
      <c r="B25018">
        <v>78322</v>
      </c>
      <c r="C25018" s="2">
        <v>44332.740074433663</v>
      </c>
      <c r="D25018">
        <v>392636</v>
      </c>
      <c r="E25018">
        <f t="shared" si="780"/>
        <v>17</v>
      </c>
      <c r="F25018" t="str">
        <f t="shared" si="781"/>
        <v>воскресенье</v>
      </c>
    </row>
    <row r="25019" spans="1:6" x14ac:dyDescent="0.25">
      <c r="A25019">
        <v>168250</v>
      </c>
      <c r="B25019">
        <v>78327</v>
      </c>
      <c r="C25019" s="2">
        <v>44332.740478964399</v>
      </c>
      <c r="D25019">
        <v>189009</v>
      </c>
      <c r="E25019">
        <f t="shared" si="780"/>
        <v>17</v>
      </c>
      <c r="F25019" t="str">
        <f t="shared" si="781"/>
        <v>воскресенье</v>
      </c>
    </row>
    <row r="25020" spans="1:6" x14ac:dyDescent="0.25">
      <c r="A25020">
        <v>213263</v>
      </c>
      <c r="B25020">
        <v>78328</v>
      </c>
      <c r="C25020" s="2">
        <v>44332.740478964399</v>
      </c>
      <c r="D25020">
        <v>118549</v>
      </c>
      <c r="E25020">
        <f t="shared" si="780"/>
        <v>17</v>
      </c>
      <c r="F25020" t="str">
        <f t="shared" si="781"/>
        <v>воскресенье</v>
      </c>
    </row>
    <row r="25021" spans="1:6" x14ac:dyDescent="0.25">
      <c r="A25021">
        <v>217096</v>
      </c>
      <c r="B25021">
        <v>78329</v>
      </c>
      <c r="C25021" s="2">
        <v>44332.740478964399</v>
      </c>
      <c r="D25021">
        <v>118549</v>
      </c>
      <c r="E25021">
        <f t="shared" si="780"/>
        <v>17</v>
      </c>
      <c r="F25021" t="str">
        <f t="shared" si="781"/>
        <v>воскресенье</v>
      </c>
    </row>
    <row r="25022" spans="1:6" x14ac:dyDescent="0.25">
      <c r="A25022">
        <v>239068</v>
      </c>
      <c r="B25022">
        <v>78334</v>
      </c>
      <c r="C25022" s="2">
        <v>44332.740478964399</v>
      </c>
      <c r="D25022">
        <v>242428</v>
      </c>
      <c r="E25022">
        <f t="shared" si="780"/>
        <v>17</v>
      </c>
      <c r="F25022" t="str">
        <f t="shared" si="781"/>
        <v>воскресенье</v>
      </c>
    </row>
    <row r="25023" spans="1:6" x14ac:dyDescent="0.25">
      <c r="A25023">
        <v>253787</v>
      </c>
      <c r="B25023">
        <v>78339</v>
      </c>
      <c r="C25023" s="2">
        <v>44332.740883495142</v>
      </c>
      <c r="D25023">
        <v>273920</v>
      </c>
      <c r="E25023">
        <f t="shared" si="780"/>
        <v>17</v>
      </c>
      <c r="F25023" t="str">
        <f t="shared" si="781"/>
        <v>воскресенье</v>
      </c>
    </row>
    <row r="25024" spans="1:6" x14ac:dyDescent="0.25">
      <c r="A25024">
        <v>145302</v>
      </c>
      <c r="B25024">
        <v>78340</v>
      </c>
      <c r="C25024" s="2">
        <v>44332.741000000002</v>
      </c>
      <c r="D25024">
        <v>351192</v>
      </c>
      <c r="E25024">
        <f t="shared" si="780"/>
        <v>17</v>
      </c>
      <c r="F25024" t="str">
        <f t="shared" si="781"/>
        <v>воскресенье</v>
      </c>
    </row>
    <row r="25025" spans="1:6" x14ac:dyDescent="0.25">
      <c r="A25025">
        <v>185470</v>
      </c>
      <c r="B25025">
        <v>78345</v>
      </c>
      <c r="C25025" s="2">
        <v>44332.741692556636</v>
      </c>
      <c r="D25025">
        <v>227775</v>
      </c>
      <c r="E25025">
        <f t="shared" si="780"/>
        <v>17</v>
      </c>
      <c r="F25025" t="str">
        <f t="shared" si="781"/>
        <v>воскресенье</v>
      </c>
    </row>
    <row r="25026" spans="1:6" x14ac:dyDescent="0.25">
      <c r="A25026">
        <v>57974</v>
      </c>
      <c r="B25026">
        <v>78348</v>
      </c>
      <c r="C25026" s="2">
        <v>44332.742666666665</v>
      </c>
      <c r="D25026">
        <v>293576</v>
      </c>
      <c r="E25026">
        <f t="shared" si="780"/>
        <v>17</v>
      </c>
      <c r="F25026" t="str">
        <f t="shared" si="781"/>
        <v>воскресенье</v>
      </c>
    </row>
    <row r="25027" spans="1:6" x14ac:dyDescent="0.25">
      <c r="A25027">
        <v>57356</v>
      </c>
      <c r="B25027">
        <v>78352</v>
      </c>
      <c r="C25027" s="2">
        <v>44332.743583483381</v>
      </c>
      <c r="D25027">
        <v>411922</v>
      </c>
      <c r="E25027">
        <f t="shared" ref="E25027:E25090" si="782">HOUR(C25027)</f>
        <v>17</v>
      </c>
      <c r="F25027" t="str">
        <f t="shared" ref="F25027:F25090" si="783">TEXT(C25027,"дддд")</f>
        <v>воскресенье</v>
      </c>
    </row>
    <row r="25028" spans="1:6" x14ac:dyDescent="0.25">
      <c r="A25028">
        <v>95551</v>
      </c>
      <c r="B25028">
        <v>78353</v>
      </c>
      <c r="C25028" s="2">
        <v>44332.743715210352</v>
      </c>
      <c r="D25028">
        <v>343712</v>
      </c>
      <c r="E25028">
        <f t="shared" si="782"/>
        <v>17</v>
      </c>
      <c r="F25028" t="str">
        <f t="shared" si="783"/>
        <v>воскресенье</v>
      </c>
    </row>
    <row r="25029" spans="1:6" x14ac:dyDescent="0.25">
      <c r="A25029">
        <v>214997</v>
      </c>
      <c r="B25029">
        <v>78354</v>
      </c>
      <c r="C25029" s="2">
        <v>44332.744119741103</v>
      </c>
      <c r="D25029">
        <v>226626</v>
      </c>
      <c r="E25029">
        <f t="shared" si="782"/>
        <v>17</v>
      </c>
      <c r="F25029" t="str">
        <f t="shared" si="783"/>
        <v>воскресенье</v>
      </c>
    </row>
    <row r="25030" spans="1:6" x14ac:dyDescent="0.25">
      <c r="A25030">
        <v>230497</v>
      </c>
      <c r="B25030">
        <v>78357</v>
      </c>
      <c r="C25030" s="2">
        <v>44332.744499038665</v>
      </c>
      <c r="D25030">
        <v>394819</v>
      </c>
      <c r="E25030">
        <f t="shared" si="782"/>
        <v>17</v>
      </c>
      <c r="F25030" t="str">
        <f t="shared" si="783"/>
        <v>воскресенье</v>
      </c>
    </row>
    <row r="25031" spans="1:6" x14ac:dyDescent="0.25">
      <c r="A25031">
        <v>175318</v>
      </c>
      <c r="B25031">
        <v>78358</v>
      </c>
      <c r="C25031" s="2">
        <v>44332.744524271846</v>
      </c>
      <c r="D25031">
        <v>81220</v>
      </c>
      <c r="E25031">
        <f t="shared" si="782"/>
        <v>17</v>
      </c>
      <c r="F25031" t="str">
        <f t="shared" si="783"/>
        <v>воскресенье</v>
      </c>
    </row>
    <row r="25032" spans="1:6" x14ac:dyDescent="0.25">
      <c r="A25032">
        <v>81123</v>
      </c>
      <c r="B25032">
        <v>78359</v>
      </c>
      <c r="C25032" s="2">
        <v>44332.74529251991</v>
      </c>
      <c r="D25032">
        <v>96278</v>
      </c>
      <c r="E25032">
        <f t="shared" si="782"/>
        <v>17</v>
      </c>
      <c r="F25032" t="str">
        <f t="shared" si="783"/>
        <v>воскресенье</v>
      </c>
    </row>
    <row r="25033" spans="1:6" x14ac:dyDescent="0.25">
      <c r="A25033">
        <v>203702</v>
      </c>
      <c r="B25033">
        <v>78364</v>
      </c>
      <c r="C25033" s="2">
        <v>44332.745333333332</v>
      </c>
      <c r="D25033">
        <v>21760</v>
      </c>
      <c r="E25033">
        <f t="shared" si="782"/>
        <v>17</v>
      </c>
      <c r="F25033" t="str">
        <f t="shared" si="783"/>
        <v>воскресенье</v>
      </c>
    </row>
    <row r="25034" spans="1:6" x14ac:dyDescent="0.25">
      <c r="A25034">
        <v>121171</v>
      </c>
      <c r="B25034">
        <v>78365</v>
      </c>
      <c r="C25034" s="2">
        <v>44332.745666666662</v>
      </c>
      <c r="D25034">
        <v>95024</v>
      </c>
      <c r="E25034">
        <f t="shared" si="782"/>
        <v>17</v>
      </c>
      <c r="F25034" t="str">
        <f t="shared" si="783"/>
        <v>воскресенье</v>
      </c>
    </row>
    <row r="25035" spans="1:6" x14ac:dyDescent="0.25">
      <c r="A25035">
        <v>102776</v>
      </c>
      <c r="B25035">
        <v>78370</v>
      </c>
      <c r="C25035" s="2">
        <v>44332.745902890099</v>
      </c>
      <c r="D25035">
        <v>141139</v>
      </c>
      <c r="E25035">
        <f t="shared" si="782"/>
        <v>17</v>
      </c>
      <c r="F25035" t="str">
        <f t="shared" si="783"/>
        <v>воскресенье</v>
      </c>
    </row>
    <row r="25036" spans="1:6" x14ac:dyDescent="0.25">
      <c r="A25036">
        <v>17288</v>
      </c>
      <c r="B25036">
        <v>78371</v>
      </c>
      <c r="C25036" s="2">
        <v>44332.746142394819</v>
      </c>
      <c r="D25036">
        <v>142001</v>
      </c>
      <c r="E25036">
        <f t="shared" si="782"/>
        <v>17</v>
      </c>
      <c r="F25036" t="str">
        <f t="shared" si="783"/>
        <v>воскресенье</v>
      </c>
    </row>
    <row r="25037" spans="1:6" x14ac:dyDescent="0.25">
      <c r="A25037">
        <v>39329</v>
      </c>
      <c r="B25037">
        <v>78373</v>
      </c>
      <c r="C25037" s="2">
        <v>44332.746142394819</v>
      </c>
      <c r="D25037">
        <v>21760</v>
      </c>
      <c r="E25037">
        <f t="shared" si="782"/>
        <v>17</v>
      </c>
      <c r="F25037" t="str">
        <f t="shared" si="783"/>
        <v>воскресенье</v>
      </c>
    </row>
    <row r="25038" spans="1:6" x14ac:dyDescent="0.25">
      <c r="A25038">
        <v>37526</v>
      </c>
      <c r="B25038">
        <v>78376</v>
      </c>
      <c r="C25038" s="2">
        <v>44332.747245704522</v>
      </c>
      <c r="D25038">
        <v>64078</v>
      </c>
      <c r="E25038">
        <f t="shared" si="782"/>
        <v>17</v>
      </c>
      <c r="F25038" t="str">
        <f t="shared" si="783"/>
        <v>воскресенье</v>
      </c>
    </row>
    <row r="25039" spans="1:6" x14ac:dyDescent="0.25">
      <c r="A25039">
        <v>131820</v>
      </c>
      <c r="B25039">
        <v>78381</v>
      </c>
      <c r="C25039" s="2">
        <v>44332.747355987056</v>
      </c>
      <c r="D25039">
        <v>158978</v>
      </c>
      <c r="E25039">
        <f t="shared" si="782"/>
        <v>17</v>
      </c>
      <c r="F25039" t="str">
        <f t="shared" si="783"/>
        <v>воскресенье</v>
      </c>
    </row>
    <row r="25040" spans="1:6" x14ac:dyDescent="0.25">
      <c r="A25040">
        <v>290804</v>
      </c>
      <c r="B25040">
        <v>78382</v>
      </c>
      <c r="C25040" s="2">
        <v>44332.747642445145</v>
      </c>
      <c r="D25040">
        <v>411922</v>
      </c>
      <c r="E25040">
        <f t="shared" si="782"/>
        <v>17</v>
      </c>
      <c r="F25040" t="str">
        <f t="shared" si="783"/>
        <v>воскресенье</v>
      </c>
    </row>
    <row r="25041" spans="1:6" x14ac:dyDescent="0.25">
      <c r="A25041">
        <v>335161</v>
      </c>
      <c r="B25041">
        <v>78386</v>
      </c>
      <c r="C25041" s="2">
        <v>44332.748527481919</v>
      </c>
      <c r="D25041">
        <v>396686</v>
      </c>
      <c r="E25041">
        <f t="shared" si="782"/>
        <v>17</v>
      </c>
      <c r="F25041" t="str">
        <f t="shared" si="783"/>
        <v>воскресенье</v>
      </c>
    </row>
    <row r="25042" spans="1:6" x14ac:dyDescent="0.25">
      <c r="A25042">
        <v>168927</v>
      </c>
      <c r="B25042">
        <v>78388</v>
      </c>
      <c r="C25042" s="2">
        <v>44332.748569579286</v>
      </c>
      <c r="D25042">
        <v>42035</v>
      </c>
      <c r="E25042">
        <f t="shared" si="782"/>
        <v>17</v>
      </c>
      <c r="F25042" t="str">
        <f t="shared" si="783"/>
        <v>воскресенье</v>
      </c>
    </row>
    <row r="25043" spans="1:6" x14ac:dyDescent="0.25">
      <c r="A25043">
        <v>149264</v>
      </c>
      <c r="B25043">
        <v>78389</v>
      </c>
      <c r="C25043" s="2">
        <v>44332.749783171523</v>
      </c>
      <c r="D25043">
        <v>230507</v>
      </c>
      <c r="E25043">
        <f t="shared" si="782"/>
        <v>17</v>
      </c>
      <c r="F25043" t="str">
        <f t="shared" si="783"/>
        <v>воскресенье</v>
      </c>
    </row>
    <row r="25044" spans="1:6" x14ac:dyDescent="0.25">
      <c r="A25044">
        <v>208896</v>
      </c>
      <c r="B25044">
        <v>78391</v>
      </c>
      <c r="C25044" s="2">
        <v>44332.750187702266</v>
      </c>
      <c r="D25044">
        <v>250679</v>
      </c>
      <c r="E25044">
        <f t="shared" si="782"/>
        <v>18</v>
      </c>
      <c r="F25044" t="str">
        <f t="shared" si="783"/>
        <v>воскресенье</v>
      </c>
    </row>
    <row r="25045" spans="1:6" x14ac:dyDescent="0.25">
      <c r="A25045">
        <v>140984</v>
      </c>
      <c r="B25045">
        <v>78393</v>
      </c>
      <c r="C25045" s="2">
        <v>44332.750592233009</v>
      </c>
      <c r="D25045">
        <v>394819</v>
      </c>
      <c r="E25045">
        <f t="shared" si="782"/>
        <v>18</v>
      </c>
      <c r="F25045" t="str">
        <f t="shared" si="783"/>
        <v>воскресенье</v>
      </c>
    </row>
    <row r="25046" spans="1:6" x14ac:dyDescent="0.25">
      <c r="A25046">
        <v>320664</v>
      </c>
      <c r="B25046">
        <v>78398</v>
      </c>
      <c r="C25046" s="2">
        <v>44332.751401294503</v>
      </c>
      <c r="D25046">
        <v>21527</v>
      </c>
      <c r="E25046">
        <f t="shared" si="782"/>
        <v>18</v>
      </c>
      <c r="F25046" t="str">
        <f t="shared" si="783"/>
        <v>воскресенье</v>
      </c>
    </row>
    <row r="25047" spans="1:6" x14ac:dyDescent="0.25">
      <c r="A25047">
        <v>184757</v>
      </c>
      <c r="B25047">
        <v>78401</v>
      </c>
      <c r="C25047" s="2">
        <v>44332.751805825239</v>
      </c>
      <c r="D25047">
        <v>158978</v>
      </c>
      <c r="E25047">
        <f t="shared" si="782"/>
        <v>18</v>
      </c>
      <c r="F25047" t="str">
        <f t="shared" si="783"/>
        <v>воскресенье</v>
      </c>
    </row>
    <row r="25048" spans="1:6" x14ac:dyDescent="0.25">
      <c r="A25048">
        <v>271130</v>
      </c>
      <c r="B25048">
        <v>78402</v>
      </c>
      <c r="C25048" s="2">
        <v>44332.753019417476</v>
      </c>
      <c r="D25048">
        <v>250679</v>
      </c>
      <c r="E25048">
        <f t="shared" si="782"/>
        <v>18</v>
      </c>
      <c r="F25048" t="str">
        <f t="shared" si="783"/>
        <v>воскресенье</v>
      </c>
    </row>
    <row r="25049" spans="1:6" x14ac:dyDescent="0.25">
      <c r="A25049">
        <v>154292</v>
      </c>
      <c r="B25049">
        <v>78404</v>
      </c>
      <c r="C25049" s="2">
        <v>44332.753423948219</v>
      </c>
      <c r="D25049">
        <v>102876</v>
      </c>
      <c r="E25049">
        <f t="shared" si="782"/>
        <v>18</v>
      </c>
      <c r="F25049" t="str">
        <f t="shared" si="783"/>
        <v>воскресенье</v>
      </c>
    </row>
    <row r="25050" spans="1:6" x14ac:dyDescent="0.25">
      <c r="A25050">
        <v>56068</v>
      </c>
      <c r="B25050">
        <v>78407</v>
      </c>
      <c r="C25050" s="2">
        <v>44332.753828478963</v>
      </c>
      <c r="D25050">
        <v>433247</v>
      </c>
      <c r="E25050">
        <f t="shared" si="782"/>
        <v>18</v>
      </c>
      <c r="F25050" t="str">
        <f t="shared" si="783"/>
        <v>воскресенье</v>
      </c>
    </row>
    <row r="25051" spans="1:6" x14ac:dyDescent="0.25">
      <c r="A25051">
        <v>140050</v>
      </c>
      <c r="B25051">
        <v>78412</v>
      </c>
      <c r="C25051" s="2">
        <v>44332.754637540456</v>
      </c>
      <c r="D25051">
        <v>411922</v>
      </c>
      <c r="E25051">
        <f t="shared" si="782"/>
        <v>18</v>
      </c>
      <c r="F25051" t="str">
        <f t="shared" si="783"/>
        <v>воскресенье</v>
      </c>
    </row>
    <row r="25052" spans="1:6" x14ac:dyDescent="0.25">
      <c r="A25052">
        <v>35539</v>
      </c>
      <c r="B25052">
        <v>78413</v>
      </c>
      <c r="C25052" s="2">
        <v>44332.755042071192</v>
      </c>
      <c r="D25052">
        <v>451185</v>
      </c>
      <c r="E25052">
        <f t="shared" si="782"/>
        <v>18</v>
      </c>
      <c r="F25052" t="str">
        <f t="shared" si="783"/>
        <v>воскресенье</v>
      </c>
    </row>
    <row r="25053" spans="1:6" x14ac:dyDescent="0.25">
      <c r="A25053">
        <v>302313</v>
      </c>
      <c r="B25053">
        <v>78417</v>
      </c>
      <c r="C25053" s="2">
        <v>44332.755042071192</v>
      </c>
      <c r="D25053">
        <v>429790</v>
      </c>
      <c r="E25053">
        <f t="shared" si="782"/>
        <v>18</v>
      </c>
      <c r="F25053" t="str">
        <f t="shared" si="783"/>
        <v>воскресенье</v>
      </c>
    </row>
    <row r="25054" spans="1:6" x14ac:dyDescent="0.25">
      <c r="A25054">
        <v>59218</v>
      </c>
      <c r="B25054">
        <v>78422</v>
      </c>
      <c r="C25054" s="2">
        <v>44332.755446601943</v>
      </c>
      <c r="D25054">
        <v>411922</v>
      </c>
      <c r="E25054">
        <f t="shared" si="782"/>
        <v>18</v>
      </c>
      <c r="F25054" t="str">
        <f t="shared" si="783"/>
        <v>воскресенье</v>
      </c>
    </row>
    <row r="25055" spans="1:6" x14ac:dyDescent="0.25">
      <c r="A25055">
        <v>46676</v>
      </c>
      <c r="B25055">
        <v>78427</v>
      </c>
      <c r="C25055" s="2">
        <v>44332.755851132686</v>
      </c>
      <c r="D25055">
        <v>381626</v>
      </c>
      <c r="E25055">
        <f t="shared" si="782"/>
        <v>18</v>
      </c>
      <c r="F25055" t="str">
        <f t="shared" si="783"/>
        <v>воскресенье</v>
      </c>
    </row>
    <row r="25056" spans="1:6" x14ac:dyDescent="0.25">
      <c r="A25056">
        <v>1774</v>
      </c>
      <c r="B25056">
        <v>78432</v>
      </c>
      <c r="C25056" s="2">
        <v>44332.756828516496</v>
      </c>
      <c r="D25056">
        <v>473327</v>
      </c>
      <c r="E25056">
        <f t="shared" si="782"/>
        <v>18</v>
      </c>
      <c r="F25056" t="str">
        <f t="shared" si="783"/>
        <v>воскресенье</v>
      </c>
    </row>
    <row r="25057" spans="1:6" x14ac:dyDescent="0.25">
      <c r="A25057">
        <v>101540</v>
      </c>
      <c r="B25057">
        <v>78437</v>
      </c>
      <c r="C25057" s="2">
        <v>44332.758000000002</v>
      </c>
      <c r="D25057">
        <v>122902</v>
      </c>
      <c r="E25057">
        <f t="shared" si="782"/>
        <v>18</v>
      </c>
      <c r="F25057" t="str">
        <f t="shared" si="783"/>
        <v>воскресенье</v>
      </c>
    </row>
    <row r="25058" spans="1:6" x14ac:dyDescent="0.25">
      <c r="A25058">
        <v>210141</v>
      </c>
      <c r="B25058">
        <v>78440</v>
      </c>
      <c r="C25058" s="2">
        <v>44332.758629108554</v>
      </c>
      <c r="D25058">
        <v>182191</v>
      </c>
      <c r="E25058">
        <f t="shared" si="782"/>
        <v>18</v>
      </c>
      <c r="F25058" t="str">
        <f t="shared" si="783"/>
        <v>воскресенье</v>
      </c>
    </row>
    <row r="25059" spans="1:6" x14ac:dyDescent="0.25">
      <c r="A25059">
        <v>133209</v>
      </c>
      <c r="B25059">
        <v>78444</v>
      </c>
      <c r="C25059" s="2">
        <v>44332.75949190939</v>
      </c>
      <c r="D25059">
        <v>43842</v>
      </c>
      <c r="E25059">
        <f t="shared" si="782"/>
        <v>18</v>
      </c>
      <c r="F25059" t="str">
        <f t="shared" si="783"/>
        <v>воскресенье</v>
      </c>
    </row>
    <row r="25060" spans="1:6" x14ac:dyDescent="0.25">
      <c r="A25060">
        <v>228384</v>
      </c>
      <c r="B25060">
        <v>78449</v>
      </c>
      <c r="C25060" s="2">
        <v>44332.75949190939</v>
      </c>
      <c r="D25060">
        <v>172207</v>
      </c>
      <c r="E25060">
        <f t="shared" si="782"/>
        <v>18</v>
      </c>
      <c r="F25060" t="str">
        <f t="shared" si="783"/>
        <v>воскресенье</v>
      </c>
    </row>
    <row r="25061" spans="1:6" x14ac:dyDescent="0.25">
      <c r="A25061">
        <v>42481</v>
      </c>
      <c r="B25061">
        <v>78450</v>
      </c>
      <c r="C25061" s="2">
        <v>44332.759727774894</v>
      </c>
      <c r="D25061">
        <v>361821</v>
      </c>
      <c r="E25061">
        <f t="shared" si="782"/>
        <v>18</v>
      </c>
      <c r="F25061" t="str">
        <f t="shared" si="783"/>
        <v>воскресенье</v>
      </c>
    </row>
    <row r="25062" spans="1:6" x14ac:dyDescent="0.25">
      <c r="A25062">
        <v>117109</v>
      </c>
      <c r="B25062">
        <v>78454</v>
      </c>
      <c r="C25062" s="2">
        <v>44332.759896440126</v>
      </c>
      <c r="D25062">
        <v>100603</v>
      </c>
      <c r="E25062">
        <f t="shared" si="782"/>
        <v>18</v>
      </c>
      <c r="F25062" t="str">
        <f t="shared" si="783"/>
        <v>воскресенье</v>
      </c>
    </row>
    <row r="25063" spans="1:6" x14ac:dyDescent="0.25">
      <c r="A25063">
        <v>230417</v>
      </c>
      <c r="B25063">
        <v>78457</v>
      </c>
      <c r="C25063" s="2">
        <v>44332.760300970876</v>
      </c>
      <c r="D25063">
        <v>354754</v>
      </c>
      <c r="E25063">
        <f t="shared" si="782"/>
        <v>18</v>
      </c>
      <c r="F25063" t="str">
        <f t="shared" si="783"/>
        <v>воскресенье</v>
      </c>
    </row>
    <row r="25064" spans="1:6" x14ac:dyDescent="0.25">
      <c r="A25064">
        <v>339250</v>
      </c>
      <c r="B25064">
        <v>78461</v>
      </c>
      <c r="C25064" s="2">
        <v>44332.760300970876</v>
      </c>
      <c r="D25064">
        <v>449379</v>
      </c>
      <c r="E25064">
        <f t="shared" si="782"/>
        <v>18</v>
      </c>
      <c r="F25064" t="str">
        <f t="shared" si="783"/>
        <v>воскресенье</v>
      </c>
    </row>
    <row r="25065" spans="1:6" x14ac:dyDescent="0.25">
      <c r="A25065">
        <v>209799</v>
      </c>
      <c r="B25065">
        <v>78466</v>
      </c>
      <c r="C25065" s="2">
        <v>44332.76049073763</v>
      </c>
      <c r="D25065">
        <v>411922</v>
      </c>
      <c r="E25065">
        <f t="shared" si="782"/>
        <v>18</v>
      </c>
      <c r="F25065" t="str">
        <f t="shared" si="783"/>
        <v>воскресенье</v>
      </c>
    </row>
    <row r="25066" spans="1:6" x14ac:dyDescent="0.25">
      <c r="A25066">
        <v>53385</v>
      </c>
      <c r="B25066">
        <v>78469</v>
      </c>
      <c r="C25066" s="2">
        <v>44332.76070550162</v>
      </c>
      <c r="D25066">
        <v>367358</v>
      </c>
      <c r="E25066">
        <f t="shared" si="782"/>
        <v>18</v>
      </c>
      <c r="F25066" t="str">
        <f t="shared" si="783"/>
        <v>воскресенье</v>
      </c>
    </row>
    <row r="25067" spans="1:6" x14ac:dyDescent="0.25">
      <c r="A25067">
        <v>104323</v>
      </c>
      <c r="B25067">
        <v>78471</v>
      </c>
      <c r="C25067" s="2">
        <v>44332.761110032363</v>
      </c>
      <c r="D25067">
        <v>470762</v>
      </c>
      <c r="E25067">
        <f t="shared" si="782"/>
        <v>18</v>
      </c>
      <c r="F25067" t="str">
        <f t="shared" si="783"/>
        <v>воскресенье</v>
      </c>
    </row>
    <row r="25068" spans="1:6" x14ac:dyDescent="0.25">
      <c r="A25068">
        <v>39589</v>
      </c>
      <c r="B25068">
        <v>78474</v>
      </c>
      <c r="C25068" s="2">
        <v>44332.762728155336</v>
      </c>
      <c r="D25068">
        <v>394154</v>
      </c>
      <c r="E25068">
        <f t="shared" si="782"/>
        <v>18</v>
      </c>
      <c r="F25068" t="str">
        <f t="shared" si="783"/>
        <v>воскресенье</v>
      </c>
    </row>
    <row r="25069" spans="1:6" x14ac:dyDescent="0.25">
      <c r="A25069">
        <v>275974</v>
      </c>
      <c r="B25069">
        <v>78476</v>
      </c>
      <c r="C25069" s="2">
        <v>44332.762779625846</v>
      </c>
      <c r="D25069">
        <v>12149</v>
      </c>
      <c r="E25069">
        <f t="shared" si="782"/>
        <v>18</v>
      </c>
      <c r="F25069" t="str">
        <f t="shared" si="783"/>
        <v>воскресенье</v>
      </c>
    </row>
    <row r="25070" spans="1:6" x14ac:dyDescent="0.25">
      <c r="A25070">
        <v>97950</v>
      </c>
      <c r="B25070">
        <v>78478</v>
      </c>
      <c r="C25070" s="2">
        <v>44332.763132686079</v>
      </c>
      <c r="D25070">
        <v>411922</v>
      </c>
      <c r="E25070">
        <f t="shared" si="782"/>
        <v>18</v>
      </c>
      <c r="F25070" t="str">
        <f t="shared" si="783"/>
        <v>воскресенье</v>
      </c>
    </row>
    <row r="25071" spans="1:6" x14ac:dyDescent="0.25">
      <c r="A25071">
        <v>30410</v>
      </c>
      <c r="B25071">
        <v>78480</v>
      </c>
      <c r="C25071" s="2">
        <v>44332.76353721683</v>
      </c>
      <c r="D25071">
        <v>330333</v>
      </c>
      <c r="E25071">
        <f t="shared" si="782"/>
        <v>18</v>
      </c>
      <c r="F25071" t="str">
        <f t="shared" si="783"/>
        <v>воскресенье</v>
      </c>
    </row>
    <row r="25072" spans="1:6" x14ac:dyDescent="0.25">
      <c r="A25072">
        <v>309338</v>
      </c>
      <c r="B25072">
        <v>78483</v>
      </c>
      <c r="C25072" s="2">
        <v>44332.763941747573</v>
      </c>
      <c r="D25072">
        <v>464962</v>
      </c>
      <c r="E25072">
        <f t="shared" si="782"/>
        <v>18</v>
      </c>
      <c r="F25072" t="str">
        <f t="shared" si="783"/>
        <v>воскресенье</v>
      </c>
    </row>
    <row r="25073" spans="1:6" x14ac:dyDescent="0.25">
      <c r="A25073">
        <v>94676</v>
      </c>
      <c r="B25073">
        <v>78487</v>
      </c>
      <c r="C25073" s="2">
        <v>44332.764346278316</v>
      </c>
      <c r="D25073">
        <v>122902</v>
      </c>
      <c r="E25073">
        <f t="shared" si="782"/>
        <v>18</v>
      </c>
      <c r="F25073" t="str">
        <f t="shared" si="783"/>
        <v>воскресенье</v>
      </c>
    </row>
    <row r="25074" spans="1:6" x14ac:dyDescent="0.25">
      <c r="A25074">
        <v>82402</v>
      </c>
      <c r="B25074">
        <v>78492</v>
      </c>
      <c r="C25074" s="2">
        <v>44332.764750809059</v>
      </c>
      <c r="D25074">
        <v>209122</v>
      </c>
      <c r="E25074">
        <f t="shared" si="782"/>
        <v>18</v>
      </c>
      <c r="F25074" t="str">
        <f t="shared" si="783"/>
        <v>воскресенье</v>
      </c>
    </row>
    <row r="25075" spans="1:6" x14ac:dyDescent="0.25">
      <c r="A25075">
        <v>159780</v>
      </c>
      <c r="B25075">
        <v>78495</v>
      </c>
      <c r="C25075" s="2">
        <v>44332.764750809059</v>
      </c>
      <c r="D25075">
        <v>411922</v>
      </c>
      <c r="E25075">
        <f t="shared" si="782"/>
        <v>18</v>
      </c>
      <c r="F25075" t="str">
        <f t="shared" si="783"/>
        <v>воскресенье</v>
      </c>
    </row>
    <row r="25076" spans="1:6" x14ac:dyDescent="0.25">
      <c r="A25076">
        <v>244222</v>
      </c>
      <c r="B25076">
        <v>78498</v>
      </c>
      <c r="C25076" s="2">
        <v>44332.764750809059</v>
      </c>
      <c r="D25076">
        <v>191706</v>
      </c>
      <c r="E25076">
        <f t="shared" si="782"/>
        <v>18</v>
      </c>
      <c r="F25076" t="str">
        <f t="shared" si="783"/>
        <v>воскресенье</v>
      </c>
    </row>
    <row r="25077" spans="1:6" x14ac:dyDescent="0.25">
      <c r="A25077">
        <v>338780</v>
      </c>
      <c r="B25077">
        <v>78501</v>
      </c>
      <c r="C25077" s="2">
        <v>44332.76528214362</v>
      </c>
      <c r="D25077">
        <v>250679</v>
      </c>
      <c r="E25077">
        <f t="shared" si="782"/>
        <v>18</v>
      </c>
      <c r="F25077" t="str">
        <f t="shared" si="783"/>
        <v>воскресенье</v>
      </c>
    </row>
    <row r="25078" spans="1:6" x14ac:dyDescent="0.25">
      <c r="A25078">
        <v>110335</v>
      </c>
      <c r="B25078">
        <v>78504</v>
      </c>
      <c r="C25078" s="2">
        <v>44332.765964401297</v>
      </c>
      <c r="D25078">
        <v>250771</v>
      </c>
      <c r="E25078">
        <f t="shared" si="782"/>
        <v>18</v>
      </c>
      <c r="F25078" t="str">
        <f t="shared" si="783"/>
        <v>воскресенье</v>
      </c>
    </row>
    <row r="25079" spans="1:6" x14ac:dyDescent="0.25">
      <c r="A25079">
        <v>273630</v>
      </c>
      <c r="B25079">
        <v>78508</v>
      </c>
      <c r="C25079" s="2">
        <v>44332.767177993534</v>
      </c>
      <c r="D25079">
        <v>50898</v>
      </c>
      <c r="E25079">
        <f t="shared" si="782"/>
        <v>18</v>
      </c>
      <c r="F25079" t="str">
        <f t="shared" si="783"/>
        <v>воскресенье</v>
      </c>
    </row>
    <row r="25080" spans="1:6" x14ac:dyDescent="0.25">
      <c r="A25080">
        <v>85548</v>
      </c>
      <c r="B25080">
        <v>78513</v>
      </c>
      <c r="C25080" s="2">
        <v>44332.767582524277</v>
      </c>
      <c r="D25080">
        <v>241927</v>
      </c>
      <c r="E25080">
        <f t="shared" si="782"/>
        <v>18</v>
      </c>
      <c r="F25080" t="str">
        <f t="shared" si="783"/>
        <v>воскресенье</v>
      </c>
    </row>
    <row r="25081" spans="1:6" x14ac:dyDescent="0.25">
      <c r="A25081">
        <v>172754</v>
      </c>
      <c r="B25081">
        <v>78515</v>
      </c>
      <c r="C25081" s="2">
        <v>44332.767987055013</v>
      </c>
      <c r="D25081">
        <v>19714</v>
      </c>
      <c r="E25081">
        <f t="shared" si="782"/>
        <v>18</v>
      </c>
      <c r="F25081" t="str">
        <f t="shared" si="783"/>
        <v>воскресенье</v>
      </c>
    </row>
    <row r="25082" spans="1:6" x14ac:dyDescent="0.25">
      <c r="A25082">
        <v>203916</v>
      </c>
      <c r="B25082">
        <v>78517</v>
      </c>
      <c r="C25082" s="2">
        <v>44332.768333333333</v>
      </c>
      <c r="D25082">
        <v>402459</v>
      </c>
      <c r="E25082">
        <f t="shared" si="782"/>
        <v>18</v>
      </c>
      <c r="F25082" t="str">
        <f t="shared" si="783"/>
        <v>воскресенье</v>
      </c>
    </row>
    <row r="25083" spans="1:6" x14ac:dyDescent="0.25">
      <c r="A25083">
        <v>284782</v>
      </c>
      <c r="B25083">
        <v>78519</v>
      </c>
      <c r="C25083" s="2">
        <v>44332.769605177993</v>
      </c>
      <c r="D25083">
        <v>198326</v>
      </c>
      <c r="E25083">
        <f t="shared" si="782"/>
        <v>18</v>
      </c>
      <c r="F25083" t="str">
        <f t="shared" si="783"/>
        <v>воскресенье</v>
      </c>
    </row>
    <row r="25084" spans="1:6" x14ac:dyDescent="0.25">
      <c r="A25084">
        <v>152543</v>
      </c>
      <c r="B25084">
        <v>78521</v>
      </c>
      <c r="C25084" s="2">
        <v>44332.770009708736</v>
      </c>
      <c r="D25084">
        <v>399866</v>
      </c>
      <c r="E25084">
        <f t="shared" si="782"/>
        <v>18</v>
      </c>
      <c r="F25084" t="str">
        <f t="shared" si="783"/>
        <v>воскресенье</v>
      </c>
    </row>
    <row r="25085" spans="1:6" x14ac:dyDescent="0.25">
      <c r="A25085">
        <v>261084</v>
      </c>
      <c r="B25085">
        <v>78522</v>
      </c>
      <c r="C25085" s="2">
        <v>44332.77041423948</v>
      </c>
      <c r="D25085">
        <v>118549</v>
      </c>
      <c r="E25085">
        <f t="shared" si="782"/>
        <v>18</v>
      </c>
      <c r="F25085" t="str">
        <f t="shared" si="783"/>
        <v>воскресенье</v>
      </c>
    </row>
    <row r="25086" spans="1:6" x14ac:dyDescent="0.25">
      <c r="A25086">
        <v>270227</v>
      </c>
      <c r="B25086">
        <v>78526</v>
      </c>
      <c r="C25086" s="2">
        <v>44332.77041423948</v>
      </c>
      <c r="D25086">
        <v>17577</v>
      </c>
      <c r="E25086">
        <f t="shared" si="782"/>
        <v>18</v>
      </c>
      <c r="F25086" t="str">
        <f t="shared" si="783"/>
        <v>воскресенье</v>
      </c>
    </row>
    <row r="25087" spans="1:6" x14ac:dyDescent="0.25">
      <c r="A25087">
        <v>284376</v>
      </c>
      <c r="B25087">
        <v>78530</v>
      </c>
      <c r="C25087" s="2">
        <v>44332.77081877023</v>
      </c>
      <c r="D25087">
        <v>262099</v>
      </c>
      <c r="E25087">
        <f t="shared" si="782"/>
        <v>18</v>
      </c>
      <c r="F25087" t="str">
        <f t="shared" si="783"/>
        <v>воскресенье</v>
      </c>
    </row>
    <row r="25088" spans="1:6" x14ac:dyDescent="0.25">
      <c r="A25088">
        <v>116017</v>
      </c>
      <c r="B25088">
        <v>78531</v>
      </c>
      <c r="C25088" s="2">
        <v>44332.771223300966</v>
      </c>
      <c r="D25088">
        <v>411922</v>
      </c>
      <c r="E25088">
        <f t="shared" si="782"/>
        <v>18</v>
      </c>
      <c r="F25088" t="str">
        <f t="shared" si="783"/>
        <v>воскресенье</v>
      </c>
    </row>
    <row r="25089" spans="1:6" x14ac:dyDescent="0.25">
      <c r="A25089">
        <v>67392</v>
      </c>
      <c r="B25089">
        <v>78533</v>
      </c>
      <c r="C25089" s="2">
        <v>44332.77203236246</v>
      </c>
      <c r="D25089">
        <v>411922</v>
      </c>
      <c r="E25089">
        <f t="shared" si="782"/>
        <v>18</v>
      </c>
      <c r="F25089" t="str">
        <f t="shared" si="783"/>
        <v>воскресенье</v>
      </c>
    </row>
    <row r="25090" spans="1:6" x14ac:dyDescent="0.25">
      <c r="A25090">
        <v>327116</v>
      </c>
      <c r="B25090">
        <v>78537</v>
      </c>
      <c r="C25090" s="2">
        <v>44332.77203236246</v>
      </c>
      <c r="D25090">
        <v>432277</v>
      </c>
      <c r="E25090">
        <f t="shared" si="782"/>
        <v>18</v>
      </c>
      <c r="F25090" t="str">
        <f t="shared" si="783"/>
        <v>воскресенье</v>
      </c>
    </row>
    <row r="25091" spans="1:6" x14ac:dyDescent="0.25">
      <c r="A25091">
        <v>206667</v>
      </c>
      <c r="B25091">
        <v>78541</v>
      </c>
      <c r="C25091" s="2">
        <v>44332.772436893203</v>
      </c>
      <c r="D25091">
        <v>204</v>
      </c>
      <c r="E25091">
        <f t="shared" ref="E25091:E25154" si="784">HOUR(C25091)</f>
        <v>18</v>
      </c>
      <c r="F25091" t="str">
        <f t="shared" ref="F25091:F25154" si="785">TEXT(C25091,"дддд")</f>
        <v>воскресенье</v>
      </c>
    </row>
    <row r="25092" spans="1:6" x14ac:dyDescent="0.25">
      <c r="A25092">
        <v>313717</v>
      </c>
      <c r="B25092">
        <v>78543</v>
      </c>
      <c r="C25092" s="2">
        <v>44332.772841423946</v>
      </c>
      <c r="D25092">
        <v>154256</v>
      </c>
      <c r="E25092">
        <f t="shared" si="784"/>
        <v>18</v>
      </c>
      <c r="F25092" t="str">
        <f t="shared" si="785"/>
        <v>воскресенье</v>
      </c>
    </row>
    <row r="25093" spans="1:6" x14ac:dyDescent="0.25">
      <c r="A25093">
        <v>163834</v>
      </c>
      <c r="B25093">
        <v>78548</v>
      </c>
      <c r="C25093" s="2">
        <v>44332.77365048544</v>
      </c>
      <c r="D25093">
        <v>397531</v>
      </c>
      <c r="E25093">
        <f t="shared" si="784"/>
        <v>18</v>
      </c>
      <c r="F25093" t="str">
        <f t="shared" si="785"/>
        <v>воскресенье</v>
      </c>
    </row>
    <row r="25094" spans="1:6" x14ac:dyDescent="0.25">
      <c r="A25094">
        <v>160374</v>
      </c>
      <c r="B25094">
        <v>78549</v>
      </c>
      <c r="C25094" s="2">
        <v>44332.77486407767</v>
      </c>
      <c r="D25094">
        <v>100603</v>
      </c>
      <c r="E25094">
        <f t="shared" si="784"/>
        <v>18</v>
      </c>
      <c r="F25094" t="str">
        <f t="shared" si="785"/>
        <v>воскресенье</v>
      </c>
    </row>
    <row r="25095" spans="1:6" x14ac:dyDescent="0.25">
      <c r="A25095">
        <v>129654</v>
      </c>
      <c r="B25095">
        <v>78554</v>
      </c>
      <c r="C25095" s="2">
        <v>44332.775268608413</v>
      </c>
      <c r="D25095">
        <v>258219</v>
      </c>
      <c r="E25095">
        <f t="shared" si="784"/>
        <v>18</v>
      </c>
      <c r="F25095" t="str">
        <f t="shared" si="785"/>
        <v>воскресенье</v>
      </c>
    </row>
    <row r="25096" spans="1:6" x14ac:dyDescent="0.25">
      <c r="A25096">
        <v>314975</v>
      </c>
      <c r="B25096">
        <v>78557</v>
      </c>
      <c r="C25096" s="2">
        <v>44332.775268608413</v>
      </c>
      <c r="D25096">
        <v>250679</v>
      </c>
      <c r="E25096">
        <f t="shared" si="784"/>
        <v>18</v>
      </c>
      <c r="F25096" t="str">
        <f t="shared" si="785"/>
        <v>воскресенье</v>
      </c>
    </row>
    <row r="25097" spans="1:6" x14ac:dyDescent="0.25">
      <c r="A25097">
        <v>316957</v>
      </c>
      <c r="B25097">
        <v>78560</v>
      </c>
      <c r="C25097" s="2">
        <v>44332.775673139164</v>
      </c>
      <c r="D25097">
        <v>347393</v>
      </c>
      <c r="E25097">
        <f t="shared" si="784"/>
        <v>18</v>
      </c>
      <c r="F25097" t="str">
        <f t="shared" si="785"/>
        <v>воскресенье</v>
      </c>
    </row>
    <row r="25098" spans="1:6" x14ac:dyDescent="0.25">
      <c r="A25098">
        <v>100759</v>
      </c>
      <c r="B25098">
        <v>78564</v>
      </c>
      <c r="C25098" s="2">
        <v>44332.776886731393</v>
      </c>
      <c r="D25098">
        <v>405774</v>
      </c>
      <c r="E25098">
        <f t="shared" si="784"/>
        <v>18</v>
      </c>
      <c r="F25098" t="str">
        <f t="shared" si="785"/>
        <v>воскресенье</v>
      </c>
    </row>
    <row r="25099" spans="1:6" x14ac:dyDescent="0.25">
      <c r="A25099">
        <v>179346</v>
      </c>
      <c r="B25099">
        <v>78566</v>
      </c>
      <c r="C25099" s="2">
        <v>44332.77769579288</v>
      </c>
      <c r="D25099">
        <v>411922</v>
      </c>
      <c r="E25099">
        <f t="shared" si="784"/>
        <v>18</v>
      </c>
      <c r="F25099" t="str">
        <f t="shared" si="785"/>
        <v>воскресенье</v>
      </c>
    </row>
    <row r="25100" spans="1:6" x14ac:dyDescent="0.25">
      <c r="A25100">
        <v>276652</v>
      </c>
      <c r="B25100">
        <v>78571</v>
      </c>
      <c r="C25100" s="2">
        <v>44332.777764213999</v>
      </c>
      <c r="D25100">
        <v>254768</v>
      </c>
      <c r="E25100">
        <f t="shared" si="784"/>
        <v>18</v>
      </c>
      <c r="F25100" t="str">
        <f t="shared" si="785"/>
        <v>воскресенье</v>
      </c>
    </row>
    <row r="25101" spans="1:6" x14ac:dyDescent="0.25">
      <c r="A25101">
        <v>9298</v>
      </c>
      <c r="B25101">
        <v>78573</v>
      </c>
      <c r="C25101" s="2">
        <v>44332.77890938511</v>
      </c>
      <c r="D25101">
        <v>198146</v>
      </c>
      <c r="E25101">
        <f t="shared" si="784"/>
        <v>18</v>
      </c>
      <c r="F25101" t="str">
        <f t="shared" si="785"/>
        <v>воскресенье</v>
      </c>
    </row>
    <row r="25102" spans="1:6" x14ac:dyDescent="0.25">
      <c r="A25102">
        <v>111983</v>
      </c>
      <c r="B25102">
        <v>78576</v>
      </c>
      <c r="C25102" s="2">
        <v>44332.778909385117</v>
      </c>
      <c r="D25102">
        <v>123584</v>
      </c>
      <c r="E25102">
        <f t="shared" si="784"/>
        <v>18</v>
      </c>
      <c r="F25102" t="str">
        <f t="shared" si="785"/>
        <v>воскресенье</v>
      </c>
    </row>
    <row r="25103" spans="1:6" x14ac:dyDescent="0.25">
      <c r="A25103">
        <v>7335</v>
      </c>
      <c r="B25103">
        <v>78581</v>
      </c>
      <c r="C25103" s="2">
        <v>44332.779000000002</v>
      </c>
      <c r="D25103">
        <v>439981</v>
      </c>
      <c r="E25103">
        <f t="shared" si="784"/>
        <v>18</v>
      </c>
      <c r="F25103" t="str">
        <f t="shared" si="785"/>
        <v>воскресенье</v>
      </c>
    </row>
    <row r="25104" spans="1:6" x14ac:dyDescent="0.25">
      <c r="A25104">
        <v>233420</v>
      </c>
      <c r="B25104">
        <v>78586</v>
      </c>
      <c r="C25104" s="2">
        <v>44332.779045991396</v>
      </c>
      <c r="D25104">
        <v>369021</v>
      </c>
      <c r="E25104">
        <f t="shared" si="784"/>
        <v>18</v>
      </c>
      <c r="F25104" t="str">
        <f t="shared" si="785"/>
        <v>воскресенье</v>
      </c>
    </row>
    <row r="25105" spans="1:6" x14ac:dyDescent="0.25">
      <c r="A25105">
        <v>146002</v>
      </c>
      <c r="B25105">
        <v>78589</v>
      </c>
      <c r="C25105" s="2">
        <v>44332.780122977347</v>
      </c>
      <c r="D25105">
        <v>158978</v>
      </c>
      <c r="E25105">
        <f t="shared" si="784"/>
        <v>18</v>
      </c>
      <c r="F25105" t="str">
        <f t="shared" si="785"/>
        <v>воскресенье</v>
      </c>
    </row>
    <row r="25106" spans="1:6" x14ac:dyDescent="0.25">
      <c r="A25106">
        <v>192484</v>
      </c>
      <c r="B25106">
        <v>78591</v>
      </c>
      <c r="C25106" s="2">
        <v>44332.780122977347</v>
      </c>
      <c r="D25106">
        <v>178403</v>
      </c>
      <c r="E25106">
        <f t="shared" si="784"/>
        <v>18</v>
      </c>
      <c r="F25106" t="str">
        <f t="shared" si="785"/>
        <v>воскресенье</v>
      </c>
    </row>
    <row r="25107" spans="1:6" x14ac:dyDescent="0.25">
      <c r="A25107">
        <v>321329</v>
      </c>
      <c r="B25107">
        <v>78596</v>
      </c>
      <c r="C25107" s="2">
        <v>44332.780122977347</v>
      </c>
      <c r="D25107">
        <v>392434</v>
      </c>
      <c r="E25107">
        <f t="shared" si="784"/>
        <v>18</v>
      </c>
      <c r="F25107" t="str">
        <f t="shared" si="785"/>
        <v>воскресенье</v>
      </c>
    </row>
    <row r="25108" spans="1:6" x14ac:dyDescent="0.25">
      <c r="A25108">
        <v>114687</v>
      </c>
      <c r="B25108">
        <v>78598</v>
      </c>
      <c r="C25108" s="2">
        <v>44332.78052750809</v>
      </c>
      <c r="D25108">
        <v>458567</v>
      </c>
      <c r="E25108">
        <f t="shared" si="784"/>
        <v>18</v>
      </c>
      <c r="F25108" t="str">
        <f t="shared" si="785"/>
        <v>воскресенье</v>
      </c>
    </row>
    <row r="25109" spans="1:6" x14ac:dyDescent="0.25">
      <c r="A25109">
        <v>307487</v>
      </c>
      <c r="B25109">
        <v>78599</v>
      </c>
      <c r="C25109" s="2">
        <v>44332.78052750809</v>
      </c>
      <c r="D25109">
        <v>259637</v>
      </c>
      <c r="E25109">
        <f t="shared" si="784"/>
        <v>18</v>
      </c>
      <c r="F25109" t="str">
        <f t="shared" si="785"/>
        <v>воскресенье</v>
      </c>
    </row>
    <row r="25110" spans="1:6" x14ac:dyDescent="0.25">
      <c r="A25110">
        <v>141604</v>
      </c>
      <c r="B25110">
        <v>78601</v>
      </c>
      <c r="C25110" s="2">
        <v>44332.780663472397</v>
      </c>
      <c r="D25110">
        <v>347393</v>
      </c>
      <c r="E25110">
        <f t="shared" si="784"/>
        <v>18</v>
      </c>
      <c r="F25110" t="str">
        <f t="shared" si="785"/>
        <v>воскресенье</v>
      </c>
    </row>
    <row r="25111" spans="1:6" x14ac:dyDescent="0.25">
      <c r="A25111">
        <v>298012</v>
      </c>
      <c r="B25111">
        <v>78605</v>
      </c>
      <c r="C25111" s="2">
        <v>44332.781741100327</v>
      </c>
      <c r="D25111">
        <v>394819</v>
      </c>
      <c r="E25111">
        <f t="shared" si="784"/>
        <v>18</v>
      </c>
      <c r="F25111" t="str">
        <f t="shared" si="785"/>
        <v>воскресенье</v>
      </c>
    </row>
    <row r="25112" spans="1:6" x14ac:dyDescent="0.25">
      <c r="A25112">
        <v>259096</v>
      </c>
      <c r="B25112">
        <v>78607</v>
      </c>
      <c r="C25112" s="2">
        <v>44332.781762138737</v>
      </c>
      <c r="D25112">
        <v>347008</v>
      </c>
      <c r="E25112">
        <f t="shared" si="784"/>
        <v>18</v>
      </c>
      <c r="F25112" t="str">
        <f t="shared" si="785"/>
        <v>воскресенье</v>
      </c>
    </row>
    <row r="25113" spans="1:6" x14ac:dyDescent="0.25">
      <c r="A25113">
        <v>323868</v>
      </c>
      <c r="B25113">
        <v>78608</v>
      </c>
      <c r="C25113" s="2">
        <v>44332.782550161806</v>
      </c>
      <c r="D25113">
        <v>463342</v>
      </c>
      <c r="E25113">
        <f t="shared" si="784"/>
        <v>18</v>
      </c>
      <c r="F25113" t="str">
        <f t="shared" si="785"/>
        <v>воскресенье</v>
      </c>
    </row>
    <row r="25114" spans="1:6" x14ac:dyDescent="0.25">
      <c r="A25114">
        <v>251178</v>
      </c>
      <c r="B25114">
        <v>78612</v>
      </c>
      <c r="C25114" s="2">
        <v>44332.783763754051</v>
      </c>
      <c r="D25114">
        <v>404226</v>
      </c>
      <c r="E25114">
        <f t="shared" si="784"/>
        <v>18</v>
      </c>
      <c r="F25114" t="str">
        <f t="shared" si="785"/>
        <v>воскресенье</v>
      </c>
    </row>
    <row r="25115" spans="1:6" x14ac:dyDescent="0.25">
      <c r="A25115">
        <v>113590</v>
      </c>
      <c r="B25115">
        <v>78614</v>
      </c>
      <c r="C25115" s="2">
        <v>44332.784572815537</v>
      </c>
      <c r="D25115">
        <v>74456</v>
      </c>
      <c r="E25115">
        <f t="shared" si="784"/>
        <v>18</v>
      </c>
      <c r="F25115" t="str">
        <f t="shared" si="785"/>
        <v>воскресенье</v>
      </c>
    </row>
    <row r="25116" spans="1:6" x14ac:dyDescent="0.25">
      <c r="A25116">
        <v>60220</v>
      </c>
      <c r="B25116">
        <v>78617</v>
      </c>
      <c r="C25116" s="2">
        <v>44332.785333333333</v>
      </c>
      <c r="D25116">
        <v>180068</v>
      </c>
      <c r="E25116">
        <f t="shared" si="784"/>
        <v>18</v>
      </c>
      <c r="F25116" t="str">
        <f t="shared" si="785"/>
        <v>воскресенье</v>
      </c>
    </row>
    <row r="25117" spans="1:6" x14ac:dyDescent="0.25">
      <c r="A25117">
        <v>243115</v>
      </c>
      <c r="B25117">
        <v>78621</v>
      </c>
      <c r="C25117" s="2">
        <v>44332.788262581256</v>
      </c>
      <c r="D25117">
        <v>250679</v>
      </c>
      <c r="E25117">
        <f t="shared" si="784"/>
        <v>18</v>
      </c>
      <c r="F25117" t="str">
        <f t="shared" si="785"/>
        <v>воскресенье</v>
      </c>
    </row>
    <row r="25118" spans="1:6" x14ac:dyDescent="0.25">
      <c r="A25118">
        <v>220877</v>
      </c>
      <c r="B25118">
        <v>78622</v>
      </c>
      <c r="C25118" s="2">
        <v>44332.788618122977</v>
      </c>
      <c r="D25118">
        <v>243858</v>
      </c>
      <c r="E25118">
        <f t="shared" si="784"/>
        <v>18</v>
      </c>
      <c r="F25118" t="str">
        <f t="shared" si="785"/>
        <v>воскресенье</v>
      </c>
    </row>
    <row r="25119" spans="1:6" x14ac:dyDescent="0.25">
      <c r="A25119">
        <v>239008</v>
      </c>
      <c r="B25119">
        <v>78625</v>
      </c>
      <c r="C25119" s="2">
        <v>44332.788618122977</v>
      </c>
      <c r="D25119">
        <v>3215</v>
      </c>
      <c r="E25119">
        <f t="shared" si="784"/>
        <v>18</v>
      </c>
      <c r="F25119" t="str">
        <f t="shared" si="785"/>
        <v>воскресенье</v>
      </c>
    </row>
    <row r="25120" spans="1:6" x14ac:dyDescent="0.25">
      <c r="A25120">
        <v>228229</v>
      </c>
      <c r="B25120">
        <v>78629</v>
      </c>
      <c r="C25120" s="2">
        <v>44332.790236245957</v>
      </c>
      <c r="D25120">
        <v>122982</v>
      </c>
      <c r="E25120">
        <f t="shared" si="784"/>
        <v>18</v>
      </c>
      <c r="F25120" t="str">
        <f t="shared" si="785"/>
        <v>воскресенье</v>
      </c>
    </row>
    <row r="25121" spans="1:6" x14ac:dyDescent="0.25">
      <c r="A25121">
        <v>318080</v>
      </c>
      <c r="B25121">
        <v>78634</v>
      </c>
      <c r="C25121" s="2">
        <v>44332.790236245957</v>
      </c>
      <c r="D25121">
        <v>411922</v>
      </c>
      <c r="E25121">
        <f t="shared" si="784"/>
        <v>18</v>
      </c>
      <c r="F25121" t="str">
        <f t="shared" si="785"/>
        <v>воскресенье</v>
      </c>
    </row>
    <row r="25122" spans="1:6" x14ac:dyDescent="0.25">
      <c r="A25122">
        <v>91094</v>
      </c>
      <c r="B25122">
        <v>78635</v>
      </c>
      <c r="C25122" s="2">
        <v>44332.790551469465</v>
      </c>
      <c r="D25122">
        <v>190601</v>
      </c>
      <c r="E25122">
        <f t="shared" si="784"/>
        <v>18</v>
      </c>
      <c r="F25122" t="str">
        <f t="shared" si="785"/>
        <v>воскресенье</v>
      </c>
    </row>
    <row r="25123" spans="1:6" x14ac:dyDescent="0.25">
      <c r="A25123">
        <v>1446</v>
      </c>
      <c r="B25123">
        <v>78639</v>
      </c>
      <c r="C25123" s="2">
        <v>44332.790640776693</v>
      </c>
      <c r="D25123">
        <v>380039</v>
      </c>
      <c r="E25123">
        <f t="shared" si="784"/>
        <v>18</v>
      </c>
      <c r="F25123" t="str">
        <f t="shared" si="785"/>
        <v>воскресенье</v>
      </c>
    </row>
    <row r="25124" spans="1:6" x14ac:dyDescent="0.25">
      <c r="A25124">
        <v>280860</v>
      </c>
      <c r="B25124">
        <v>78644</v>
      </c>
      <c r="C25124" s="2">
        <v>44332.790640776693</v>
      </c>
      <c r="D25124">
        <v>472908</v>
      </c>
      <c r="E25124">
        <f t="shared" si="784"/>
        <v>18</v>
      </c>
      <c r="F25124" t="str">
        <f t="shared" si="785"/>
        <v>воскресенье</v>
      </c>
    </row>
    <row r="25125" spans="1:6" x14ac:dyDescent="0.25">
      <c r="A25125">
        <v>131723</v>
      </c>
      <c r="B25125">
        <v>78649</v>
      </c>
      <c r="C25125" s="2">
        <v>44332.791449838187</v>
      </c>
      <c r="D25125">
        <v>283642</v>
      </c>
      <c r="E25125">
        <f t="shared" si="784"/>
        <v>18</v>
      </c>
      <c r="F25125" t="str">
        <f t="shared" si="785"/>
        <v>воскресенье</v>
      </c>
    </row>
    <row r="25126" spans="1:6" x14ac:dyDescent="0.25">
      <c r="A25126">
        <v>237991</v>
      </c>
      <c r="B25126">
        <v>78650</v>
      </c>
      <c r="C25126" s="2">
        <v>44332.791854368937</v>
      </c>
      <c r="D25126">
        <v>351192</v>
      </c>
      <c r="E25126">
        <f t="shared" si="784"/>
        <v>19</v>
      </c>
      <c r="F25126" t="str">
        <f t="shared" si="785"/>
        <v>воскресенье</v>
      </c>
    </row>
    <row r="25127" spans="1:6" x14ac:dyDescent="0.25">
      <c r="A25127">
        <v>338604</v>
      </c>
      <c r="B25127">
        <v>78652</v>
      </c>
      <c r="C25127" s="2">
        <v>44332.793067961167</v>
      </c>
      <c r="D25127">
        <v>182191</v>
      </c>
      <c r="E25127">
        <f t="shared" si="784"/>
        <v>19</v>
      </c>
      <c r="F25127" t="str">
        <f t="shared" si="785"/>
        <v>воскресенье</v>
      </c>
    </row>
    <row r="25128" spans="1:6" x14ac:dyDescent="0.25">
      <c r="A25128">
        <v>126247</v>
      </c>
      <c r="B25128">
        <v>78654</v>
      </c>
      <c r="C25128" s="2">
        <v>44332.793472491911</v>
      </c>
      <c r="D25128">
        <v>3876</v>
      </c>
      <c r="E25128">
        <f t="shared" si="784"/>
        <v>19</v>
      </c>
      <c r="F25128" t="str">
        <f t="shared" si="785"/>
        <v>воскресенье</v>
      </c>
    </row>
    <row r="25129" spans="1:6" x14ac:dyDescent="0.25">
      <c r="A25129">
        <v>35916</v>
      </c>
      <c r="B25129">
        <v>78656</v>
      </c>
      <c r="C25129" s="2">
        <v>44332.795090614891</v>
      </c>
      <c r="D25129">
        <v>165114</v>
      </c>
      <c r="E25129">
        <f t="shared" si="784"/>
        <v>19</v>
      </c>
      <c r="F25129" t="str">
        <f t="shared" si="785"/>
        <v>воскресенье</v>
      </c>
    </row>
    <row r="25130" spans="1:6" x14ac:dyDescent="0.25">
      <c r="A25130">
        <v>310805</v>
      </c>
      <c r="B25130">
        <v>78660</v>
      </c>
      <c r="C25130" s="2">
        <v>44332.795090614891</v>
      </c>
      <c r="D25130">
        <v>364695</v>
      </c>
      <c r="E25130">
        <f t="shared" si="784"/>
        <v>19</v>
      </c>
      <c r="F25130" t="str">
        <f t="shared" si="785"/>
        <v>воскресенье</v>
      </c>
    </row>
    <row r="25131" spans="1:6" x14ac:dyDescent="0.25">
      <c r="A25131">
        <v>241126</v>
      </c>
      <c r="B25131">
        <v>78663</v>
      </c>
      <c r="C25131" s="2">
        <v>44332.795495145627</v>
      </c>
      <c r="D25131">
        <v>37644</v>
      </c>
      <c r="E25131">
        <f t="shared" si="784"/>
        <v>19</v>
      </c>
      <c r="F25131" t="str">
        <f t="shared" si="785"/>
        <v>воскресенье</v>
      </c>
    </row>
    <row r="25132" spans="1:6" x14ac:dyDescent="0.25">
      <c r="A25132">
        <v>1536</v>
      </c>
      <c r="B25132">
        <v>78667</v>
      </c>
      <c r="C25132" s="2">
        <v>44332.796708737864</v>
      </c>
      <c r="D25132">
        <v>347008</v>
      </c>
      <c r="E25132">
        <f t="shared" si="784"/>
        <v>19</v>
      </c>
      <c r="F25132" t="str">
        <f t="shared" si="785"/>
        <v>воскресенье</v>
      </c>
    </row>
    <row r="25133" spans="1:6" x14ac:dyDescent="0.25">
      <c r="A25133">
        <v>116962</v>
      </c>
      <c r="B25133">
        <v>78668</v>
      </c>
      <c r="C25133" s="2">
        <v>44332.797113268607</v>
      </c>
      <c r="D25133">
        <v>388561</v>
      </c>
      <c r="E25133">
        <f t="shared" si="784"/>
        <v>19</v>
      </c>
      <c r="F25133" t="str">
        <f t="shared" si="785"/>
        <v>воскресенье</v>
      </c>
    </row>
    <row r="25134" spans="1:6" x14ac:dyDescent="0.25">
      <c r="A25134">
        <v>277040</v>
      </c>
      <c r="B25134">
        <v>78672</v>
      </c>
      <c r="C25134" s="2">
        <v>44332.798326860844</v>
      </c>
      <c r="D25134">
        <v>42705</v>
      </c>
      <c r="E25134">
        <f t="shared" si="784"/>
        <v>19</v>
      </c>
      <c r="F25134" t="str">
        <f t="shared" si="785"/>
        <v>воскресенье</v>
      </c>
    </row>
    <row r="25135" spans="1:6" x14ac:dyDescent="0.25">
      <c r="A25135">
        <v>256765</v>
      </c>
      <c r="B25135">
        <v>78675</v>
      </c>
      <c r="C25135" s="2">
        <v>44332.799666666666</v>
      </c>
      <c r="D25135">
        <v>411922</v>
      </c>
      <c r="E25135">
        <f t="shared" si="784"/>
        <v>19</v>
      </c>
      <c r="F25135" t="str">
        <f t="shared" si="785"/>
        <v>воскресенье</v>
      </c>
    </row>
    <row r="25136" spans="1:6" x14ac:dyDescent="0.25">
      <c r="A25136">
        <v>138469</v>
      </c>
      <c r="B25136">
        <v>78679</v>
      </c>
      <c r="C25136" s="2">
        <v>44332.799944983824</v>
      </c>
      <c r="D25136">
        <v>318314</v>
      </c>
      <c r="E25136">
        <f t="shared" si="784"/>
        <v>19</v>
      </c>
      <c r="F25136" t="str">
        <f t="shared" si="785"/>
        <v>воскресенье</v>
      </c>
    </row>
    <row r="25137" spans="1:6" x14ac:dyDescent="0.25">
      <c r="A25137">
        <v>69754</v>
      </c>
      <c r="B25137">
        <v>78682</v>
      </c>
      <c r="C25137" s="2">
        <v>44332.800754045311</v>
      </c>
      <c r="D25137">
        <v>242428</v>
      </c>
      <c r="E25137">
        <f t="shared" si="784"/>
        <v>19</v>
      </c>
      <c r="F25137" t="str">
        <f t="shared" si="785"/>
        <v>воскресенье</v>
      </c>
    </row>
    <row r="25138" spans="1:6" x14ac:dyDescent="0.25">
      <c r="A25138">
        <v>275865</v>
      </c>
      <c r="B25138">
        <v>78685</v>
      </c>
      <c r="C25138" s="2">
        <v>44332.804589983825</v>
      </c>
      <c r="D25138">
        <v>349014</v>
      </c>
      <c r="E25138">
        <f t="shared" si="784"/>
        <v>19</v>
      </c>
      <c r="F25138" t="str">
        <f t="shared" si="785"/>
        <v>воскресенье</v>
      </c>
    </row>
    <row r="25139" spans="1:6" x14ac:dyDescent="0.25">
      <c r="A25139">
        <v>310691</v>
      </c>
      <c r="B25139">
        <v>78687</v>
      </c>
      <c r="C25139" s="2">
        <v>44332.804799352751</v>
      </c>
      <c r="D25139">
        <v>8501</v>
      </c>
      <c r="E25139">
        <f t="shared" si="784"/>
        <v>19</v>
      </c>
      <c r="F25139" t="str">
        <f t="shared" si="785"/>
        <v>воскресенье</v>
      </c>
    </row>
    <row r="25140" spans="1:6" x14ac:dyDescent="0.25">
      <c r="A25140">
        <v>53678</v>
      </c>
      <c r="B25140">
        <v>78688</v>
      </c>
      <c r="C25140" s="2">
        <v>44332.805203883494</v>
      </c>
      <c r="D25140">
        <v>374994</v>
      </c>
      <c r="E25140">
        <f t="shared" si="784"/>
        <v>19</v>
      </c>
      <c r="F25140" t="str">
        <f t="shared" si="785"/>
        <v>воскресенье</v>
      </c>
    </row>
    <row r="25141" spans="1:6" x14ac:dyDescent="0.25">
      <c r="A25141">
        <v>148458</v>
      </c>
      <c r="B25141">
        <v>78693</v>
      </c>
      <c r="C25141" s="2">
        <v>44332.80601294498</v>
      </c>
      <c r="D25141">
        <v>379466</v>
      </c>
      <c r="E25141">
        <f t="shared" si="784"/>
        <v>19</v>
      </c>
      <c r="F25141" t="str">
        <f t="shared" si="785"/>
        <v>воскресенье</v>
      </c>
    </row>
    <row r="25142" spans="1:6" x14ac:dyDescent="0.25">
      <c r="A25142">
        <v>252908</v>
      </c>
      <c r="B25142">
        <v>78695</v>
      </c>
      <c r="C25142" s="2">
        <v>44332.807733390298</v>
      </c>
      <c r="D25142">
        <v>129210</v>
      </c>
      <c r="E25142">
        <f t="shared" si="784"/>
        <v>19</v>
      </c>
      <c r="F25142" t="str">
        <f t="shared" si="785"/>
        <v>воскресенье</v>
      </c>
    </row>
    <row r="25143" spans="1:6" x14ac:dyDescent="0.25">
      <c r="A25143">
        <v>211493</v>
      </c>
      <c r="B25143">
        <v>78700</v>
      </c>
      <c r="C25143" s="2">
        <v>44332.808035598711</v>
      </c>
      <c r="D25143">
        <v>88863</v>
      </c>
      <c r="E25143">
        <f t="shared" si="784"/>
        <v>19</v>
      </c>
      <c r="F25143" t="str">
        <f t="shared" si="785"/>
        <v>воскресенье</v>
      </c>
    </row>
    <row r="25144" spans="1:6" x14ac:dyDescent="0.25">
      <c r="A25144">
        <v>139960</v>
      </c>
      <c r="B25144">
        <v>78704</v>
      </c>
      <c r="C25144" s="2">
        <v>44332.808771019627</v>
      </c>
      <c r="D25144">
        <v>43842</v>
      </c>
      <c r="E25144">
        <f t="shared" si="784"/>
        <v>19</v>
      </c>
      <c r="F25144" t="str">
        <f t="shared" si="785"/>
        <v>воскресенье</v>
      </c>
    </row>
    <row r="25145" spans="1:6" x14ac:dyDescent="0.25">
      <c r="A25145">
        <v>65819</v>
      </c>
      <c r="B25145">
        <v>78709</v>
      </c>
      <c r="C25145" s="2">
        <v>44332.809442426835</v>
      </c>
      <c r="D25145">
        <v>154256</v>
      </c>
      <c r="E25145">
        <f t="shared" si="784"/>
        <v>19</v>
      </c>
      <c r="F25145" t="str">
        <f t="shared" si="785"/>
        <v>воскресенье</v>
      </c>
    </row>
    <row r="25146" spans="1:6" x14ac:dyDescent="0.25">
      <c r="A25146">
        <v>159022</v>
      </c>
      <c r="B25146">
        <v>78713</v>
      </c>
      <c r="C25146" s="2">
        <v>44332.809991760005</v>
      </c>
      <c r="D25146">
        <v>66215</v>
      </c>
      <c r="E25146">
        <f t="shared" si="784"/>
        <v>19</v>
      </c>
      <c r="F25146" t="str">
        <f t="shared" si="785"/>
        <v>воскресенье</v>
      </c>
    </row>
    <row r="25147" spans="1:6" x14ac:dyDescent="0.25">
      <c r="A25147">
        <v>109182</v>
      </c>
      <c r="B25147">
        <v>78715</v>
      </c>
      <c r="C25147" s="2">
        <v>44332.810058252428</v>
      </c>
      <c r="D25147">
        <v>105352</v>
      </c>
      <c r="E25147">
        <f t="shared" si="784"/>
        <v>19</v>
      </c>
      <c r="F25147" t="str">
        <f t="shared" si="785"/>
        <v>воскресенье</v>
      </c>
    </row>
    <row r="25148" spans="1:6" x14ac:dyDescent="0.25">
      <c r="A25148">
        <v>339538</v>
      </c>
      <c r="B25148">
        <v>78720</v>
      </c>
      <c r="C25148" s="2">
        <v>44332.810867313914</v>
      </c>
      <c r="D25148">
        <v>472712</v>
      </c>
      <c r="E25148">
        <f t="shared" si="784"/>
        <v>19</v>
      </c>
      <c r="F25148" t="str">
        <f t="shared" si="785"/>
        <v>воскресенье</v>
      </c>
    </row>
    <row r="25149" spans="1:6" x14ac:dyDescent="0.25">
      <c r="A25149">
        <v>1403</v>
      </c>
      <c r="B25149">
        <v>78725</v>
      </c>
      <c r="C25149" s="2">
        <v>44332.811271844665</v>
      </c>
      <c r="D25149">
        <v>230507</v>
      </c>
      <c r="E25149">
        <f t="shared" si="784"/>
        <v>19</v>
      </c>
      <c r="F25149" t="str">
        <f t="shared" si="785"/>
        <v>воскресенье</v>
      </c>
    </row>
    <row r="25150" spans="1:6" x14ac:dyDescent="0.25">
      <c r="A25150">
        <v>64706</v>
      </c>
      <c r="B25150">
        <v>78728</v>
      </c>
      <c r="C25150" s="2">
        <v>44332.811271844665</v>
      </c>
      <c r="D25150">
        <v>420674</v>
      </c>
      <c r="E25150">
        <f t="shared" si="784"/>
        <v>19</v>
      </c>
      <c r="F25150" t="str">
        <f t="shared" si="785"/>
        <v>воскресенье</v>
      </c>
    </row>
    <row r="25151" spans="1:6" x14ac:dyDescent="0.25">
      <c r="A25151">
        <v>159374</v>
      </c>
      <c r="B25151">
        <v>78730</v>
      </c>
      <c r="C25151" s="2">
        <v>44332.811271844665</v>
      </c>
      <c r="D25151">
        <v>112334</v>
      </c>
      <c r="E25151">
        <f t="shared" si="784"/>
        <v>19</v>
      </c>
      <c r="F25151" t="str">
        <f t="shared" si="785"/>
        <v>воскресенье</v>
      </c>
    </row>
    <row r="25152" spans="1:6" x14ac:dyDescent="0.25">
      <c r="A25152">
        <v>170976</v>
      </c>
      <c r="B25152">
        <v>78733</v>
      </c>
      <c r="C25152" s="2">
        <v>44332.812485436894</v>
      </c>
      <c r="D25152">
        <v>64601</v>
      </c>
      <c r="E25152">
        <f t="shared" si="784"/>
        <v>19</v>
      </c>
      <c r="F25152" t="str">
        <f t="shared" si="785"/>
        <v>воскресенье</v>
      </c>
    </row>
    <row r="25153" spans="1:6" x14ac:dyDescent="0.25">
      <c r="A25153">
        <v>150390</v>
      </c>
      <c r="B25153">
        <v>78734</v>
      </c>
      <c r="C25153" s="2">
        <v>44332.812829981383</v>
      </c>
      <c r="D25153">
        <v>411922</v>
      </c>
      <c r="E25153">
        <f t="shared" si="784"/>
        <v>19</v>
      </c>
      <c r="F25153" t="str">
        <f t="shared" si="785"/>
        <v>воскресенье</v>
      </c>
    </row>
    <row r="25154" spans="1:6" x14ac:dyDescent="0.25">
      <c r="A25154">
        <v>57380</v>
      </c>
      <c r="B25154">
        <v>78735</v>
      </c>
      <c r="C25154" s="2">
        <v>44332.812889967638</v>
      </c>
      <c r="D25154">
        <v>118549</v>
      </c>
      <c r="E25154">
        <f t="shared" si="784"/>
        <v>19</v>
      </c>
      <c r="F25154" t="str">
        <f t="shared" si="785"/>
        <v>воскресенье</v>
      </c>
    </row>
    <row r="25155" spans="1:6" x14ac:dyDescent="0.25">
      <c r="A25155">
        <v>257119</v>
      </c>
      <c r="B25155">
        <v>78737</v>
      </c>
      <c r="C25155" s="2">
        <v>44332.812889967638</v>
      </c>
      <c r="D25155">
        <v>154228</v>
      </c>
      <c r="E25155">
        <f t="shared" ref="E25155:E25218" si="786">HOUR(C25155)</f>
        <v>19</v>
      </c>
      <c r="F25155" t="str">
        <f t="shared" ref="F25155:F25218" si="787">TEXT(C25155,"дддд")</f>
        <v>воскресенье</v>
      </c>
    </row>
    <row r="25156" spans="1:6" x14ac:dyDescent="0.25">
      <c r="A25156">
        <v>334692</v>
      </c>
      <c r="B25156">
        <v>78739</v>
      </c>
      <c r="C25156" s="2">
        <v>44332.812889967638</v>
      </c>
      <c r="D25156">
        <v>230507</v>
      </c>
      <c r="E25156">
        <f t="shared" si="786"/>
        <v>19</v>
      </c>
      <c r="F25156" t="str">
        <f t="shared" si="787"/>
        <v>воскресенье</v>
      </c>
    </row>
    <row r="25157" spans="1:6" x14ac:dyDescent="0.25">
      <c r="A25157">
        <v>80357</v>
      </c>
      <c r="B25157">
        <v>78740</v>
      </c>
      <c r="C25157" s="2">
        <v>44332.812891018402</v>
      </c>
      <c r="D25157">
        <v>230507</v>
      </c>
      <c r="E25157">
        <f t="shared" si="786"/>
        <v>19</v>
      </c>
      <c r="F25157" t="str">
        <f t="shared" si="787"/>
        <v>воскресенье</v>
      </c>
    </row>
    <row r="25158" spans="1:6" x14ac:dyDescent="0.25">
      <c r="A25158">
        <v>197564</v>
      </c>
      <c r="B25158">
        <v>78745</v>
      </c>
      <c r="C25158" s="2">
        <v>44332.812982573931</v>
      </c>
      <c r="D25158">
        <v>471403</v>
      </c>
      <c r="E25158">
        <f t="shared" si="786"/>
        <v>19</v>
      </c>
      <c r="F25158" t="str">
        <f t="shared" si="787"/>
        <v>воскресенье</v>
      </c>
    </row>
    <row r="25159" spans="1:6" x14ac:dyDescent="0.25">
      <c r="A25159">
        <v>216957</v>
      </c>
      <c r="B25159">
        <v>78748</v>
      </c>
      <c r="C25159" s="2">
        <v>44332.813294498381</v>
      </c>
      <c r="D25159">
        <v>455878</v>
      </c>
      <c r="E25159">
        <f t="shared" si="786"/>
        <v>19</v>
      </c>
      <c r="F25159" t="str">
        <f t="shared" si="787"/>
        <v>воскресенье</v>
      </c>
    </row>
    <row r="25160" spans="1:6" x14ac:dyDescent="0.25">
      <c r="A25160">
        <v>15650</v>
      </c>
      <c r="B25160">
        <v>78753</v>
      </c>
      <c r="C25160" s="2">
        <v>44332.814103559867</v>
      </c>
      <c r="D25160">
        <v>94400</v>
      </c>
      <c r="E25160">
        <f t="shared" si="786"/>
        <v>19</v>
      </c>
      <c r="F25160" t="str">
        <f t="shared" si="787"/>
        <v>воскресенье</v>
      </c>
    </row>
    <row r="25161" spans="1:6" x14ac:dyDescent="0.25">
      <c r="A25161">
        <v>306993</v>
      </c>
      <c r="B25161">
        <v>78754</v>
      </c>
      <c r="C25161" s="2">
        <v>44332.815721682848</v>
      </c>
      <c r="D25161">
        <v>21760</v>
      </c>
      <c r="E25161">
        <f t="shared" si="786"/>
        <v>19</v>
      </c>
      <c r="F25161" t="str">
        <f t="shared" si="787"/>
        <v>воскресенье</v>
      </c>
    </row>
    <row r="25162" spans="1:6" x14ac:dyDescent="0.25">
      <c r="A25162">
        <v>323350</v>
      </c>
      <c r="B25162">
        <v>78756</v>
      </c>
      <c r="C25162" s="2">
        <v>44332.815721682848</v>
      </c>
      <c r="D25162">
        <v>21760</v>
      </c>
      <c r="E25162">
        <f t="shared" si="786"/>
        <v>19</v>
      </c>
      <c r="F25162" t="str">
        <f t="shared" si="787"/>
        <v>воскресенье</v>
      </c>
    </row>
    <row r="25163" spans="1:6" x14ac:dyDescent="0.25">
      <c r="A25163">
        <v>325381</v>
      </c>
      <c r="B25163">
        <v>78759</v>
      </c>
      <c r="C25163" s="2">
        <v>44332.816126213598</v>
      </c>
      <c r="D25163">
        <v>304722</v>
      </c>
      <c r="E25163">
        <f t="shared" si="786"/>
        <v>19</v>
      </c>
      <c r="F25163" t="str">
        <f t="shared" si="787"/>
        <v>воскресенье</v>
      </c>
    </row>
    <row r="25164" spans="1:6" x14ac:dyDescent="0.25">
      <c r="A25164">
        <v>30142</v>
      </c>
      <c r="B25164">
        <v>78763</v>
      </c>
      <c r="C25164" s="2">
        <v>44332.816530744334</v>
      </c>
      <c r="D25164">
        <v>82319</v>
      </c>
      <c r="E25164">
        <f t="shared" si="786"/>
        <v>19</v>
      </c>
      <c r="F25164" t="str">
        <f t="shared" si="787"/>
        <v>воскресенье</v>
      </c>
    </row>
    <row r="25165" spans="1:6" x14ac:dyDescent="0.25">
      <c r="A25165">
        <v>318</v>
      </c>
      <c r="B25165">
        <v>78767</v>
      </c>
      <c r="C25165" s="2">
        <v>44332.816935275077</v>
      </c>
      <c r="D25165">
        <v>351192</v>
      </c>
      <c r="E25165">
        <f t="shared" si="786"/>
        <v>19</v>
      </c>
      <c r="F25165" t="str">
        <f t="shared" si="787"/>
        <v>воскресенье</v>
      </c>
    </row>
    <row r="25166" spans="1:6" x14ac:dyDescent="0.25">
      <c r="A25166">
        <v>89842</v>
      </c>
      <c r="B25166">
        <v>78770</v>
      </c>
      <c r="C25166" s="2">
        <v>44332.817000000003</v>
      </c>
      <c r="D25166">
        <v>345179</v>
      </c>
      <c r="E25166">
        <f t="shared" si="786"/>
        <v>19</v>
      </c>
      <c r="F25166" t="str">
        <f t="shared" si="787"/>
        <v>воскресенье</v>
      </c>
    </row>
    <row r="25167" spans="1:6" x14ac:dyDescent="0.25">
      <c r="A25167">
        <v>144362</v>
      </c>
      <c r="B25167">
        <v>78771</v>
      </c>
      <c r="C25167" s="2">
        <v>44332.817102572713</v>
      </c>
      <c r="D25167">
        <v>106813</v>
      </c>
      <c r="E25167">
        <f t="shared" si="786"/>
        <v>19</v>
      </c>
      <c r="F25167" t="str">
        <f t="shared" si="787"/>
        <v>воскресенье</v>
      </c>
    </row>
    <row r="25168" spans="1:6" x14ac:dyDescent="0.25">
      <c r="A25168">
        <v>127978</v>
      </c>
      <c r="B25168">
        <v>78774</v>
      </c>
      <c r="C25168" s="2">
        <v>44332.817339805828</v>
      </c>
      <c r="D25168">
        <v>129074</v>
      </c>
      <c r="E25168">
        <f t="shared" si="786"/>
        <v>19</v>
      </c>
      <c r="F25168" t="str">
        <f t="shared" si="787"/>
        <v>воскресенье</v>
      </c>
    </row>
    <row r="25169" spans="1:6" x14ac:dyDescent="0.25">
      <c r="A25169">
        <v>16266</v>
      </c>
      <c r="B25169">
        <v>78778</v>
      </c>
      <c r="C25169" s="2">
        <v>44332.818148867314</v>
      </c>
      <c r="D25169">
        <v>86587</v>
      </c>
      <c r="E25169">
        <f t="shared" si="786"/>
        <v>19</v>
      </c>
      <c r="F25169" t="str">
        <f t="shared" si="787"/>
        <v>воскресенье</v>
      </c>
    </row>
    <row r="25170" spans="1:6" x14ac:dyDescent="0.25">
      <c r="A25170">
        <v>138882</v>
      </c>
      <c r="B25170">
        <v>78780</v>
      </c>
      <c r="C25170" s="2">
        <v>44332.818553398058</v>
      </c>
      <c r="D25170">
        <v>325984</v>
      </c>
      <c r="E25170">
        <f t="shared" si="786"/>
        <v>19</v>
      </c>
      <c r="F25170" t="str">
        <f t="shared" si="787"/>
        <v>воскресенье</v>
      </c>
    </row>
    <row r="25171" spans="1:6" x14ac:dyDescent="0.25">
      <c r="A25171">
        <v>277592</v>
      </c>
      <c r="B25171">
        <v>78785</v>
      </c>
      <c r="C25171" s="2">
        <v>44332.819147312846</v>
      </c>
      <c r="D25171">
        <v>230507</v>
      </c>
      <c r="E25171">
        <f t="shared" si="786"/>
        <v>19</v>
      </c>
      <c r="F25171" t="str">
        <f t="shared" si="787"/>
        <v>воскресенье</v>
      </c>
    </row>
    <row r="25172" spans="1:6" x14ac:dyDescent="0.25">
      <c r="A25172">
        <v>241912</v>
      </c>
      <c r="B25172">
        <v>78789</v>
      </c>
      <c r="C25172" s="2">
        <v>44332.819362459551</v>
      </c>
      <c r="D25172">
        <v>409506</v>
      </c>
      <c r="E25172">
        <f t="shared" si="786"/>
        <v>19</v>
      </c>
      <c r="F25172" t="str">
        <f t="shared" si="787"/>
        <v>воскресенье</v>
      </c>
    </row>
    <row r="25173" spans="1:6" x14ac:dyDescent="0.25">
      <c r="A25173">
        <v>146400</v>
      </c>
      <c r="B25173">
        <v>78794</v>
      </c>
      <c r="C25173" s="2">
        <v>44332.81951353496</v>
      </c>
      <c r="D25173">
        <v>118549</v>
      </c>
      <c r="E25173">
        <f t="shared" si="786"/>
        <v>19</v>
      </c>
      <c r="F25173" t="str">
        <f t="shared" si="787"/>
        <v>воскресенье</v>
      </c>
    </row>
    <row r="25174" spans="1:6" x14ac:dyDescent="0.25">
      <c r="A25174">
        <v>181965</v>
      </c>
      <c r="B25174">
        <v>78796</v>
      </c>
      <c r="C25174" s="2">
        <v>44332.821192052979</v>
      </c>
      <c r="D25174">
        <v>118549</v>
      </c>
      <c r="E25174">
        <f t="shared" si="786"/>
        <v>19</v>
      </c>
      <c r="F25174" t="str">
        <f t="shared" si="787"/>
        <v>воскресенье</v>
      </c>
    </row>
    <row r="25175" spans="1:6" x14ac:dyDescent="0.25">
      <c r="A25175">
        <v>225282</v>
      </c>
      <c r="B25175">
        <v>78799</v>
      </c>
      <c r="C25175" s="2">
        <v>44332.821314127017</v>
      </c>
      <c r="D25175">
        <v>467346</v>
      </c>
      <c r="E25175">
        <f t="shared" si="786"/>
        <v>19</v>
      </c>
      <c r="F25175" t="str">
        <f t="shared" si="787"/>
        <v>воскресенье</v>
      </c>
    </row>
    <row r="25176" spans="1:6" x14ac:dyDescent="0.25">
      <c r="A25176">
        <v>59027</v>
      </c>
      <c r="B25176">
        <v>78800</v>
      </c>
      <c r="C25176" s="2">
        <v>44332.822443311867</v>
      </c>
      <c r="D25176">
        <v>238552</v>
      </c>
      <c r="E25176">
        <f t="shared" si="786"/>
        <v>19</v>
      </c>
      <c r="F25176" t="str">
        <f t="shared" si="787"/>
        <v>воскресенье</v>
      </c>
    </row>
    <row r="25177" spans="1:6" x14ac:dyDescent="0.25">
      <c r="A25177">
        <v>138995</v>
      </c>
      <c r="B25177">
        <v>78805</v>
      </c>
      <c r="C25177" s="2">
        <v>44332.823003236241</v>
      </c>
      <c r="D25177">
        <v>96007</v>
      </c>
      <c r="E25177">
        <f t="shared" si="786"/>
        <v>19</v>
      </c>
      <c r="F25177" t="str">
        <f t="shared" si="787"/>
        <v>воскресенье</v>
      </c>
    </row>
    <row r="25178" spans="1:6" x14ac:dyDescent="0.25">
      <c r="A25178">
        <v>58865</v>
      </c>
      <c r="B25178">
        <v>78806</v>
      </c>
      <c r="C25178" s="2">
        <v>44332.823812297735</v>
      </c>
      <c r="D25178">
        <v>88863</v>
      </c>
      <c r="E25178">
        <f t="shared" si="786"/>
        <v>19</v>
      </c>
      <c r="F25178" t="str">
        <f t="shared" si="787"/>
        <v>воскресенье</v>
      </c>
    </row>
    <row r="25179" spans="1:6" x14ac:dyDescent="0.25">
      <c r="A25179">
        <v>270782</v>
      </c>
      <c r="B25179">
        <v>78809</v>
      </c>
      <c r="C25179" s="2">
        <v>44332.824060792867</v>
      </c>
      <c r="D25179">
        <v>118549</v>
      </c>
      <c r="E25179">
        <f t="shared" si="786"/>
        <v>19</v>
      </c>
      <c r="F25179" t="str">
        <f t="shared" si="787"/>
        <v>воскресенье</v>
      </c>
    </row>
    <row r="25180" spans="1:6" x14ac:dyDescent="0.25">
      <c r="A25180">
        <v>132191</v>
      </c>
      <c r="B25180">
        <v>78811</v>
      </c>
      <c r="C25180" s="2">
        <v>44332.824216828478</v>
      </c>
      <c r="D25180">
        <v>274147</v>
      </c>
      <c r="E25180">
        <f t="shared" si="786"/>
        <v>19</v>
      </c>
      <c r="F25180" t="str">
        <f t="shared" si="787"/>
        <v>воскресенье</v>
      </c>
    </row>
    <row r="25181" spans="1:6" x14ac:dyDescent="0.25">
      <c r="A25181">
        <v>210104</v>
      </c>
      <c r="B25181">
        <v>78816</v>
      </c>
      <c r="C25181" s="2">
        <v>44332.824621359221</v>
      </c>
      <c r="D25181">
        <v>361821</v>
      </c>
      <c r="E25181">
        <f t="shared" si="786"/>
        <v>19</v>
      </c>
      <c r="F25181" t="str">
        <f t="shared" si="787"/>
        <v>воскресенье</v>
      </c>
    </row>
    <row r="25182" spans="1:6" x14ac:dyDescent="0.25">
      <c r="A25182">
        <v>117008</v>
      </c>
      <c r="B25182">
        <v>78820</v>
      </c>
      <c r="C25182" s="2">
        <v>44332.825430420708</v>
      </c>
      <c r="D25182">
        <v>394278</v>
      </c>
      <c r="E25182">
        <f t="shared" si="786"/>
        <v>19</v>
      </c>
      <c r="F25182" t="str">
        <f t="shared" si="787"/>
        <v>воскресенье</v>
      </c>
    </row>
    <row r="25183" spans="1:6" x14ac:dyDescent="0.25">
      <c r="A25183">
        <v>292072</v>
      </c>
      <c r="B25183">
        <v>78822</v>
      </c>
      <c r="C25183" s="2">
        <v>44332.826197088536</v>
      </c>
      <c r="D25183">
        <v>16029</v>
      </c>
      <c r="E25183">
        <f t="shared" si="786"/>
        <v>19</v>
      </c>
      <c r="F25183" t="str">
        <f t="shared" si="787"/>
        <v>воскресенье</v>
      </c>
    </row>
    <row r="25184" spans="1:6" x14ac:dyDescent="0.25">
      <c r="A25184">
        <v>116632</v>
      </c>
      <c r="B25184">
        <v>78823</v>
      </c>
      <c r="C25184" s="2">
        <v>44332.826239482201</v>
      </c>
      <c r="D25184">
        <v>326368</v>
      </c>
      <c r="E25184">
        <f t="shared" si="786"/>
        <v>19</v>
      </c>
      <c r="F25184" t="str">
        <f t="shared" si="787"/>
        <v>воскресенье</v>
      </c>
    </row>
    <row r="25185" spans="1:6" x14ac:dyDescent="0.25">
      <c r="A25185">
        <v>331948</v>
      </c>
      <c r="B25185">
        <v>78827</v>
      </c>
      <c r="C25185" s="2">
        <v>44332.826239482201</v>
      </c>
      <c r="D25185">
        <v>370276</v>
      </c>
      <c r="E25185">
        <f t="shared" si="786"/>
        <v>19</v>
      </c>
      <c r="F25185" t="str">
        <f t="shared" si="787"/>
        <v>воскресенье</v>
      </c>
    </row>
    <row r="25186" spans="1:6" x14ac:dyDescent="0.25">
      <c r="A25186">
        <v>200104</v>
      </c>
      <c r="B25186">
        <v>78832</v>
      </c>
      <c r="C25186" s="2">
        <v>44332.827048543688</v>
      </c>
      <c r="D25186">
        <v>244574</v>
      </c>
      <c r="E25186">
        <f t="shared" si="786"/>
        <v>19</v>
      </c>
      <c r="F25186" t="str">
        <f t="shared" si="787"/>
        <v>воскресенье</v>
      </c>
    </row>
    <row r="25187" spans="1:6" x14ac:dyDescent="0.25">
      <c r="A25187">
        <v>284690</v>
      </c>
      <c r="B25187">
        <v>78837</v>
      </c>
      <c r="C25187" s="2">
        <v>44332.828262135925</v>
      </c>
      <c r="D25187">
        <v>341333</v>
      </c>
      <c r="E25187">
        <f t="shared" si="786"/>
        <v>19</v>
      </c>
      <c r="F25187" t="str">
        <f t="shared" si="787"/>
        <v>воскресенье</v>
      </c>
    </row>
    <row r="25188" spans="1:6" x14ac:dyDescent="0.25">
      <c r="A25188">
        <v>178812</v>
      </c>
      <c r="B25188">
        <v>78842</v>
      </c>
      <c r="C25188" s="2">
        <v>44332.829071197411</v>
      </c>
      <c r="D25188">
        <v>347393</v>
      </c>
      <c r="E25188">
        <f t="shared" si="786"/>
        <v>19</v>
      </c>
      <c r="F25188" t="str">
        <f t="shared" si="787"/>
        <v>воскресенье</v>
      </c>
    </row>
    <row r="25189" spans="1:6" x14ac:dyDescent="0.25">
      <c r="A25189">
        <v>293064</v>
      </c>
      <c r="B25189">
        <v>78845</v>
      </c>
      <c r="C25189" s="2">
        <v>44332.829071197411</v>
      </c>
      <c r="D25189">
        <v>470762</v>
      </c>
      <c r="E25189">
        <f t="shared" si="786"/>
        <v>19</v>
      </c>
      <c r="F25189" t="str">
        <f t="shared" si="787"/>
        <v>воскресенье</v>
      </c>
    </row>
    <row r="25190" spans="1:6" x14ac:dyDescent="0.25">
      <c r="A25190">
        <v>176723</v>
      </c>
      <c r="B25190">
        <v>78846</v>
      </c>
      <c r="C25190" s="2">
        <v>44332.829880258898</v>
      </c>
      <c r="D25190">
        <v>118549</v>
      </c>
      <c r="E25190">
        <f t="shared" si="786"/>
        <v>19</v>
      </c>
      <c r="F25190" t="str">
        <f t="shared" si="787"/>
        <v>воскресенье</v>
      </c>
    </row>
    <row r="25191" spans="1:6" x14ac:dyDescent="0.25">
      <c r="A25191">
        <v>342900</v>
      </c>
      <c r="B25191">
        <v>78848</v>
      </c>
      <c r="C25191" s="2">
        <v>44332.829880258898</v>
      </c>
      <c r="D25191">
        <v>411922</v>
      </c>
      <c r="E25191">
        <f t="shared" si="786"/>
        <v>19</v>
      </c>
      <c r="F25191" t="str">
        <f t="shared" si="787"/>
        <v>воскресенье</v>
      </c>
    </row>
    <row r="25192" spans="1:6" x14ac:dyDescent="0.25">
      <c r="A25192">
        <v>43206</v>
      </c>
      <c r="B25192">
        <v>78852</v>
      </c>
      <c r="C25192" s="2">
        <v>44332.830689320392</v>
      </c>
      <c r="D25192">
        <v>21760</v>
      </c>
      <c r="E25192">
        <f t="shared" si="786"/>
        <v>19</v>
      </c>
      <c r="F25192" t="str">
        <f t="shared" si="787"/>
        <v>воскресенье</v>
      </c>
    </row>
    <row r="25193" spans="1:6" x14ac:dyDescent="0.25">
      <c r="A25193">
        <v>115992</v>
      </c>
      <c r="B25193">
        <v>78854</v>
      </c>
      <c r="C25193" s="2">
        <v>44332.830689320392</v>
      </c>
      <c r="D25193">
        <v>158978</v>
      </c>
      <c r="E25193">
        <f t="shared" si="786"/>
        <v>19</v>
      </c>
      <c r="F25193" t="str">
        <f t="shared" si="787"/>
        <v>воскресенье</v>
      </c>
    </row>
    <row r="25194" spans="1:6" x14ac:dyDescent="0.25">
      <c r="A25194">
        <v>235583</v>
      </c>
      <c r="B25194">
        <v>78856</v>
      </c>
      <c r="C25194" s="2">
        <v>44332.830689320392</v>
      </c>
      <c r="D25194">
        <v>305025</v>
      </c>
      <c r="E25194">
        <f t="shared" si="786"/>
        <v>19</v>
      </c>
      <c r="F25194" t="str">
        <f t="shared" si="787"/>
        <v>воскресенье</v>
      </c>
    </row>
    <row r="25195" spans="1:6" x14ac:dyDescent="0.25">
      <c r="A25195">
        <v>58723</v>
      </c>
      <c r="B25195">
        <v>78861</v>
      </c>
      <c r="C25195" s="2">
        <v>44332.831093851128</v>
      </c>
      <c r="D25195">
        <v>351192</v>
      </c>
      <c r="E25195">
        <f t="shared" si="786"/>
        <v>19</v>
      </c>
      <c r="F25195" t="str">
        <f t="shared" si="787"/>
        <v>воскресенье</v>
      </c>
    </row>
    <row r="25196" spans="1:6" x14ac:dyDescent="0.25">
      <c r="A25196">
        <v>242276</v>
      </c>
      <c r="B25196">
        <v>78864</v>
      </c>
      <c r="C25196" s="2">
        <v>44332.831093851128</v>
      </c>
      <c r="D25196">
        <v>202914</v>
      </c>
      <c r="E25196">
        <f t="shared" si="786"/>
        <v>19</v>
      </c>
      <c r="F25196" t="str">
        <f t="shared" si="787"/>
        <v>воскресенье</v>
      </c>
    </row>
    <row r="25197" spans="1:6" x14ac:dyDescent="0.25">
      <c r="A25197">
        <v>100288</v>
      </c>
      <c r="B25197">
        <v>78865</v>
      </c>
      <c r="C25197" s="2">
        <v>44332.831902912621</v>
      </c>
      <c r="D25197">
        <v>394819</v>
      </c>
      <c r="E25197">
        <f t="shared" si="786"/>
        <v>19</v>
      </c>
      <c r="F25197" t="str">
        <f t="shared" si="787"/>
        <v>воскресенье</v>
      </c>
    </row>
    <row r="25198" spans="1:6" x14ac:dyDescent="0.25">
      <c r="A25198">
        <v>312277</v>
      </c>
      <c r="B25198">
        <v>78866</v>
      </c>
      <c r="C25198" s="2">
        <v>44332.832000000002</v>
      </c>
      <c r="D25198">
        <v>98398</v>
      </c>
      <c r="E25198">
        <f t="shared" si="786"/>
        <v>19</v>
      </c>
      <c r="F25198" t="str">
        <f t="shared" si="787"/>
        <v>воскресенье</v>
      </c>
    </row>
    <row r="25199" spans="1:6" x14ac:dyDescent="0.25">
      <c r="A25199">
        <v>60084</v>
      </c>
      <c r="B25199">
        <v>78867</v>
      </c>
      <c r="C25199" s="2">
        <v>44332.832331308942</v>
      </c>
      <c r="D25199">
        <v>412882</v>
      </c>
      <c r="E25199">
        <f t="shared" si="786"/>
        <v>19</v>
      </c>
      <c r="F25199" t="str">
        <f t="shared" si="787"/>
        <v>воскресенье</v>
      </c>
    </row>
    <row r="25200" spans="1:6" x14ac:dyDescent="0.25">
      <c r="A25200">
        <v>128561</v>
      </c>
      <c r="B25200">
        <v>78870</v>
      </c>
      <c r="C25200" s="2">
        <v>44332.833116504851</v>
      </c>
      <c r="D25200">
        <v>394154</v>
      </c>
      <c r="E25200">
        <f t="shared" si="786"/>
        <v>19</v>
      </c>
      <c r="F25200" t="str">
        <f t="shared" si="787"/>
        <v>воскресенье</v>
      </c>
    </row>
    <row r="25201" spans="1:6" x14ac:dyDescent="0.25">
      <c r="A25201">
        <v>279053</v>
      </c>
      <c r="B25201">
        <v>78871</v>
      </c>
      <c r="C25201" s="2">
        <v>44332.833521035602</v>
      </c>
      <c r="D25201">
        <v>376706</v>
      </c>
      <c r="E25201">
        <f t="shared" si="786"/>
        <v>20</v>
      </c>
      <c r="F25201" t="str">
        <f t="shared" si="787"/>
        <v>воскресенье</v>
      </c>
    </row>
    <row r="25202" spans="1:6" x14ac:dyDescent="0.25">
      <c r="A25202">
        <v>139768</v>
      </c>
      <c r="B25202">
        <v>78874</v>
      </c>
      <c r="C25202" s="2">
        <v>44332.834330097088</v>
      </c>
      <c r="D25202">
        <v>250679</v>
      </c>
      <c r="E25202">
        <f t="shared" si="786"/>
        <v>20</v>
      </c>
      <c r="F25202" t="str">
        <f t="shared" si="787"/>
        <v>воскресенье</v>
      </c>
    </row>
    <row r="25203" spans="1:6" x14ac:dyDescent="0.25">
      <c r="A25203">
        <v>102553</v>
      </c>
      <c r="B25203">
        <v>78879</v>
      </c>
      <c r="C25203" s="2">
        <v>44332.835139158575</v>
      </c>
      <c r="D25203">
        <v>439981</v>
      </c>
      <c r="E25203">
        <f t="shared" si="786"/>
        <v>20</v>
      </c>
      <c r="F25203" t="str">
        <f t="shared" si="787"/>
        <v>воскресенье</v>
      </c>
    </row>
    <row r="25204" spans="1:6" x14ac:dyDescent="0.25">
      <c r="A25204">
        <v>144457</v>
      </c>
      <c r="B25204">
        <v>78884</v>
      </c>
      <c r="C25204" s="2">
        <v>44332.836757281555</v>
      </c>
      <c r="D25204">
        <v>446676</v>
      </c>
      <c r="E25204">
        <f t="shared" si="786"/>
        <v>20</v>
      </c>
      <c r="F25204" t="str">
        <f t="shared" si="787"/>
        <v>воскресенье</v>
      </c>
    </row>
    <row r="25205" spans="1:6" x14ac:dyDescent="0.25">
      <c r="A25205">
        <v>25071</v>
      </c>
      <c r="B25205">
        <v>78885</v>
      </c>
      <c r="C25205" s="2">
        <v>44332.837161812298</v>
      </c>
      <c r="D25205">
        <v>54784</v>
      </c>
      <c r="E25205">
        <f t="shared" si="786"/>
        <v>20</v>
      </c>
      <c r="F25205" t="str">
        <f t="shared" si="787"/>
        <v>воскресенье</v>
      </c>
    </row>
    <row r="25206" spans="1:6" x14ac:dyDescent="0.25">
      <c r="A25206">
        <v>40707</v>
      </c>
      <c r="B25206">
        <v>78886</v>
      </c>
      <c r="C25206" s="2">
        <v>44332.837161812298</v>
      </c>
      <c r="D25206">
        <v>118549</v>
      </c>
      <c r="E25206">
        <f t="shared" si="786"/>
        <v>20</v>
      </c>
      <c r="F25206" t="str">
        <f t="shared" si="787"/>
        <v>воскресенье</v>
      </c>
    </row>
    <row r="25207" spans="1:6" x14ac:dyDescent="0.25">
      <c r="A25207">
        <v>305402</v>
      </c>
      <c r="B25207">
        <v>78891</v>
      </c>
      <c r="C25207" s="2">
        <v>44332.837161812298</v>
      </c>
      <c r="D25207">
        <v>250679</v>
      </c>
      <c r="E25207">
        <f t="shared" si="786"/>
        <v>20</v>
      </c>
      <c r="F25207" t="str">
        <f t="shared" si="787"/>
        <v>воскресенье</v>
      </c>
    </row>
    <row r="25208" spans="1:6" x14ac:dyDescent="0.25">
      <c r="A25208">
        <v>182208</v>
      </c>
      <c r="B25208">
        <v>78895</v>
      </c>
      <c r="C25208" s="2">
        <v>44332.837566343042</v>
      </c>
      <c r="D25208">
        <v>228405</v>
      </c>
      <c r="E25208">
        <f t="shared" si="786"/>
        <v>20</v>
      </c>
      <c r="F25208" t="str">
        <f t="shared" si="787"/>
        <v>воскресенье</v>
      </c>
    </row>
    <row r="25209" spans="1:6" x14ac:dyDescent="0.25">
      <c r="A25209">
        <v>120504</v>
      </c>
      <c r="B25209">
        <v>78896</v>
      </c>
      <c r="C25209" s="2">
        <v>44332.838666666663</v>
      </c>
      <c r="D25209">
        <v>317833</v>
      </c>
      <c r="E25209">
        <f t="shared" si="786"/>
        <v>20</v>
      </c>
      <c r="F25209" t="str">
        <f t="shared" si="787"/>
        <v>воскресенье</v>
      </c>
    </row>
    <row r="25210" spans="1:6" x14ac:dyDescent="0.25">
      <c r="A25210">
        <v>237746</v>
      </c>
      <c r="B25210">
        <v>78898</v>
      </c>
      <c r="C25210" s="2">
        <v>44332.839184466015</v>
      </c>
      <c r="D25210">
        <v>12039</v>
      </c>
      <c r="E25210">
        <f t="shared" si="786"/>
        <v>20</v>
      </c>
      <c r="F25210" t="str">
        <f t="shared" si="787"/>
        <v>воскресенье</v>
      </c>
    </row>
    <row r="25211" spans="1:6" x14ac:dyDescent="0.25">
      <c r="A25211">
        <v>343536</v>
      </c>
      <c r="B25211">
        <v>78900</v>
      </c>
      <c r="C25211" s="2">
        <v>44332.839588996765</v>
      </c>
      <c r="D25211">
        <v>242719</v>
      </c>
      <c r="E25211">
        <f t="shared" si="786"/>
        <v>20</v>
      </c>
      <c r="F25211" t="str">
        <f t="shared" si="787"/>
        <v>воскресенье</v>
      </c>
    </row>
    <row r="25212" spans="1:6" x14ac:dyDescent="0.25">
      <c r="A25212">
        <v>133743</v>
      </c>
      <c r="B25212">
        <v>78902</v>
      </c>
      <c r="C25212" s="2">
        <v>44332.84</v>
      </c>
      <c r="D25212">
        <v>423730</v>
      </c>
      <c r="E25212">
        <f t="shared" si="786"/>
        <v>20</v>
      </c>
      <c r="F25212" t="str">
        <f t="shared" si="787"/>
        <v>воскресенье</v>
      </c>
    </row>
    <row r="25213" spans="1:6" x14ac:dyDescent="0.25">
      <c r="A25213">
        <v>303219</v>
      </c>
      <c r="B25213">
        <v>78905</v>
      </c>
      <c r="C25213" s="2">
        <v>44332.840802588995</v>
      </c>
      <c r="D25213">
        <v>96007</v>
      </c>
      <c r="E25213">
        <f t="shared" si="786"/>
        <v>20</v>
      </c>
      <c r="F25213" t="str">
        <f t="shared" si="787"/>
        <v>воскресенье</v>
      </c>
    </row>
    <row r="25214" spans="1:6" x14ac:dyDescent="0.25">
      <c r="A25214">
        <v>25349</v>
      </c>
      <c r="B25214">
        <v>78908</v>
      </c>
      <c r="C25214" s="2">
        <v>44332.841</v>
      </c>
      <c r="D25214">
        <v>217784</v>
      </c>
      <c r="E25214">
        <f t="shared" si="786"/>
        <v>20</v>
      </c>
      <c r="F25214" t="str">
        <f t="shared" si="787"/>
        <v>воскресенье</v>
      </c>
    </row>
    <row r="25215" spans="1:6" x14ac:dyDescent="0.25">
      <c r="A25215">
        <v>34815</v>
      </c>
      <c r="B25215">
        <v>78910</v>
      </c>
      <c r="C25215" s="2">
        <v>44332.841207119738</v>
      </c>
      <c r="D25215">
        <v>112334</v>
      </c>
      <c r="E25215">
        <f t="shared" si="786"/>
        <v>20</v>
      </c>
      <c r="F25215" t="str">
        <f t="shared" si="787"/>
        <v>воскресенье</v>
      </c>
    </row>
    <row r="25216" spans="1:6" x14ac:dyDescent="0.25">
      <c r="A25216">
        <v>113254</v>
      </c>
      <c r="B25216">
        <v>78915</v>
      </c>
      <c r="C25216" s="2">
        <v>44332.841334269237</v>
      </c>
      <c r="D25216">
        <v>252661</v>
      </c>
      <c r="E25216">
        <f t="shared" si="786"/>
        <v>20</v>
      </c>
      <c r="F25216" t="str">
        <f t="shared" si="787"/>
        <v>воскресенье</v>
      </c>
    </row>
    <row r="25217" spans="1:6" x14ac:dyDescent="0.25">
      <c r="A25217">
        <v>87171</v>
      </c>
      <c r="B25217">
        <v>78917</v>
      </c>
      <c r="C25217" s="2">
        <v>44332.842016181232</v>
      </c>
      <c r="D25217">
        <v>113137</v>
      </c>
      <c r="E25217">
        <f t="shared" si="786"/>
        <v>20</v>
      </c>
      <c r="F25217" t="str">
        <f t="shared" si="787"/>
        <v>воскресенье</v>
      </c>
    </row>
    <row r="25218" spans="1:6" x14ac:dyDescent="0.25">
      <c r="A25218">
        <v>248706</v>
      </c>
      <c r="B25218">
        <v>78919</v>
      </c>
      <c r="C25218" s="2">
        <v>44332.84337900937</v>
      </c>
      <c r="D25218">
        <v>412882</v>
      </c>
      <c r="E25218">
        <f t="shared" si="786"/>
        <v>20</v>
      </c>
      <c r="F25218" t="str">
        <f t="shared" si="787"/>
        <v>воскресенье</v>
      </c>
    </row>
    <row r="25219" spans="1:6" x14ac:dyDescent="0.25">
      <c r="A25219">
        <v>331965</v>
      </c>
      <c r="B25219">
        <v>78924</v>
      </c>
      <c r="C25219" s="2">
        <v>44332.843999999997</v>
      </c>
      <c r="D25219">
        <v>230507</v>
      </c>
      <c r="E25219">
        <f t="shared" ref="E25219:E25282" si="788">HOUR(C25219)</f>
        <v>20</v>
      </c>
      <c r="F25219" t="str">
        <f t="shared" ref="F25219:F25282" si="789">TEXT(C25219,"дддд")</f>
        <v>воскресенье</v>
      </c>
    </row>
    <row r="25220" spans="1:6" x14ac:dyDescent="0.25">
      <c r="A25220">
        <v>58357</v>
      </c>
      <c r="B25220">
        <v>78929</v>
      </c>
      <c r="C25220" s="2">
        <v>44332.845088045899</v>
      </c>
      <c r="D25220">
        <v>217497</v>
      </c>
      <c r="E25220">
        <f t="shared" si="788"/>
        <v>20</v>
      </c>
      <c r="F25220" t="str">
        <f t="shared" si="789"/>
        <v>воскресенье</v>
      </c>
    </row>
    <row r="25221" spans="1:6" x14ac:dyDescent="0.25">
      <c r="A25221">
        <v>24916</v>
      </c>
      <c r="B25221">
        <v>78933</v>
      </c>
      <c r="C25221" s="2">
        <v>44332.845252427185</v>
      </c>
      <c r="D25221">
        <v>470762</v>
      </c>
      <c r="E25221">
        <f t="shared" si="788"/>
        <v>20</v>
      </c>
      <c r="F25221" t="str">
        <f t="shared" si="789"/>
        <v>воскресенье</v>
      </c>
    </row>
    <row r="25222" spans="1:6" x14ac:dyDescent="0.25">
      <c r="A25222">
        <v>37391</v>
      </c>
      <c r="B25222">
        <v>78937</v>
      </c>
      <c r="C25222" s="2">
        <v>44332.845252427185</v>
      </c>
      <c r="D25222">
        <v>230507</v>
      </c>
      <c r="E25222">
        <f t="shared" si="788"/>
        <v>20</v>
      </c>
      <c r="F25222" t="str">
        <f t="shared" si="789"/>
        <v>воскресенье</v>
      </c>
    </row>
    <row r="25223" spans="1:6" x14ac:dyDescent="0.25">
      <c r="A25223">
        <v>252561</v>
      </c>
      <c r="B25223">
        <v>78941</v>
      </c>
      <c r="C25223" s="2">
        <v>44332.845252427185</v>
      </c>
      <c r="D25223">
        <v>21760</v>
      </c>
      <c r="E25223">
        <f t="shared" si="788"/>
        <v>20</v>
      </c>
      <c r="F25223" t="str">
        <f t="shared" si="789"/>
        <v>воскресенье</v>
      </c>
    </row>
    <row r="25224" spans="1:6" x14ac:dyDescent="0.25">
      <c r="A25224">
        <v>281667</v>
      </c>
      <c r="B25224">
        <v>78945</v>
      </c>
      <c r="C25224" s="2">
        <v>44332.845252427185</v>
      </c>
      <c r="D25224">
        <v>184941</v>
      </c>
      <c r="E25224">
        <f t="shared" si="788"/>
        <v>20</v>
      </c>
      <c r="F25224" t="str">
        <f t="shared" si="789"/>
        <v>воскресенье</v>
      </c>
    </row>
    <row r="25225" spans="1:6" x14ac:dyDescent="0.25">
      <c r="A25225">
        <v>92922</v>
      </c>
      <c r="B25225">
        <v>78948</v>
      </c>
      <c r="C25225" s="2">
        <v>44332.846870550165</v>
      </c>
      <c r="D25225">
        <v>83136</v>
      </c>
      <c r="E25225">
        <f t="shared" si="788"/>
        <v>20</v>
      </c>
      <c r="F25225" t="str">
        <f t="shared" si="789"/>
        <v>воскресенье</v>
      </c>
    </row>
    <row r="25226" spans="1:6" x14ac:dyDescent="0.25">
      <c r="A25226">
        <v>195420</v>
      </c>
      <c r="B25226">
        <v>78951</v>
      </c>
      <c r="C25226" s="2">
        <v>44332.846870550165</v>
      </c>
      <c r="D25226">
        <v>97787</v>
      </c>
      <c r="E25226">
        <f t="shared" si="788"/>
        <v>20</v>
      </c>
      <c r="F25226" t="str">
        <f t="shared" si="789"/>
        <v>воскресенье</v>
      </c>
    </row>
    <row r="25227" spans="1:6" x14ac:dyDescent="0.25">
      <c r="A25227">
        <v>90042</v>
      </c>
      <c r="B25227">
        <v>78952</v>
      </c>
      <c r="C25227" s="2">
        <v>44332.847621082183</v>
      </c>
      <c r="D25227">
        <v>45595</v>
      </c>
      <c r="E25227">
        <f t="shared" si="788"/>
        <v>20</v>
      </c>
      <c r="F25227" t="str">
        <f t="shared" si="789"/>
        <v>воскресенье</v>
      </c>
    </row>
    <row r="25228" spans="1:6" x14ac:dyDescent="0.25">
      <c r="A25228">
        <v>261225</v>
      </c>
      <c r="B25228">
        <v>78956</v>
      </c>
      <c r="C25228" s="2">
        <v>44332.847679611652</v>
      </c>
      <c r="D25228">
        <v>325984</v>
      </c>
      <c r="E25228">
        <f t="shared" si="788"/>
        <v>20</v>
      </c>
      <c r="F25228" t="str">
        <f t="shared" si="789"/>
        <v>воскресенье</v>
      </c>
    </row>
    <row r="25229" spans="1:6" x14ac:dyDescent="0.25">
      <c r="A25229">
        <v>186315</v>
      </c>
      <c r="B25229">
        <v>78958</v>
      </c>
      <c r="C25229" s="2">
        <v>44332.849297734632</v>
      </c>
      <c r="D25229">
        <v>182191</v>
      </c>
      <c r="E25229">
        <f t="shared" si="788"/>
        <v>20</v>
      </c>
      <c r="F25229" t="str">
        <f t="shared" si="789"/>
        <v>воскресенье</v>
      </c>
    </row>
    <row r="25230" spans="1:6" x14ac:dyDescent="0.25">
      <c r="A25230">
        <v>90327</v>
      </c>
      <c r="B25230">
        <v>78959</v>
      </c>
      <c r="C25230" s="2">
        <v>44332.849702265376</v>
      </c>
      <c r="D25230">
        <v>82901</v>
      </c>
      <c r="E25230">
        <f t="shared" si="788"/>
        <v>20</v>
      </c>
      <c r="F25230" t="str">
        <f t="shared" si="789"/>
        <v>воскресенье</v>
      </c>
    </row>
    <row r="25231" spans="1:6" x14ac:dyDescent="0.25">
      <c r="A25231">
        <v>202372</v>
      </c>
      <c r="B25231">
        <v>78960</v>
      </c>
      <c r="C25231" s="2">
        <v>44332.849702265376</v>
      </c>
      <c r="D25231">
        <v>250679</v>
      </c>
      <c r="E25231">
        <f t="shared" si="788"/>
        <v>20</v>
      </c>
      <c r="F25231" t="str">
        <f t="shared" si="789"/>
        <v>воскресенье</v>
      </c>
    </row>
    <row r="25232" spans="1:6" x14ac:dyDescent="0.25">
      <c r="A25232">
        <v>188357</v>
      </c>
      <c r="B25232">
        <v>78961</v>
      </c>
      <c r="C25232" s="2">
        <v>44332.850106796119</v>
      </c>
      <c r="D25232">
        <v>410635</v>
      </c>
      <c r="E25232">
        <f t="shared" si="788"/>
        <v>20</v>
      </c>
      <c r="F25232" t="str">
        <f t="shared" si="789"/>
        <v>воскресенье</v>
      </c>
    </row>
    <row r="25233" spans="1:6" x14ac:dyDescent="0.25">
      <c r="A25233">
        <v>343340</v>
      </c>
      <c r="B25233">
        <v>78965</v>
      </c>
      <c r="C25233" s="2">
        <v>44332.850511326862</v>
      </c>
      <c r="D25233">
        <v>411922</v>
      </c>
      <c r="E25233">
        <f t="shared" si="788"/>
        <v>20</v>
      </c>
      <c r="F25233" t="str">
        <f t="shared" si="789"/>
        <v>воскресенье</v>
      </c>
    </row>
    <row r="25234" spans="1:6" x14ac:dyDescent="0.25">
      <c r="A25234">
        <v>148203</v>
      </c>
      <c r="B25234">
        <v>78969</v>
      </c>
      <c r="C25234" s="2">
        <v>44332.851320388349</v>
      </c>
      <c r="D25234">
        <v>250679</v>
      </c>
      <c r="E25234">
        <f t="shared" si="788"/>
        <v>20</v>
      </c>
      <c r="F25234" t="str">
        <f t="shared" si="789"/>
        <v>воскресенье</v>
      </c>
    </row>
    <row r="25235" spans="1:6" x14ac:dyDescent="0.25">
      <c r="A25235">
        <v>264605</v>
      </c>
      <c r="B25235">
        <v>78971</v>
      </c>
      <c r="C25235" s="2">
        <v>44332.851724919099</v>
      </c>
      <c r="D25235">
        <v>227775</v>
      </c>
      <c r="E25235">
        <f t="shared" si="788"/>
        <v>20</v>
      </c>
      <c r="F25235" t="str">
        <f t="shared" si="789"/>
        <v>воскресенье</v>
      </c>
    </row>
    <row r="25236" spans="1:6" x14ac:dyDescent="0.25">
      <c r="A25236">
        <v>275116</v>
      </c>
      <c r="B25236">
        <v>78973</v>
      </c>
      <c r="C25236" s="2">
        <v>44332.851724919099</v>
      </c>
      <c r="D25236">
        <v>455413</v>
      </c>
      <c r="E25236">
        <f t="shared" si="788"/>
        <v>20</v>
      </c>
      <c r="F25236" t="str">
        <f t="shared" si="789"/>
        <v>воскресенье</v>
      </c>
    </row>
    <row r="25237" spans="1:6" x14ac:dyDescent="0.25">
      <c r="A25237">
        <v>133016</v>
      </c>
      <c r="B25237">
        <v>78975</v>
      </c>
      <c r="C25237" s="2">
        <v>44332.852504043702</v>
      </c>
      <c r="D25237">
        <v>78899</v>
      </c>
      <c r="E25237">
        <f t="shared" si="788"/>
        <v>20</v>
      </c>
      <c r="F25237" t="str">
        <f t="shared" si="789"/>
        <v>воскресенье</v>
      </c>
    </row>
    <row r="25238" spans="1:6" x14ac:dyDescent="0.25">
      <c r="A25238">
        <v>78261</v>
      </c>
      <c r="B25238">
        <v>78980</v>
      </c>
      <c r="C25238" s="2">
        <v>44332.853343042072</v>
      </c>
      <c r="D25238">
        <v>472908</v>
      </c>
      <c r="E25238">
        <f t="shared" si="788"/>
        <v>20</v>
      </c>
      <c r="F25238" t="str">
        <f t="shared" si="789"/>
        <v>воскресенье</v>
      </c>
    </row>
    <row r="25239" spans="1:6" x14ac:dyDescent="0.25">
      <c r="A25239">
        <v>37462</v>
      </c>
      <c r="B25239">
        <v>78982</v>
      </c>
      <c r="C25239" s="2">
        <v>44332.853747572815</v>
      </c>
      <c r="D25239">
        <v>104958</v>
      </c>
      <c r="E25239">
        <f t="shared" si="788"/>
        <v>20</v>
      </c>
      <c r="F25239" t="str">
        <f t="shared" si="789"/>
        <v>воскресенье</v>
      </c>
    </row>
    <row r="25240" spans="1:6" x14ac:dyDescent="0.25">
      <c r="A25240">
        <v>97948</v>
      </c>
      <c r="B25240">
        <v>78987</v>
      </c>
      <c r="C25240" s="2">
        <v>44332.853747572815</v>
      </c>
      <c r="D25240">
        <v>343491</v>
      </c>
      <c r="E25240">
        <f t="shared" si="788"/>
        <v>20</v>
      </c>
      <c r="F25240" t="str">
        <f t="shared" si="789"/>
        <v>воскресенье</v>
      </c>
    </row>
    <row r="25241" spans="1:6" x14ac:dyDescent="0.25">
      <c r="A25241">
        <v>213847</v>
      </c>
      <c r="B25241">
        <v>78992</v>
      </c>
      <c r="C25241" s="2">
        <v>44332.854426709797</v>
      </c>
      <c r="D25241">
        <v>230507</v>
      </c>
      <c r="E25241">
        <f t="shared" si="788"/>
        <v>20</v>
      </c>
      <c r="F25241" t="str">
        <f t="shared" si="789"/>
        <v>воскресенье</v>
      </c>
    </row>
    <row r="25242" spans="1:6" x14ac:dyDescent="0.25">
      <c r="A25242">
        <v>348754</v>
      </c>
      <c r="B25242">
        <v>78996</v>
      </c>
      <c r="C25242" s="2">
        <v>44332.854518265325</v>
      </c>
      <c r="D25242">
        <v>133985</v>
      </c>
      <c r="E25242">
        <f t="shared" si="788"/>
        <v>20</v>
      </c>
      <c r="F25242" t="str">
        <f t="shared" si="789"/>
        <v>воскресенье</v>
      </c>
    </row>
    <row r="25243" spans="1:6" x14ac:dyDescent="0.25">
      <c r="A25243">
        <v>28768</v>
      </c>
      <c r="B25243">
        <v>79001</v>
      </c>
      <c r="C25243" s="2">
        <v>44332.85479293191</v>
      </c>
      <c r="D25243">
        <v>447736</v>
      </c>
      <c r="E25243">
        <f t="shared" si="788"/>
        <v>20</v>
      </c>
      <c r="F25243" t="str">
        <f t="shared" si="789"/>
        <v>воскресенье</v>
      </c>
    </row>
    <row r="25244" spans="1:6" x14ac:dyDescent="0.25">
      <c r="A25244">
        <v>237534</v>
      </c>
      <c r="B25244">
        <v>79004</v>
      </c>
      <c r="C25244" s="2">
        <v>44332.856174757282</v>
      </c>
      <c r="D25244">
        <v>460479</v>
      </c>
      <c r="E25244">
        <f t="shared" si="788"/>
        <v>20</v>
      </c>
      <c r="F25244" t="str">
        <f t="shared" si="789"/>
        <v>воскресенье</v>
      </c>
    </row>
    <row r="25245" spans="1:6" x14ac:dyDescent="0.25">
      <c r="A25245">
        <v>181013</v>
      </c>
      <c r="B25245">
        <v>79005</v>
      </c>
      <c r="C25245" s="2">
        <v>44332.856983818769</v>
      </c>
      <c r="D25245">
        <v>411922</v>
      </c>
      <c r="E25245">
        <f t="shared" si="788"/>
        <v>20</v>
      </c>
      <c r="F25245" t="str">
        <f t="shared" si="789"/>
        <v>воскресенье</v>
      </c>
    </row>
    <row r="25246" spans="1:6" x14ac:dyDescent="0.25">
      <c r="A25246">
        <v>134530</v>
      </c>
      <c r="B25246">
        <v>79009</v>
      </c>
      <c r="C25246" s="2">
        <v>44332.857792880262</v>
      </c>
      <c r="D25246">
        <v>81554</v>
      </c>
      <c r="E25246">
        <f t="shared" si="788"/>
        <v>20</v>
      </c>
      <c r="F25246" t="str">
        <f t="shared" si="789"/>
        <v>воскресенье</v>
      </c>
    </row>
    <row r="25247" spans="1:6" x14ac:dyDescent="0.25">
      <c r="A25247">
        <v>259291</v>
      </c>
      <c r="B25247">
        <v>79010</v>
      </c>
      <c r="C25247" s="2">
        <v>44332.858197411006</v>
      </c>
      <c r="D25247">
        <v>42035</v>
      </c>
      <c r="E25247">
        <f t="shared" si="788"/>
        <v>20</v>
      </c>
      <c r="F25247" t="str">
        <f t="shared" si="789"/>
        <v>воскресенье</v>
      </c>
    </row>
    <row r="25248" spans="1:6" x14ac:dyDescent="0.25">
      <c r="A25248">
        <v>227927</v>
      </c>
      <c r="B25248">
        <v>79015</v>
      </c>
      <c r="C25248" s="2">
        <v>44332.858424634542</v>
      </c>
      <c r="D25248">
        <v>98921</v>
      </c>
      <c r="E25248">
        <f t="shared" si="788"/>
        <v>20</v>
      </c>
      <c r="F25248" t="str">
        <f t="shared" si="789"/>
        <v>воскресенье</v>
      </c>
    </row>
    <row r="25249" spans="1:6" x14ac:dyDescent="0.25">
      <c r="A25249">
        <v>44091</v>
      </c>
      <c r="B25249">
        <v>79019</v>
      </c>
      <c r="C25249" s="2">
        <v>44332.859006472492</v>
      </c>
      <c r="D25249">
        <v>344043</v>
      </c>
      <c r="E25249">
        <f t="shared" si="788"/>
        <v>20</v>
      </c>
      <c r="F25249" t="str">
        <f t="shared" si="789"/>
        <v>воскресенье</v>
      </c>
    </row>
    <row r="25250" spans="1:6" x14ac:dyDescent="0.25">
      <c r="A25250">
        <v>122454</v>
      </c>
      <c r="B25250">
        <v>79021</v>
      </c>
      <c r="C25250" s="2">
        <v>44332.859370708335</v>
      </c>
      <c r="D25250">
        <v>271248</v>
      </c>
      <c r="E25250">
        <f t="shared" si="788"/>
        <v>20</v>
      </c>
      <c r="F25250" t="str">
        <f t="shared" si="789"/>
        <v>воскресенье</v>
      </c>
    </row>
    <row r="25251" spans="1:6" x14ac:dyDescent="0.25">
      <c r="A25251">
        <v>333432</v>
      </c>
      <c r="B25251">
        <v>79023</v>
      </c>
      <c r="C25251" s="2">
        <v>44332.860220064722</v>
      </c>
      <c r="D25251">
        <v>204394</v>
      </c>
      <c r="E25251">
        <f t="shared" si="788"/>
        <v>20</v>
      </c>
      <c r="F25251" t="str">
        <f t="shared" si="789"/>
        <v>воскресенье</v>
      </c>
    </row>
    <row r="25252" spans="1:6" x14ac:dyDescent="0.25">
      <c r="A25252">
        <v>63754</v>
      </c>
      <c r="B25252">
        <v>79028</v>
      </c>
      <c r="C25252" s="2">
        <v>44332.860286263618</v>
      </c>
      <c r="D25252">
        <v>112504</v>
      </c>
      <c r="E25252">
        <f t="shared" si="788"/>
        <v>20</v>
      </c>
      <c r="F25252" t="str">
        <f t="shared" si="789"/>
        <v>воскресенье</v>
      </c>
    </row>
    <row r="25253" spans="1:6" x14ac:dyDescent="0.25">
      <c r="A25253">
        <v>44998</v>
      </c>
      <c r="B25253">
        <v>79029</v>
      </c>
      <c r="C25253" s="2">
        <v>44332.861354411449</v>
      </c>
      <c r="D25253">
        <v>350756</v>
      </c>
      <c r="E25253">
        <f t="shared" si="788"/>
        <v>20</v>
      </c>
      <c r="F25253" t="str">
        <f t="shared" si="789"/>
        <v>воскресенье</v>
      </c>
    </row>
    <row r="25254" spans="1:6" x14ac:dyDescent="0.25">
      <c r="A25254">
        <v>297455</v>
      </c>
      <c r="B25254">
        <v>79031</v>
      </c>
      <c r="C25254" s="2">
        <v>44332.862647249189</v>
      </c>
      <c r="D25254">
        <v>119655</v>
      </c>
      <c r="E25254">
        <f t="shared" si="788"/>
        <v>20</v>
      </c>
      <c r="F25254" t="str">
        <f t="shared" si="789"/>
        <v>воскресенье</v>
      </c>
    </row>
    <row r="25255" spans="1:6" x14ac:dyDescent="0.25">
      <c r="A25255">
        <v>289561</v>
      </c>
      <c r="B25255">
        <v>79036</v>
      </c>
      <c r="C25255" s="2">
        <v>44332.863032929468</v>
      </c>
      <c r="D25255">
        <v>331902</v>
      </c>
      <c r="E25255">
        <f t="shared" si="788"/>
        <v>20</v>
      </c>
      <c r="F25255" t="str">
        <f t="shared" si="789"/>
        <v>воскресенье</v>
      </c>
    </row>
    <row r="25256" spans="1:6" x14ac:dyDescent="0.25">
      <c r="A25256">
        <v>224554</v>
      </c>
      <c r="B25256">
        <v>79039</v>
      </c>
      <c r="C25256" s="2">
        <v>44332.864265372169</v>
      </c>
      <c r="D25256">
        <v>94400</v>
      </c>
      <c r="E25256">
        <f t="shared" si="788"/>
        <v>20</v>
      </c>
      <c r="F25256" t="str">
        <f t="shared" si="789"/>
        <v>воскресенье</v>
      </c>
    </row>
    <row r="25257" spans="1:6" x14ac:dyDescent="0.25">
      <c r="A25257">
        <v>250383</v>
      </c>
      <c r="B25257">
        <v>79044</v>
      </c>
      <c r="C25257" s="2">
        <v>44332.864669902912</v>
      </c>
      <c r="D25257">
        <v>86587</v>
      </c>
      <c r="E25257">
        <f t="shared" si="788"/>
        <v>20</v>
      </c>
      <c r="F25257" t="str">
        <f t="shared" si="789"/>
        <v>воскресенье</v>
      </c>
    </row>
    <row r="25258" spans="1:6" x14ac:dyDescent="0.25">
      <c r="A25258">
        <v>42461</v>
      </c>
      <c r="B25258">
        <v>79046</v>
      </c>
      <c r="C25258" s="2">
        <v>44332.865169225137</v>
      </c>
      <c r="D25258">
        <v>388297</v>
      </c>
      <c r="E25258">
        <f t="shared" si="788"/>
        <v>20</v>
      </c>
      <c r="F25258" t="str">
        <f t="shared" si="789"/>
        <v>воскресенье</v>
      </c>
    </row>
    <row r="25259" spans="1:6" x14ac:dyDescent="0.25">
      <c r="A25259">
        <v>50008</v>
      </c>
      <c r="B25259">
        <v>79048</v>
      </c>
      <c r="C25259" s="2">
        <v>44332.865478964399</v>
      </c>
      <c r="D25259">
        <v>433572</v>
      </c>
      <c r="E25259">
        <f t="shared" si="788"/>
        <v>20</v>
      </c>
      <c r="F25259" t="str">
        <f t="shared" si="789"/>
        <v>воскресенье</v>
      </c>
    </row>
    <row r="25260" spans="1:6" x14ac:dyDescent="0.25">
      <c r="A25260">
        <v>150919</v>
      </c>
      <c r="B25260">
        <v>79049</v>
      </c>
      <c r="C25260" s="2">
        <v>44332.865478964399</v>
      </c>
      <c r="D25260">
        <v>411922</v>
      </c>
      <c r="E25260">
        <f t="shared" si="788"/>
        <v>20</v>
      </c>
      <c r="F25260" t="str">
        <f t="shared" si="789"/>
        <v>воскресенье</v>
      </c>
    </row>
    <row r="25261" spans="1:6" x14ac:dyDescent="0.25">
      <c r="A25261">
        <v>48071</v>
      </c>
      <c r="B25261">
        <v>79051</v>
      </c>
      <c r="C25261" s="2">
        <v>44332.866878261666</v>
      </c>
      <c r="D25261">
        <v>108086</v>
      </c>
      <c r="E25261">
        <f t="shared" si="788"/>
        <v>20</v>
      </c>
      <c r="F25261" t="str">
        <f t="shared" si="789"/>
        <v>воскресенье</v>
      </c>
    </row>
    <row r="25262" spans="1:6" x14ac:dyDescent="0.25">
      <c r="A25262">
        <v>173166</v>
      </c>
      <c r="B25262">
        <v>79053</v>
      </c>
      <c r="C25262" s="2">
        <v>44332.867097087379</v>
      </c>
      <c r="D25262">
        <v>424561</v>
      </c>
      <c r="E25262">
        <f t="shared" si="788"/>
        <v>20</v>
      </c>
      <c r="F25262" t="str">
        <f t="shared" si="789"/>
        <v>воскресенье</v>
      </c>
    </row>
    <row r="25263" spans="1:6" x14ac:dyDescent="0.25">
      <c r="A25263">
        <v>79535</v>
      </c>
      <c r="B25263">
        <v>79055</v>
      </c>
      <c r="C25263" s="2">
        <v>44332.867906148873</v>
      </c>
      <c r="D25263">
        <v>198326</v>
      </c>
      <c r="E25263">
        <f t="shared" si="788"/>
        <v>20</v>
      </c>
      <c r="F25263" t="str">
        <f t="shared" si="789"/>
        <v>воскресенье</v>
      </c>
    </row>
    <row r="25264" spans="1:6" x14ac:dyDescent="0.25">
      <c r="A25264">
        <v>342620</v>
      </c>
      <c r="B25264">
        <v>79056</v>
      </c>
      <c r="C25264" s="2">
        <v>44332.867906148873</v>
      </c>
      <c r="D25264">
        <v>89017</v>
      </c>
      <c r="E25264">
        <f t="shared" si="788"/>
        <v>20</v>
      </c>
      <c r="F25264" t="str">
        <f t="shared" si="789"/>
        <v>воскресенье</v>
      </c>
    </row>
    <row r="25265" spans="1:6" x14ac:dyDescent="0.25">
      <c r="A25265">
        <v>258191</v>
      </c>
      <c r="B25265">
        <v>79061</v>
      </c>
      <c r="C25265" s="2">
        <v>44332.868715210359</v>
      </c>
      <c r="D25265">
        <v>82901</v>
      </c>
      <c r="E25265">
        <f t="shared" si="788"/>
        <v>20</v>
      </c>
      <c r="F25265" t="str">
        <f t="shared" si="789"/>
        <v>воскресенье</v>
      </c>
    </row>
    <row r="25266" spans="1:6" x14ac:dyDescent="0.25">
      <c r="A25266">
        <v>304445</v>
      </c>
      <c r="B25266">
        <v>79062</v>
      </c>
      <c r="C25266" s="2">
        <v>44332.869524271846</v>
      </c>
      <c r="D25266">
        <v>230507</v>
      </c>
      <c r="E25266">
        <f t="shared" si="788"/>
        <v>20</v>
      </c>
      <c r="F25266" t="str">
        <f t="shared" si="789"/>
        <v>воскресенье</v>
      </c>
    </row>
    <row r="25267" spans="1:6" x14ac:dyDescent="0.25">
      <c r="A25267">
        <v>150643</v>
      </c>
      <c r="B25267">
        <v>79066</v>
      </c>
      <c r="C25267" s="2">
        <v>44332.871546925562</v>
      </c>
      <c r="D25267">
        <v>314593</v>
      </c>
      <c r="E25267">
        <f t="shared" si="788"/>
        <v>20</v>
      </c>
      <c r="F25267" t="str">
        <f t="shared" si="789"/>
        <v>воскресенье</v>
      </c>
    </row>
    <row r="25268" spans="1:6" x14ac:dyDescent="0.25">
      <c r="A25268">
        <v>207158</v>
      </c>
      <c r="B25268">
        <v>79068</v>
      </c>
      <c r="C25268" s="2">
        <v>44332.871546925562</v>
      </c>
      <c r="D25268">
        <v>469849</v>
      </c>
      <c r="E25268">
        <f t="shared" si="788"/>
        <v>20</v>
      </c>
      <c r="F25268" t="str">
        <f t="shared" si="789"/>
        <v>воскресенье</v>
      </c>
    </row>
    <row r="25269" spans="1:6" x14ac:dyDescent="0.25">
      <c r="A25269">
        <v>15963</v>
      </c>
      <c r="B25269">
        <v>79070</v>
      </c>
      <c r="C25269" s="2">
        <v>44332.872760517799</v>
      </c>
      <c r="D25269">
        <v>154256</v>
      </c>
      <c r="E25269">
        <f t="shared" si="788"/>
        <v>20</v>
      </c>
      <c r="F25269" t="str">
        <f t="shared" si="789"/>
        <v>воскресенье</v>
      </c>
    </row>
    <row r="25270" spans="1:6" x14ac:dyDescent="0.25">
      <c r="A25270">
        <v>114579</v>
      </c>
      <c r="B25270">
        <v>79075</v>
      </c>
      <c r="C25270" s="2">
        <v>44332.878017517622</v>
      </c>
      <c r="D25270">
        <v>108961</v>
      </c>
      <c r="E25270">
        <f t="shared" si="788"/>
        <v>21</v>
      </c>
      <c r="F25270" t="str">
        <f t="shared" si="789"/>
        <v>воскресенье</v>
      </c>
    </row>
    <row r="25271" spans="1:6" x14ac:dyDescent="0.25">
      <c r="A25271">
        <v>195280</v>
      </c>
      <c r="B25271">
        <v>79078</v>
      </c>
      <c r="C25271" s="2">
        <v>44332.878019417476</v>
      </c>
      <c r="D25271">
        <v>388561</v>
      </c>
      <c r="E25271">
        <f t="shared" si="788"/>
        <v>21</v>
      </c>
      <c r="F25271" t="str">
        <f t="shared" si="789"/>
        <v>воскресенье</v>
      </c>
    </row>
    <row r="25272" spans="1:6" x14ac:dyDescent="0.25">
      <c r="A25272">
        <v>157321</v>
      </c>
      <c r="B25272">
        <v>79079</v>
      </c>
      <c r="C25272" s="2">
        <v>44332.878828478963</v>
      </c>
      <c r="D25272">
        <v>250679</v>
      </c>
      <c r="E25272">
        <f t="shared" si="788"/>
        <v>21</v>
      </c>
      <c r="F25272" t="str">
        <f t="shared" si="789"/>
        <v>воскресенье</v>
      </c>
    </row>
    <row r="25273" spans="1:6" x14ac:dyDescent="0.25">
      <c r="A25273">
        <v>138511</v>
      </c>
      <c r="B25273">
        <v>79084</v>
      </c>
      <c r="C25273" s="2">
        <v>44332.879233009713</v>
      </c>
      <c r="D25273">
        <v>244574</v>
      </c>
      <c r="E25273">
        <f t="shared" si="788"/>
        <v>21</v>
      </c>
      <c r="F25273" t="str">
        <f t="shared" si="789"/>
        <v>воскресенье</v>
      </c>
    </row>
    <row r="25274" spans="1:6" x14ac:dyDescent="0.25">
      <c r="A25274">
        <v>348696</v>
      </c>
      <c r="B25274">
        <v>79088</v>
      </c>
      <c r="C25274" s="2">
        <v>44332.879233009713</v>
      </c>
      <c r="D25274">
        <v>178044</v>
      </c>
      <c r="E25274">
        <f t="shared" si="788"/>
        <v>21</v>
      </c>
      <c r="F25274" t="str">
        <f t="shared" si="789"/>
        <v>воскресенье</v>
      </c>
    </row>
    <row r="25275" spans="1:6" x14ac:dyDescent="0.25">
      <c r="A25275">
        <v>217249</v>
      </c>
      <c r="B25275">
        <v>79091</v>
      </c>
      <c r="C25275" s="2">
        <v>44332.88015381329</v>
      </c>
      <c r="D25275">
        <v>250679</v>
      </c>
      <c r="E25275">
        <f t="shared" si="788"/>
        <v>21</v>
      </c>
      <c r="F25275" t="str">
        <f t="shared" si="789"/>
        <v>воскресенье</v>
      </c>
    </row>
    <row r="25276" spans="1:6" x14ac:dyDescent="0.25">
      <c r="A25276">
        <v>52518</v>
      </c>
      <c r="B25276">
        <v>79093</v>
      </c>
      <c r="C25276" s="2">
        <v>44332.880446601943</v>
      </c>
      <c r="D25276">
        <v>392434</v>
      </c>
      <c r="E25276">
        <f t="shared" si="788"/>
        <v>21</v>
      </c>
      <c r="F25276" t="str">
        <f t="shared" si="789"/>
        <v>воскресенье</v>
      </c>
    </row>
    <row r="25277" spans="1:6" x14ac:dyDescent="0.25">
      <c r="A25277">
        <v>288923</v>
      </c>
      <c r="B25277">
        <v>79094</v>
      </c>
      <c r="C25277" s="2">
        <v>44332.880446601943</v>
      </c>
      <c r="D25277">
        <v>363403</v>
      </c>
      <c r="E25277">
        <f t="shared" si="788"/>
        <v>21</v>
      </c>
      <c r="F25277" t="str">
        <f t="shared" si="789"/>
        <v>воскресенье</v>
      </c>
    </row>
    <row r="25278" spans="1:6" x14ac:dyDescent="0.25">
      <c r="A25278">
        <v>307620</v>
      </c>
      <c r="B25278">
        <v>79099</v>
      </c>
      <c r="C25278" s="2">
        <v>44332.882064724923</v>
      </c>
      <c r="D25278">
        <v>424538</v>
      </c>
      <c r="E25278">
        <f t="shared" si="788"/>
        <v>21</v>
      </c>
      <c r="F25278" t="str">
        <f t="shared" si="789"/>
        <v>воскресенье</v>
      </c>
    </row>
    <row r="25279" spans="1:6" x14ac:dyDescent="0.25">
      <c r="A25279">
        <v>65991</v>
      </c>
      <c r="B25279">
        <v>79103</v>
      </c>
      <c r="C25279" s="2">
        <v>44332.883682847896</v>
      </c>
      <c r="D25279">
        <v>189009</v>
      </c>
      <c r="E25279">
        <f t="shared" si="788"/>
        <v>21</v>
      </c>
      <c r="F25279" t="str">
        <f t="shared" si="789"/>
        <v>воскресенье</v>
      </c>
    </row>
    <row r="25280" spans="1:6" x14ac:dyDescent="0.25">
      <c r="A25280">
        <v>126047</v>
      </c>
      <c r="B25280">
        <v>79107</v>
      </c>
      <c r="C25280" s="2">
        <v>44332.884491909383</v>
      </c>
      <c r="D25280">
        <v>36059</v>
      </c>
      <c r="E25280">
        <f t="shared" si="788"/>
        <v>21</v>
      </c>
      <c r="F25280" t="str">
        <f t="shared" si="789"/>
        <v>воскресенье</v>
      </c>
    </row>
    <row r="25281" spans="1:6" x14ac:dyDescent="0.25">
      <c r="A25281">
        <v>58911</v>
      </c>
      <c r="B25281">
        <v>79112</v>
      </c>
      <c r="C25281" s="2">
        <v>44332.88570550162</v>
      </c>
      <c r="D25281">
        <v>447933</v>
      </c>
      <c r="E25281">
        <f t="shared" si="788"/>
        <v>21</v>
      </c>
      <c r="F25281" t="str">
        <f t="shared" si="789"/>
        <v>воскресенье</v>
      </c>
    </row>
    <row r="25282" spans="1:6" x14ac:dyDescent="0.25">
      <c r="A25282">
        <v>274818</v>
      </c>
      <c r="B25282">
        <v>79113</v>
      </c>
      <c r="C25282" s="2">
        <v>44332.88570550162</v>
      </c>
      <c r="D25282">
        <v>21760</v>
      </c>
      <c r="E25282">
        <f t="shared" si="788"/>
        <v>21</v>
      </c>
      <c r="F25282" t="str">
        <f t="shared" si="789"/>
        <v>воскресенье</v>
      </c>
    </row>
    <row r="25283" spans="1:6" x14ac:dyDescent="0.25">
      <c r="A25283">
        <v>210979</v>
      </c>
      <c r="B25283">
        <v>79116</v>
      </c>
      <c r="C25283" s="2">
        <v>44332.886379589218</v>
      </c>
      <c r="D25283">
        <v>445443</v>
      </c>
      <c r="E25283">
        <f t="shared" ref="E25283:E25346" si="790">HOUR(C25283)</f>
        <v>21</v>
      </c>
      <c r="F25283" t="str">
        <f t="shared" ref="F25283:F25346" si="791">TEXT(C25283,"дддд")</f>
        <v>воскресенье</v>
      </c>
    </row>
    <row r="25284" spans="1:6" x14ac:dyDescent="0.25">
      <c r="A25284">
        <v>10762</v>
      </c>
      <c r="B25284">
        <v>79120</v>
      </c>
      <c r="C25284" s="2">
        <v>44332.886715292821</v>
      </c>
      <c r="D25284">
        <v>357950</v>
      </c>
      <c r="E25284">
        <f t="shared" si="790"/>
        <v>21</v>
      </c>
      <c r="F25284" t="str">
        <f t="shared" si="791"/>
        <v>воскресенье</v>
      </c>
    </row>
    <row r="25285" spans="1:6" x14ac:dyDescent="0.25">
      <c r="A25285">
        <v>198758</v>
      </c>
      <c r="B25285">
        <v>79121</v>
      </c>
      <c r="C25285" s="2">
        <v>44332.8873236246</v>
      </c>
      <c r="D25285">
        <v>270884</v>
      </c>
      <c r="E25285">
        <f t="shared" si="790"/>
        <v>21</v>
      </c>
      <c r="F25285" t="str">
        <f t="shared" si="791"/>
        <v>воскресенье</v>
      </c>
    </row>
    <row r="25286" spans="1:6" x14ac:dyDescent="0.25">
      <c r="A25286">
        <v>345861</v>
      </c>
      <c r="B25286">
        <v>79126</v>
      </c>
      <c r="C25286" s="2">
        <v>44332.888132686086</v>
      </c>
      <c r="D25286">
        <v>146665</v>
      </c>
      <c r="E25286">
        <f t="shared" si="790"/>
        <v>21</v>
      </c>
      <c r="F25286" t="str">
        <f t="shared" si="791"/>
        <v>воскресенье</v>
      </c>
    </row>
    <row r="25287" spans="1:6" x14ac:dyDescent="0.25">
      <c r="A25287">
        <v>35797</v>
      </c>
      <c r="B25287">
        <v>79129</v>
      </c>
      <c r="C25287" s="2">
        <v>44332.890560625019</v>
      </c>
      <c r="D25287">
        <v>347008</v>
      </c>
      <c r="E25287">
        <f t="shared" si="790"/>
        <v>21</v>
      </c>
      <c r="F25287" t="str">
        <f t="shared" si="791"/>
        <v>воскресенье</v>
      </c>
    </row>
    <row r="25288" spans="1:6" x14ac:dyDescent="0.25">
      <c r="A25288">
        <v>170740</v>
      </c>
      <c r="B25288">
        <v>79130</v>
      </c>
      <c r="C25288" s="2">
        <v>44332.890964401289</v>
      </c>
      <c r="D25288">
        <v>227775</v>
      </c>
      <c r="E25288">
        <f t="shared" si="790"/>
        <v>21</v>
      </c>
      <c r="F25288" t="str">
        <f t="shared" si="791"/>
        <v>воскресенье</v>
      </c>
    </row>
    <row r="25289" spans="1:6" x14ac:dyDescent="0.25">
      <c r="A25289">
        <v>334158</v>
      </c>
      <c r="B25289">
        <v>79132</v>
      </c>
      <c r="C25289" s="2">
        <v>44332.89136893204</v>
      </c>
      <c r="D25289">
        <v>405774</v>
      </c>
      <c r="E25289">
        <f t="shared" si="790"/>
        <v>21</v>
      </c>
      <c r="F25289" t="str">
        <f t="shared" si="791"/>
        <v>воскресенье</v>
      </c>
    </row>
    <row r="25290" spans="1:6" x14ac:dyDescent="0.25">
      <c r="A25290">
        <v>79600</v>
      </c>
      <c r="B25290">
        <v>79135</v>
      </c>
      <c r="C25290" s="2">
        <v>44332.892177993534</v>
      </c>
      <c r="D25290">
        <v>266426</v>
      </c>
      <c r="E25290">
        <f t="shared" si="790"/>
        <v>21</v>
      </c>
      <c r="F25290" t="str">
        <f t="shared" si="791"/>
        <v>воскресенье</v>
      </c>
    </row>
    <row r="25291" spans="1:6" x14ac:dyDescent="0.25">
      <c r="A25291">
        <v>334924</v>
      </c>
      <c r="B25291">
        <v>79136</v>
      </c>
      <c r="C25291" s="2">
        <v>44332.892177993534</v>
      </c>
      <c r="D25291">
        <v>35530</v>
      </c>
      <c r="E25291">
        <f t="shared" si="790"/>
        <v>21</v>
      </c>
      <c r="F25291" t="str">
        <f t="shared" si="791"/>
        <v>воскресенье</v>
      </c>
    </row>
    <row r="25292" spans="1:6" x14ac:dyDescent="0.25">
      <c r="A25292">
        <v>12697</v>
      </c>
      <c r="B25292">
        <v>79141</v>
      </c>
      <c r="C25292" s="2">
        <v>44332.892999999996</v>
      </c>
      <c r="D25292">
        <v>315199</v>
      </c>
      <c r="E25292">
        <f t="shared" si="790"/>
        <v>21</v>
      </c>
      <c r="F25292" t="str">
        <f t="shared" si="791"/>
        <v>воскресенье</v>
      </c>
    </row>
    <row r="25293" spans="1:6" x14ac:dyDescent="0.25">
      <c r="A25293">
        <v>221594</v>
      </c>
      <c r="B25293">
        <v>79142</v>
      </c>
      <c r="C25293" s="2">
        <v>44332.893978698077</v>
      </c>
      <c r="D25293">
        <v>158978</v>
      </c>
      <c r="E25293">
        <f t="shared" si="790"/>
        <v>21</v>
      </c>
      <c r="F25293" t="str">
        <f t="shared" si="791"/>
        <v>воскресенье</v>
      </c>
    </row>
    <row r="25294" spans="1:6" x14ac:dyDescent="0.25">
      <c r="A25294">
        <v>306457</v>
      </c>
      <c r="B25294">
        <v>79144</v>
      </c>
      <c r="C25294" s="2">
        <v>44332.895009708736</v>
      </c>
      <c r="D25294">
        <v>16164</v>
      </c>
      <c r="E25294">
        <f t="shared" si="790"/>
        <v>21</v>
      </c>
      <c r="F25294" t="str">
        <f t="shared" si="791"/>
        <v>воскресенье</v>
      </c>
    </row>
    <row r="25295" spans="1:6" x14ac:dyDescent="0.25">
      <c r="A25295">
        <v>287121</v>
      </c>
      <c r="B25295">
        <v>79146</v>
      </c>
      <c r="C25295" s="2">
        <v>44332.895382549519</v>
      </c>
      <c r="D25295">
        <v>301748</v>
      </c>
      <c r="E25295">
        <f t="shared" si="790"/>
        <v>21</v>
      </c>
      <c r="F25295" t="str">
        <f t="shared" si="791"/>
        <v>воскресенье</v>
      </c>
    </row>
    <row r="25296" spans="1:6" x14ac:dyDescent="0.25">
      <c r="A25296">
        <v>303617</v>
      </c>
      <c r="B25296">
        <v>79147</v>
      </c>
      <c r="C25296" s="2">
        <v>44332.895818770223</v>
      </c>
      <c r="D25296">
        <v>344775</v>
      </c>
      <c r="E25296">
        <f t="shared" si="790"/>
        <v>21</v>
      </c>
      <c r="F25296" t="str">
        <f t="shared" si="791"/>
        <v>воскресенье</v>
      </c>
    </row>
    <row r="25297" spans="1:6" x14ac:dyDescent="0.25">
      <c r="A25297">
        <v>82864</v>
      </c>
      <c r="B25297">
        <v>79150</v>
      </c>
      <c r="C25297" s="2">
        <v>44332.896627831717</v>
      </c>
      <c r="D25297">
        <v>471403</v>
      </c>
      <c r="E25297">
        <f t="shared" si="790"/>
        <v>21</v>
      </c>
      <c r="F25297" t="str">
        <f t="shared" si="791"/>
        <v>воскресенье</v>
      </c>
    </row>
    <row r="25298" spans="1:6" x14ac:dyDescent="0.25">
      <c r="A25298">
        <v>56370</v>
      </c>
      <c r="B25298">
        <v>79154</v>
      </c>
      <c r="C25298" s="2">
        <v>44332.89703236246</v>
      </c>
      <c r="D25298">
        <v>223719</v>
      </c>
      <c r="E25298">
        <f t="shared" si="790"/>
        <v>21</v>
      </c>
      <c r="F25298" t="str">
        <f t="shared" si="791"/>
        <v>воскресенье</v>
      </c>
    </row>
    <row r="25299" spans="1:6" x14ac:dyDescent="0.25">
      <c r="A25299">
        <v>176887</v>
      </c>
      <c r="B25299">
        <v>79159</v>
      </c>
      <c r="C25299" s="2">
        <v>44332.898434400464</v>
      </c>
      <c r="D25299">
        <v>230507</v>
      </c>
      <c r="E25299">
        <f t="shared" si="790"/>
        <v>21</v>
      </c>
      <c r="F25299" t="str">
        <f t="shared" si="791"/>
        <v>воскресенье</v>
      </c>
    </row>
    <row r="25300" spans="1:6" x14ac:dyDescent="0.25">
      <c r="A25300">
        <v>56458</v>
      </c>
      <c r="B25300">
        <v>79160</v>
      </c>
      <c r="C25300" s="2">
        <v>44332.89865048544</v>
      </c>
      <c r="D25300">
        <v>325852</v>
      </c>
      <c r="E25300">
        <f t="shared" si="790"/>
        <v>21</v>
      </c>
      <c r="F25300" t="str">
        <f t="shared" si="791"/>
        <v>воскресенье</v>
      </c>
    </row>
    <row r="25301" spans="1:6" x14ac:dyDescent="0.25">
      <c r="A25301">
        <v>147237</v>
      </c>
      <c r="B25301">
        <v>79163</v>
      </c>
      <c r="C25301" s="2">
        <v>44332.899349955747</v>
      </c>
      <c r="D25301">
        <v>37644</v>
      </c>
      <c r="E25301">
        <f t="shared" si="790"/>
        <v>21</v>
      </c>
      <c r="F25301" t="str">
        <f t="shared" si="791"/>
        <v>воскресенье</v>
      </c>
    </row>
    <row r="25302" spans="1:6" x14ac:dyDescent="0.25">
      <c r="A25302">
        <v>170357</v>
      </c>
      <c r="B25302">
        <v>79167</v>
      </c>
      <c r="C25302" s="2">
        <v>44332.900268608413</v>
      </c>
      <c r="D25302">
        <v>12149</v>
      </c>
      <c r="E25302">
        <f t="shared" si="790"/>
        <v>21</v>
      </c>
      <c r="F25302" t="str">
        <f t="shared" si="791"/>
        <v>воскресенье</v>
      </c>
    </row>
    <row r="25303" spans="1:6" x14ac:dyDescent="0.25">
      <c r="A25303">
        <v>48825</v>
      </c>
      <c r="B25303">
        <v>79169</v>
      </c>
      <c r="C25303" s="2">
        <v>44332.901730399484</v>
      </c>
      <c r="D25303">
        <v>237461</v>
      </c>
      <c r="E25303">
        <f t="shared" si="790"/>
        <v>21</v>
      </c>
      <c r="F25303" t="str">
        <f t="shared" si="791"/>
        <v>воскресенье</v>
      </c>
    </row>
    <row r="25304" spans="1:6" x14ac:dyDescent="0.25">
      <c r="A25304">
        <v>81790</v>
      </c>
      <c r="B25304">
        <v>79172</v>
      </c>
      <c r="C25304" s="2">
        <v>44332.903504854374</v>
      </c>
      <c r="D25304">
        <v>158978</v>
      </c>
      <c r="E25304">
        <f t="shared" si="790"/>
        <v>21</v>
      </c>
      <c r="F25304" t="str">
        <f t="shared" si="791"/>
        <v>воскресенье</v>
      </c>
    </row>
    <row r="25305" spans="1:6" x14ac:dyDescent="0.25">
      <c r="A25305">
        <v>294940</v>
      </c>
      <c r="B25305">
        <v>79173</v>
      </c>
      <c r="C25305" s="2">
        <v>44332.903836176643</v>
      </c>
      <c r="D25305">
        <v>95024</v>
      </c>
      <c r="E25305">
        <f t="shared" si="790"/>
        <v>21</v>
      </c>
      <c r="F25305" t="str">
        <f t="shared" si="791"/>
        <v>воскресенье</v>
      </c>
    </row>
    <row r="25306" spans="1:6" x14ac:dyDescent="0.25">
      <c r="A25306">
        <v>221141</v>
      </c>
      <c r="B25306">
        <v>79175</v>
      </c>
      <c r="C25306" s="2">
        <v>44332.904718446604</v>
      </c>
      <c r="D25306">
        <v>333091</v>
      </c>
      <c r="E25306">
        <f t="shared" si="790"/>
        <v>21</v>
      </c>
      <c r="F25306" t="str">
        <f t="shared" si="791"/>
        <v>воскресенье</v>
      </c>
    </row>
    <row r="25307" spans="1:6" x14ac:dyDescent="0.25">
      <c r="A25307">
        <v>319075</v>
      </c>
      <c r="B25307">
        <v>79179</v>
      </c>
      <c r="C25307" s="2">
        <v>44332.905122977347</v>
      </c>
      <c r="D25307">
        <v>242428</v>
      </c>
      <c r="E25307">
        <f t="shared" si="790"/>
        <v>21</v>
      </c>
      <c r="F25307" t="str">
        <f t="shared" si="791"/>
        <v>воскресенье</v>
      </c>
    </row>
    <row r="25308" spans="1:6" x14ac:dyDescent="0.25">
      <c r="A25308">
        <v>334469</v>
      </c>
      <c r="B25308">
        <v>79180</v>
      </c>
      <c r="C25308" s="2">
        <v>44332.90514847255</v>
      </c>
      <c r="D25308">
        <v>154256</v>
      </c>
      <c r="E25308">
        <f t="shared" si="790"/>
        <v>21</v>
      </c>
      <c r="F25308" t="str">
        <f t="shared" si="791"/>
        <v>воскресенье</v>
      </c>
    </row>
    <row r="25309" spans="1:6" x14ac:dyDescent="0.25">
      <c r="A25309">
        <v>270797</v>
      </c>
      <c r="B25309">
        <v>79183</v>
      </c>
      <c r="C25309" s="2">
        <v>44332.905911435286</v>
      </c>
      <c r="D25309">
        <v>250679</v>
      </c>
      <c r="E25309">
        <f t="shared" si="790"/>
        <v>21</v>
      </c>
      <c r="F25309" t="str">
        <f t="shared" si="791"/>
        <v>воскресенье</v>
      </c>
    </row>
    <row r="25310" spans="1:6" x14ac:dyDescent="0.25">
      <c r="A25310">
        <v>187764</v>
      </c>
      <c r="B25310">
        <v>79187</v>
      </c>
      <c r="C25310" s="2">
        <v>44332.9083592233</v>
      </c>
      <c r="D25310">
        <v>189478</v>
      </c>
      <c r="E25310">
        <f t="shared" si="790"/>
        <v>21</v>
      </c>
      <c r="F25310" t="str">
        <f t="shared" si="791"/>
        <v>воскресенье</v>
      </c>
    </row>
    <row r="25311" spans="1:6" x14ac:dyDescent="0.25">
      <c r="A25311">
        <v>60088</v>
      </c>
      <c r="B25311">
        <v>79192</v>
      </c>
      <c r="C25311" s="2">
        <v>44332.90957281553</v>
      </c>
      <c r="D25311">
        <v>17199</v>
      </c>
      <c r="E25311">
        <f t="shared" si="790"/>
        <v>21</v>
      </c>
      <c r="F25311" t="str">
        <f t="shared" si="791"/>
        <v>воскресенье</v>
      </c>
    </row>
    <row r="25312" spans="1:6" x14ac:dyDescent="0.25">
      <c r="A25312">
        <v>188746</v>
      </c>
      <c r="B25312">
        <v>79195</v>
      </c>
      <c r="C25312" s="2">
        <v>44332.911435285503</v>
      </c>
      <c r="D25312">
        <v>479020</v>
      </c>
      <c r="E25312">
        <f t="shared" si="790"/>
        <v>21</v>
      </c>
      <c r="F25312" t="str">
        <f t="shared" si="791"/>
        <v>воскресенье</v>
      </c>
    </row>
    <row r="25313" spans="1:6" x14ac:dyDescent="0.25">
      <c r="A25313">
        <v>263886</v>
      </c>
      <c r="B25313">
        <v>79199</v>
      </c>
      <c r="C25313" s="2">
        <v>44332.911496322522</v>
      </c>
      <c r="D25313">
        <v>449291</v>
      </c>
      <c r="E25313">
        <f t="shared" si="790"/>
        <v>21</v>
      </c>
      <c r="F25313" t="str">
        <f t="shared" si="791"/>
        <v>воскресенье</v>
      </c>
    </row>
    <row r="25314" spans="1:6" x14ac:dyDescent="0.25">
      <c r="A25314">
        <v>26042</v>
      </c>
      <c r="B25314">
        <v>79201</v>
      </c>
      <c r="C25314" s="2">
        <v>44332.91280906149</v>
      </c>
      <c r="D25314">
        <v>235960</v>
      </c>
      <c r="E25314">
        <f t="shared" si="790"/>
        <v>21</v>
      </c>
      <c r="F25314" t="str">
        <f t="shared" si="791"/>
        <v>воскресенье</v>
      </c>
    </row>
    <row r="25315" spans="1:6" x14ac:dyDescent="0.25">
      <c r="A25315">
        <v>91766</v>
      </c>
      <c r="B25315">
        <v>79202</v>
      </c>
      <c r="C25315" s="2">
        <v>44332.91280906149</v>
      </c>
      <c r="D25315">
        <v>230507</v>
      </c>
      <c r="E25315">
        <f t="shared" si="790"/>
        <v>21</v>
      </c>
      <c r="F25315" t="str">
        <f t="shared" si="791"/>
        <v>воскресенье</v>
      </c>
    </row>
    <row r="25316" spans="1:6" x14ac:dyDescent="0.25">
      <c r="A25316">
        <v>112620</v>
      </c>
      <c r="B25316">
        <v>79206</v>
      </c>
      <c r="C25316" s="2">
        <v>44332.91280906149</v>
      </c>
      <c r="D25316">
        <v>449379</v>
      </c>
      <c r="E25316">
        <f t="shared" si="790"/>
        <v>21</v>
      </c>
      <c r="F25316" t="str">
        <f t="shared" si="791"/>
        <v>воскресенье</v>
      </c>
    </row>
    <row r="25317" spans="1:6" x14ac:dyDescent="0.25">
      <c r="A25317">
        <v>302313</v>
      </c>
      <c r="B25317">
        <v>79207</v>
      </c>
      <c r="C25317" s="2">
        <v>44332.913666666667</v>
      </c>
      <c r="D25317">
        <v>158978</v>
      </c>
      <c r="E25317">
        <f t="shared" si="790"/>
        <v>21</v>
      </c>
      <c r="F25317" t="str">
        <f t="shared" si="791"/>
        <v>воскресенье</v>
      </c>
    </row>
    <row r="25318" spans="1:6" x14ac:dyDescent="0.25">
      <c r="A25318">
        <v>315137</v>
      </c>
      <c r="B25318">
        <v>79211</v>
      </c>
      <c r="C25318" s="2">
        <v>44332.913937803278</v>
      </c>
      <c r="D25318">
        <v>470762</v>
      </c>
      <c r="E25318">
        <f t="shared" si="790"/>
        <v>21</v>
      </c>
      <c r="F25318" t="str">
        <f t="shared" si="791"/>
        <v>воскресенье</v>
      </c>
    </row>
    <row r="25319" spans="1:6" x14ac:dyDescent="0.25">
      <c r="A25319">
        <v>33723</v>
      </c>
      <c r="B25319">
        <v>79215</v>
      </c>
      <c r="C25319" s="2">
        <v>44332.91436506241</v>
      </c>
      <c r="D25319">
        <v>112334</v>
      </c>
      <c r="E25319">
        <f t="shared" si="790"/>
        <v>21</v>
      </c>
      <c r="F25319" t="str">
        <f t="shared" si="791"/>
        <v>воскресенье</v>
      </c>
    </row>
    <row r="25320" spans="1:6" x14ac:dyDescent="0.25">
      <c r="A25320">
        <v>105901</v>
      </c>
      <c r="B25320">
        <v>79220</v>
      </c>
      <c r="C25320" s="2">
        <v>44332.914427184463</v>
      </c>
      <c r="D25320">
        <v>405774</v>
      </c>
      <c r="E25320">
        <f t="shared" si="790"/>
        <v>21</v>
      </c>
      <c r="F25320" t="str">
        <f t="shared" si="791"/>
        <v>воскресенье</v>
      </c>
    </row>
    <row r="25321" spans="1:6" x14ac:dyDescent="0.25">
      <c r="A25321">
        <v>202084</v>
      </c>
      <c r="B25321">
        <v>79223</v>
      </c>
      <c r="C25321" s="2">
        <v>44332.914427184463</v>
      </c>
      <c r="D25321">
        <v>262099</v>
      </c>
      <c r="E25321">
        <f t="shared" si="790"/>
        <v>21</v>
      </c>
      <c r="F25321" t="str">
        <f t="shared" si="791"/>
        <v>воскресенье</v>
      </c>
    </row>
    <row r="25322" spans="1:6" x14ac:dyDescent="0.25">
      <c r="A25322">
        <v>115433</v>
      </c>
      <c r="B25322">
        <v>79226</v>
      </c>
      <c r="C25322" s="2">
        <v>44332.914578691976</v>
      </c>
      <c r="D25322">
        <v>347008</v>
      </c>
      <c r="E25322">
        <f t="shared" si="790"/>
        <v>21</v>
      </c>
      <c r="F25322" t="str">
        <f t="shared" si="791"/>
        <v>воскресенье</v>
      </c>
    </row>
    <row r="25323" spans="1:6" x14ac:dyDescent="0.25">
      <c r="A25323">
        <v>329269</v>
      </c>
      <c r="B25323">
        <v>79230</v>
      </c>
      <c r="C25323" s="2">
        <v>44332.914831715214</v>
      </c>
      <c r="D25323">
        <v>324991</v>
      </c>
      <c r="E25323">
        <f t="shared" si="790"/>
        <v>21</v>
      </c>
      <c r="F25323" t="str">
        <f t="shared" si="791"/>
        <v>воскресенье</v>
      </c>
    </row>
    <row r="25324" spans="1:6" x14ac:dyDescent="0.25">
      <c r="A25324">
        <v>222084</v>
      </c>
      <c r="B25324">
        <v>79234</v>
      </c>
      <c r="C25324" s="2">
        <v>44332.919281553397</v>
      </c>
      <c r="D25324">
        <v>297015</v>
      </c>
      <c r="E25324">
        <f t="shared" si="790"/>
        <v>22</v>
      </c>
      <c r="F25324" t="str">
        <f t="shared" si="791"/>
        <v>воскресенье</v>
      </c>
    </row>
    <row r="25325" spans="1:6" x14ac:dyDescent="0.25">
      <c r="A25325">
        <v>69823</v>
      </c>
      <c r="B25325">
        <v>79237</v>
      </c>
      <c r="C25325" s="2">
        <v>44332.919333333339</v>
      </c>
      <c r="D25325">
        <v>172207</v>
      </c>
      <c r="E25325">
        <f t="shared" si="790"/>
        <v>22</v>
      </c>
      <c r="F25325" t="str">
        <f t="shared" si="791"/>
        <v>воскресенье</v>
      </c>
    </row>
    <row r="25326" spans="1:6" x14ac:dyDescent="0.25">
      <c r="A25326">
        <v>193875</v>
      </c>
      <c r="B25326">
        <v>79240</v>
      </c>
      <c r="C25326" s="2">
        <v>44332.919686084148</v>
      </c>
      <c r="D25326">
        <v>347393</v>
      </c>
      <c r="E25326">
        <f t="shared" si="790"/>
        <v>22</v>
      </c>
      <c r="F25326" t="str">
        <f t="shared" si="791"/>
        <v>воскресенье</v>
      </c>
    </row>
    <row r="25327" spans="1:6" x14ac:dyDescent="0.25">
      <c r="A25327">
        <v>291446</v>
      </c>
      <c r="B25327">
        <v>79243</v>
      </c>
      <c r="C25327" s="2">
        <v>44332.920090614884</v>
      </c>
      <c r="D25327">
        <v>158978</v>
      </c>
      <c r="E25327">
        <f t="shared" si="790"/>
        <v>22</v>
      </c>
      <c r="F25327" t="str">
        <f t="shared" si="791"/>
        <v>воскресенье</v>
      </c>
    </row>
    <row r="25328" spans="1:6" x14ac:dyDescent="0.25">
      <c r="A25328">
        <v>4277</v>
      </c>
      <c r="B25328">
        <v>79244</v>
      </c>
      <c r="C25328" s="2">
        <v>44332.921304207121</v>
      </c>
      <c r="D25328">
        <v>115218</v>
      </c>
      <c r="E25328">
        <f t="shared" si="790"/>
        <v>22</v>
      </c>
      <c r="F25328" t="str">
        <f t="shared" si="791"/>
        <v>воскресенье</v>
      </c>
    </row>
    <row r="25329" spans="1:6" x14ac:dyDescent="0.25">
      <c r="A25329">
        <v>66496</v>
      </c>
      <c r="B25329">
        <v>79246</v>
      </c>
      <c r="C25329" s="2">
        <v>44332.92251779935</v>
      </c>
      <c r="D25329">
        <v>133619</v>
      </c>
      <c r="E25329">
        <f t="shared" si="790"/>
        <v>22</v>
      </c>
      <c r="F25329" t="str">
        <f t="shared" si="791"/>
        <v>воскресенье</v>
      </c>
    </row>
    <row r="25330" spans="1:6" x14ac:dyDescent="0.25">
      <c r="A25330">
        <v>120955</v>
      </c>
      <c r="B25330">
        <v>79247</v>
      </c>
      <c r="C25330" s="2">
        <v>44332.92251779935</v>
      </c>
      <c r="D25330">
        <v>21760</v>
      </c>
      <c r="E25330">
        <f t="shared" si="790"/>
        <v>22</v>
      </c>
      <c r="F25330" t="str">
        <f t="shared" si="791"/>
        <v>воскресенье</v>
      </c>
    </row>
    <row r="25331" spans="1:6" x14ac:dyDescent="0.25">
      <c r="A25331">
        <v>21145</v>
      </c>
      <c r="B25331">
        <v>79250</v>
      </c>
      <c r="C25331" s="2">
        <v>44332.922605059968</v>
      </c>
      <c r="D25331">
        <v>148570</v>
      </c>
      <c r="E25331">
        <f t="shared" si="790"/>
        <v>22</v>
      </c>
      <c r="F25331" t="str">
        <f t="shared" si="791"/>
        <v>воскресенье</v>
      </c>
    </row>
    <row r="25332" spans="1:6" x14ac:dyDescent="0.25">
      <c r="A25332">
        <v>56990</v>
      </c>
      <c r="B25332">
        <v>79254</v>
      </c>
      <c r="C25332" s="2">
        <v>44332.924135922331</v>
      </c>
      <c r="D25332">
        <v>347367</v>
      </c>
      <c r="E25332">
        <f t="shared" si="790"/>
        <v>22</v>
      </c>
      <c r="F25332" t="str">
        <f t="shared" si="791"/>
        <v>воскресенье</v>
      </c>
    </row>
    <row r="25333" spans="1:6" x14ac:dyDescent="0.25">
      <c r="A25333">
        <v>71607</v>
      </c>
      <c r="B25333">
        <v>79255</v>
      </c>
      <c r="C25333" s="2">
        <v>44332.926158576047</v>
      </c>
      <c r="D25333">
        <v>74982</v>
      </c>
      <c r="E25333">
        <f t="shared" si="790"/>
        <v>22</v>
      </c>
      <c r="F25333" t="str">
        <f t="shared" si="791"/>
        <v>воскресенье</v>
      </c>
    </row>
    <row r="25334" spans="1:6" x14ac:dyDescent="0.25">
      <c r="A25334">
        <v>78211</v>
      </c>
      <c r="B25334">
        <v>79257</v>
      </c>
      <c r="C25334" s="2">
        <v>44332.926158576054</v>
      </c>
      <c r="D25334">
        <v>162482</v>
      </c>
      <c r="E25334">
        <f t="shared" si="790"/>
        <v>22</v>
      </c>
      <c r="F25334" t="str">
        <f t="shared" si="791"/>
        <v>воскресенье</v>
      </c>
    </row>
    <row r="25335" spans="1:6" x14ac:dyDescent="0.25">
      <c r="A25335">
        <v>63404</v>
      </c>
      <c r="B25335">
        <v>79262</v>
      </c>
      <c r="C25335" s="2">
        <v>44332.927372168284</v>
      </c>
      <c r="D25335">
        <v>267917</v>
      </c>
      <c r="E25335">
        <f t="shared" si="790"/>
        <v>22</v>
      </c>
      <c r="F25335" t="str">
        <f t="shared" si="791"/>
        <v>воскресенье</v>
      </c>
    </row>
    <row r="25336" spans="1:6" x14ac:dyDescent="0.25">
      <c r="A25336">
        <v>184462</v>
      </c>
      <c r="B25336">
        <v>79266</v>
      </c>
      <c r="C25336" s="2">
        <v>44332.927372168284</v>
      </c>
      <c r="D25336">
        <v>377180</v>
      </c>
      <c r="E25336">
        <f t="shared" si="790"/>
        <v>22</v>
      </c>
      <c r="F25336" t="str">
        <f t="shared" si="791"/>
        <v>воскресенье</v>
      </c>
    </row>
    <row r="25337" spans="1:6" x14ac:dyDescent="0.25">
      <c r="A25337">
        <v>106113</v>
      </c>
      <c r="B25337">
        <v>79270</v>
      </c>
      <c r="C25337" s="2">
        <v>44332.929394822007</v>
      </c>
      <c r="D25337">
        <v>60890</v>
      </c>
      <c r="E25337">
        <f t="shared" si="790"/>
        <v>22</v>
      </c>
      <c r="F25337" t="str">
        <f t="shared" si="791"/>
        <v>воскресенье</v>
      </c>
    </row>
    <row r="25338" spans="1:6" x14ac:dyDescent="0.25">
      <c r="A25338">
        <v>23495</v>
      </c>
      <c r="B25338">
        <v>79271</v>
      </c>
      <c r="C25338" s="2">
        <v>44332.929837946715</v>
      </c>
      <c r="D25338">
        <v>118549</v>
      </c>
      <c r="E25338">
        <f t="shared" si="790"/>
        <v>22</v>
      </c>
      <c r="F25338" t="str">
        <f t="shared" si="791"/>
        <v>воскресенье</v>
      </c>
    </row>
    <row r="25339" spans="1:6" x14ac:dyDescent="0.25">
      <c r="A25339">
        <v>14494</v>
      </c>
      <c r="B25339">
        <v>79275</v>
      </c>
      <c r="C25339" s="2">
        <v>44332.930608414237</v>
      </c>
      <c r="D25339">
        <v>118549</v>
      </c>
      <c r="E25339">
        <f t="shared" si="790"/>
        <v>22</v>
      </c>
      <c r="F25339" t="str">
        <f t="shared" si="791"/>
        <v>воскресенье</v>
      </c>
    </row>
    <row r="25340" spans="1:6" x14ac:dyDescent="0.25">
      <c r="A25340">
        <v>153641</v>
      </c>
      <c r="B25340">
        <v>79279</v>
      </c>
      <c r="C25340" s="2">
        <v>44332.931424909206</v>
      </c>
      <c r="D25340">
        <v>351192</v>
      </c>
      <c r="E25340">
        <f t="shared" si="790"/>
        <v>22</v>
      </c>
      <c r="F25340" t="str">
        <f t="shared" si="791"/>
        <v>воскресенье</v>
      </c>
    </row>
    <row r="25341" spans="1:6" x14ac:dyDescent="0.25">
      <c r="A25341">
        <v>180047</v>
      </c>
      <c r="B25341">
        <v>79284</v>
      </c>
      <c r="C25341" s="2">
        <v>44332.932462538527</v>
      </c>
      <c r="D25341">
        <v>175663</v>
      </c>
      <c r="E25341">
        <f t="shared" si="790"/>
        <v>22</v>
      </c>
      <c r="F25341" t="str">
        <f t="shared" si="791"/>
        <v>воскресенье</v>
      </c>
    </row>
    <row r="25342" spans="1:6" x14ac:dyDescent="0.25">
      <c r="A25342">
        <v>47803</v>
      </c>
      <c r="B25342">
        <v>79288</v>
      </c>
      <c r="C25342" s="2">
        <v>44332.933035598704</v>
      </c>
      <c r="D25342">
        <v>411922</v>
      </c>
      <c r="E25342">
        <f t="shared" si="790"/>
        <v>22</v>
      </c>
      <c r="F25342" t="str">
        <f t="shared" si="791"/>
        <v>воскресенье</v>
      </c>
    </row>
    <row r="25343" spans="1:6" x14ac:dyDescent="0.25">
      <c r="A25343">
        <v>188353</v>
      </c>
      <c r="B25343">
        <v>79291</v>
      </c>
      <c r="C25343" s="2">
        <v>44332.933440129455</v>
      </c>
      <c r="D25343">
        <v>154228</v>
      </c>
      <c r="E25343">
        <f t="shared" si="790"/>
        <v>22</v>
      </c>
      <c r="F25343" t="str">
        <f t="shared" si="791"/>
        <v>воскресенье</v>
      </c>
    </row>
    <row r="25344" spans="1:6" x14ac:dyDescent="0.25">
      <c r="A25344">
        <v>32369</v>
      </c>
      <c r="B25344">
        <v>79294</v>
      </c>
      <c r="C25344" s="2">
        <v>44332.933844660198</v>
      </c>
      <c r="D25344">
        <v>217497</v>
      </c>
      <c r="E25344">
        <f t="shared" si="790"/>
        <v>22</v>
      </c>
      <c r="F25344" t="str">
        <f t="shared" si="791"/>
        <v>воскресенье</v>
      </c>
    </row>
    <row r="25345" spans="1:6" x14ac:dyDescent="0.25">
      <c r="A25345">
        <v>180859</v>
      </c>
      <c r="B25345">
        <v>79295</v>
      </c>
      <c r="C25345" s="2">
        <v>44332.93603320414</v>
      </c>
      <c r="D25345">
        <v>305103</v>
      </c>
      <c r="E25345">
        <f t="shared" si="790"/>
        <v>22</v>
      </c>
      <c r="F25345" t="str">
        <f t="shared" si="791"/>
        <v>воскресенье</v>
      </c>
    </row>
    <row r="25346" spans="1:6" x14ac:dyDescent="0.25">
      <c r="A25346">
        <v>29864</v>
      </c>
      <c r="B25346">
        <v>79296</v>
      </c>
      <c r="C25346" s="2">
        <v>44332.939508090611</v>
      </c>
      <c r="D25346">
        <v>86587</v>
      </c>
      <c r="E25346">
        <f t="shared" si="790"/>
        <v>22</v>
      </c>
      <c r="F25346" t="str">
        <f t="shared" si="791"/>
        <v>воскресенье</v>
      </c>
    </row>
    <row r="25347" spans="1:6" x14ac:dyDescent="0.25">
      <c r="A25347">
        <v>155507</v>
      </c>
      <c r="B25347">
        <v>79300</v>
      </c>
      <c r="C25347" s="2">
        <v>44332.940641499066</v>
      </c>
      <c r="D25347">
        <v>179296</v>
      </c>
      <c r="E25347">
        <f t="shared" ref="E25347:E25410" si="792">HOUR(C25347)</f>
        <v>22</v>
      </c>
      <c r="F25347" t="str">
        <f t="shared" ref="F25347:F25410" si="793">TEXT(C25347,"дддд")</f>
        <v>воскресенье</v>
      </c>
    </row>
    <row r="25348" spans="1:6" x14ac:dyDescent="0.25">
      <c r="A25348">
        <v>338889</v>
      </c>
      <c r="B25348">
        <v>79305</v>
      </c>
      <c r="C25348" s="2">
        <v>44332.940721682848</v>
      </c>
      <c r="D25348">
        <v>421608</v>
      </c>
      <c r="E25348">
        <f t="shared" si="792"/>
        <v>22</v>
      </c>
      <c r="F25348" t="str">
        <f t="shared" si="793"/>
        <v>воскресенье</v>
      </c>
    </row>
    <row r="25349" spans="1:6" x14ac:dyDescent="0.25">
      <c r="A25349">
        <v>339057</v>
      </c>
      <c r="B25349">
        <v>79306</v>
      </c>
      <c r="C25349" s="2">
        <v>44332.942106387527</v>
      </c>
      <c r="D25349">
        <v>411922</v>
      </c>
      <c r="E25349">
        <f t="shared" si="792"/>
        <v>22</v>
      </c>
      <c r="F25349" t="str">
        <f t="shared" si="793"/>
        <v>воскресенье</v>
      </c>
    </row>
    <row r="25350" spans="1:6" x14ac:dyDescent="0.25">
      <c r="A25350">
        <v>337828</v>
      </c>
      <c r="B25350">
        <v>79310</v>
      </c>
      <c r="C25350" s="2">
        <v>44332.943553398058</v>
      </c>
      <c r="D25350">
        <v>173184</v>
      </c>
      <c r="E25350">
        <f t="shared" si="792"/>
        <v>22</v>
      </c>
      <c r="F25350" t="str">
        <f t="shared" si="793"/>
        <v>воскресенье</v>
      </c>
    </row>
    <row r="25351" spans="1:6" x14ac:dyDescent="0.25">
      <c r="A25351">
        <v>186291</v>
      </c>
      <c r="B25351">
        <v>79311</v>
      </c>
      <c r="C25351" s="2">
        <v>44332.943666666666</v>
      </c>
      <c r="D25351">
        <v>411922</v>
      </c>
      <c r="E25351">
        <f t="shared" si="792"/>
        <v>22</v>
      </c>
      <c r="F25351" t="str">
        <f t="shared" si="793"/>
        <v>воскресенье</v>
      </c>
    </row>
    <row r="25352" spans="1:6" x14ac:dyDescent="0.25">
      <c r="A25352">
        <v>1947</v>
      </c>
      <c r="B25352">
        <v>79314</v>
      </c>
      <c r="C25352" s="2">
        <v>44332.945171521038</v>
      </c>
      <c r="D25352">
        <v>198050</v>
      </c>
      <c r="E25352">
        <f t="shared" si="792"/>
        <v>22</v>
      </c>
      <c r="F25352" t="str">
        <f t="shared" si="793"/>
        <v>воскресенье</v>
      </c>
    </row>
    <row r="25353" spans="1:6" x14ac:dyDescent="0.25">
      <c r="A25353">
        <v>93929</v>
      </c>
      <c r="B25353">
        <v>79319</v>
      </c>
      <c r="C25353" s="2">
        <v>44332.945980582524</v>
      </c>
      <c r="D25353">
        <v>78646</v>
      </c>
      <c r="E25353">
        <f t="shared" si="792"/>
        <v>22</v>
      </c>
      <c r="F25353" t="str">
        <f t="shared" si="793"/>
        <v>воскресенье</v>
      </c>
    </row>
    <row r="25354" spans="1:6" x14ac:dyDescent="0.25">
      <c r="A25354">
        <v>70273</v>
      </c>
      <c r="B25354">
        <v>79323</v>
      </c>
      <c r="C25354" s="2">
        <v>44332.946134830774</v>
      </c>
      <c r="D25354">
        <v>32415</v>
      </c>
      <c r="E25354">
        <f t="shared" si="792"/>
        <v>22</v>
      </c>
      <c r="F25354" t="str">
        <f t="shared" si="793"/>
        <v>воскресенье</v>
      </c>
    </row>
    <row r="25355" spans="1:6" x14ac:dyDescent="0.25">
      <c r="A25355">
        <v>111640</v>
      </c>
      <c r="B25355">
        <v>79325</v>
      </c>
      <c r="C25355" s="2">
        <v>44332.946789644011</v>
      </c>
      <c r="D25355">
        <v>55481</v>
      </c>
      <c r="E25355">
        <f t="shared" si="792"/>
        <v>22</v>
      </c>
      <c r="F25355" t="str">
        <f t="shared" si="793"/>
        <v>воскресенье</v>
      </c>
    </row>
    <row r="25356" spans="1:6" x14ac:dyDescent="0.25">
      <c r="A25356">
        <v>323821</v>
      </c>
      <c r="B25356">
        <v>79328</v>
      </c>
      <c r="C25356" s="2">
        <v>44332.947569200718</v>
      </c>
      <c r="D25356">
        <v>347393</v>
      </c>
      <c r="E25356">
        <f t="shared" si="792"/>
        <v>22</v>
      </c>
      <c r="F25356" t="str">
        <f t="shared" si="793"/>
        <v>воскресенье</v>
      </c>
    </row>
    <row r="25357" spans="1:6" x14ac:dyDescent="0.25">
      <c r="A25357">
        <v>79702</v>
      </c>
      <c r="B25357">
        <v>79333</v>
      </c>
      <c r="C25357" s="2">
        <v>44332.947904904322</v>
      </c>
      <c r="D25357">
        <v>230507</v>
      </c>
      <c r="E25357">
        <f t="shared" si="792"/>
        <v>22</v>
      </c>
      <c r="F25357" t="str">
        <f t="shared" si="793"/>
        <v>воскресенье</v>
      </c>
    </row>
    <row r="25358" spans="1:6" x14ac:dyDescent="0.25">
      <c r="A25358">
        <v>86674</v>
      </c>
      <c r="B25358">
        <v>79334</v>
      </c>
      <c r="C25358" s="2">
        <v>44332.951261940369</v>
      </c>
      <c r="D25358">
        <v>250679</v>
      </c>
      <c r="E25358">
        <f t="shared" si="792"/>
        <v>22</v>
      </c>
      <c r="F25358" t="str">
        <f t="shared" si="793"/>
        <v>воскресенье</v>
      </c>
    </row>
    <row r="25359" spans="1:6" x14ac:dyDescent="0.25">
      <c r="A25359">
        <v>343247</v>
      </c>
      <c r="B25359">
        <v>79335</v>
      </c>
      <c r="C25359" s="2">
        <v>44332.953306680502</v>
      </c>
      <c r="D25359">
        <v>179296</v>
      </c>
      <c r="E25359">
        <f t="shared" si="792"/>
        <v>22</v>
      </c>
      <c r="F25359" t="str">
        <f t="shared" si="793"/>
        <v>воскресенье</v>
      </c>
    </row>
    <row r="25360" spans="1:6" x14ac:dyDescent="0.25">
      <c r="A25360">
        <v>244427</v>
      </c>
      <c r="B25360">
        <v>79338</v>
      </c>
      <c r="C25360" s="2">
        <v>44332.954880258898</v>
      </c>
      <c r="D25360">
        <v>273307</v>
      </c>
      <c r="E25360">
        <f t="shared" si="792"/>
        <v>22</v>
      </c>
      <c r="F25360" t="str">
        <f t="shared" si="793"/>
        <v>воскресенье</v>
      </c>
    </row>
    <row r="25361" spans="1:6" x14ac:dyDescent="0.25">
      <c r="A25361">
        <v>59104</v>
      </c>
      <c r="B25361">
        <v>79339</v>
      </c>
      <c r="C25361" s="2">
        <v>44332.955284789648</v>
      </c>
      <c r="D25361">
        <v>137327</v>
      </c>
      <c r="E25361">
        <f t="shared" si="792"/>
        <v>22</v>
      </c>
      <c r="F25361" t="str">
        <f t="shared" si="793"/>
        <v>воскресенье</v>
      </c>
    </row>
    <row r="25362" spans="1:6" x14ac:dyDescent="0.25">
      <c r="A25362">
        <v>194363</v>
      </c>
      <c r="B25362">
        <v>79341</v>
      </c>
      <c r="C25362" s="2">
        <v>44332.955284789648</v>
      </c>
      <c r="D25362">
        <v>327968</v>
      </c>
      <c r="E25362">
        <f t="shared" si="792"/>
        <v>22</v>
      </c>
      <c r="F25362" t="str">
        <f t="shared" si="793"/>
        <v>воскресенье</v>
      </c>
    </row>
    <row r="25363" spans="1:6" x14ac:dyDescent="0.25">
      <c r="A25363">
        <v>302918</v>
      </c>
      <c r="B25363">
        <v>79342</v>
      </c>
      <c r="C25363" s="2">
        <v>44332.956902912621</v>
      </c>
      <c r="D25363">
        <v>230027</v>
      </c>
      <c r="E25363">
        <f t="shared" si="792"/>
        <v>22</v>
      </c>
      <c r="F25363" t="str">
        <f t="shared" si="793"/>
        <v>воскресенье</v>
      </c>
    </row>
    <row r="25364" spans="1:6" x14ac:dyDescent="0.25">
      <c r="A25364">
        <v>208179</v>
      </c>
      <c r="B25364">
        <v>79344</v>
      </c>
      <c r="C25364" s="2">
        <v>44332.957274086737</v>
      </c>
      <c r="D25364">
        <v>258219</v>
      </c>
      <c r="E25364">
        <f t="shared" si="792"/>
        <v>22</v>
      </c>
      <c r="F25364" t="str">
        <f t="shared" si="793"/>
        <v>воскресенье</v>
      </c>
    </row>
    <row r="25365" spans="1:6" x14ac:dyDescent="0.25">
      <c r="A25365">
        <v>43946</v>
      </c>
      <c r="B25365">
        <v>79348</v>
      </c>
      <c r="C25365" s="2">
        <v>44332.958116504851</v>
      </c>
      <c r="D25365">
        <v>324991</v>
      </c>
      <c r="E25365">
        <f t="shared" si="792"/>
        <v>22</v>
      </c>
      <c r="F25365" t="str">
        <f t="shared" si="793"/>
        <v>воскресенье</v>
      </c>
    </row>
    <row r="25366" spans="1:6" x14ac:dyDescent="0.25">
      <c r="A25366">
        <v>190104</v>
      </c>
      <c r="B25366">
        <v>79349</v>
      </c>
      <c r="C25366" s="2">
        <v>44332.958116504851</v>
      </c>
      <c r="D25366">
        <v>286726</v>
      </c>
      <c r="E25366">
        <f t="shared" si="792"/>
        <v>22</v>
      </c>
      <c r="F25366" t="str">
        <f t="shared" si="793"/>
        <v>воскресенье</v>
      </c>
    </row>
    <row r="25367" spans="1:6" x14ac:dyDescent="0.25">
      <c r="A25367">
        <v>186806</v>
      </c>
      <c r="B25367">
        <v>79351</v>
      </c>
      <c r="C25367" s="2">
        <v>44332.959734627831</v>
      </c>
      <c r="D25367">
        <v>239565</v>
      </c>
      <c r="E25367">
        <f t="shared" si="792"/>
        <v>23</v>
      </c>
      <c r="F25367" t="str">
        <f t="shared" si="793"/>
        <v>воскресенье</v>
      </c>
    </row>
    <row r="25368" spans="1:6" x14ac:dyDescent="0.25">
      <c r="A25368">
        <v>265081</v>
      </c>
      <c r="B25368">
        <v>79355</v>
      </c>
      <c r="C25368" s="2">
        <v>44332.960844752342</v>
      </c>
      <c r="D25368">
        <v>207809</v>
      </c>
      <c r="E25368">
        <f t="shared" si="792"/>
        <v>23</v>
      </c>
      <c r="F25368" t="str">
        <f t="shared" si="793"/>
        <v>воскресенье</v>
      </c>
    </row>
    <row r="25369" spans="1:6" x14ac:dyDescent="0.25">
      <c r="A25369">
        <v>304990</v>
      </c>
      <c r="B25369">
        <v>79356</v>
      </c>
      <c r="C25369" s="2">
        <v>44332.961699270607</v>
      </c>
      <c r="D25369">
        <v>279337</v>
      </c>
      <c r="E25369">
        <f t="shared" si="792"/>
        <v>23</v>
      </c>
      <c r="F25369" t="str">
        <f t="shared" si="793"/>
        <v>воскресенье</v>
      </c>
    </row>
    <row r="25370" spans="1:6" x14ac:dyDescent="0.25">
      <c r="A25370">
        <v>112323</v>
      </c>
      <c r="B25370">
        <v>79361</v>
      </c>
      <c r="C25370" s="2">
        <v>44332.962981048004</v>
      </c>
      <c r="D25370">
        <v>208036</v>
      </c>
      <c r="E25370">
        <f t="shared" si="792"/>
        <v>23</v>
      </c>
      <c r="F25370" t="str">
        <f t="shared" si="793"/>
        <v>воскресенье</v>
      </c>
    </row>
    <row r="25371" spans="1:6" x14ac:dyDescent="0.25">
      <c r="A25371">
        <v>149997</v>
      </c>
      <c r="B25371">
        <v>79363</v>
      </c>
      <c r="C25371" s="2">
        <v>44332.963499862664</v>
      </c>
      <c r="D25371">
        <v>394819</v>
      </c>
      <c r="E25371">
        <f t="shared" si="792"/>
        <v>23</v>
      </c>
      <c r="F25371" t="str">
        <f t="shared" si="793"/>
        <v>воскресенье</v>
      </c>
    </row>
    <row r="25372" spans="1:6" x14ac:dyDescent="0.25">
      <c r="A25372">
        <v>14626</v>
      </c>
      <c r="B25372">
        <v>79364</v>
      </c>
      <c r="C25372" s="2">
        <v>44332.964873195597</v>
      </c>
      <c r="D25372">
        <v>472712</v>
      </c>
      <c r="E25372">
        <f t="shared" si="792"/>
        <v>23</v>
      </c>
      <c r="F25372" t="str">
        <f t="shared" si="793"/>
        <v>воскресенье</v>
      </c>
    </row>
    <row r="25373" spans="1:6" x14ac:dyDescent="0.25">
      <c r="A25373">
        <v>94031</v>
      </c>
      <c r="B25373">
        <v>79367</v>
      </c>
      <c r="C25373" s="2">
        <v>44332.966277047031</v>
      </c>
      <c r="D25373">
        <v>145779</v>
      </c>
      <c r="E25373">
        <f t="shared" si="792"/>
        <v>23</v>
      </c>
      <c r="F25373" t="str">
        <f t="shared" si="793"/>
        <v>воскресенье</v>
      </c>
    </row>
    <row r="25374" spans="1:6" x14ac:dyDescent="0.25">
      <c r="A25374">
        <v>220448</v>
      </c>
      <c r="B25374">
        <v>79370</v>
      </c>
      <c r="C25374" s="2">
        <v>44332.967825242718</v>
      </c>
      <c r="D25374">
        <v>471403</v>
      </c>
      <c r="E25374">
        <f t="shared" si="792"/>
        <v>23</v>
      </c>
      <c r="F25374" t="str">
        <f t="shared" si="793"/>
        <v>воскресенье</v>
      </c>
    </row>
    <row r="25375" spans="1:6" x14ac:dyDescent="0.25">
      <c r="A25375">
        <v>295856</v>
      </c>
      <c r="B25375">
        <v>79375</v>
      </c>
      <c r="C25375" s="2">
        <v>44332.967825242718</v>
      </c>
      <c r="D25375">
        <v>111153</v>
      </c>
      <c r="E25375">
        <f t="shared" si="792"/>
        <v>23</v>
      </c>
      <c r="F25375" t="str">
        <f t="shared" si="793"/>
        <v>воскресенье</v>
      </c>
    </row>
    <row r="25376" spans="1:6" x14ac:dyDescent="0.25">
      <c r="A25376">
        <v>300892</v>
      </c>
      <c r="B25376">
        <v>79377</v>
      </c>
      <c r="C25376" s="2">
        <v>44332.967825242718</v>
      </c>
      <c r="D25376">
        <v>74982</v>
      </c>
      <c r="E25376">
        <f t="shared" si="792"/>
        <v>23</v>
      </c>
      <c r="F25376" t="str">
        <f t="shared" si="793"/>
        <v>воскресенье</v>
      </c>
    </row>
    <row r="25377" spans="1:6" x14ac:dyDescent="0.25">
      <c r="A25377">
        <v>155915</v>
      </c>
      <c r="B25377">
        <v>79378</v>
      </c>
      <c r="C25377" s="2">
        <v>44332.968077639089</v>
      </c>
      <c r="D25377">
        <v>336205</v>
      </c>
      <c r="E25377">
        <f t="shared" si="792"/>
        <v>23</v>
      </c>
      <c r="F25377" t="str">
        <f t="shared" si="793"/>
        <v>воскресенье</v>
      </c>
    </row>
    <row r="25378" spans="1:6" x14ac:dyDescent="0.25">
      <c r="A25378">
        <v>137791</v>
      </c>
      <c r="B25378">
        <v>79379</v>
      </c>
      <c r="C25378" s="2">
        <v>44332.969603564561</v>
      </c>
      <c r="D25378">
        <v>114057</v>
      </c>
      <c r="E25378">
        <f t="shared" si="792"/>
        <v>23</v>
      </c>
      <c r="F25378" t="str">
        <f t="shared" si="793"/>
        <v>воскресенье</v>
      </c>
    </row>
    <row r="25379" spans="1:6" x14ac:dyDescent="0.25">
      <c r="A25379">
        <v>228277</v>
      </c>
      <c r="B25379">
        <v>79382</v>
      </c>
      <c r="C25379" s="2">
        <v>44332.969847896442</v>
      </c>
      <c r="D25379">
        <v>130244</v>
      </c>
      <c r="E25379">
        <f t="shared" si="792"/>
        <v>23</v>
      </c>
      <c r="F25379" t="str">
        <f t="shared" si="793"/>
        <v>воскресенье</v>
      </c>
    </row>
    <row r="25380" spans="1:6" x14ac:dyDescent="0.25">
      <c r="A25380">
        <v>300956</v>
      </c>
      <c r="B25380">
        <v>79383</v>
      </c>
      <c r="C25380" s="2">
        <v>44332.971870550158</v>
      </c>
      <c r="D25380">
        <v>449379</v>
      </c>
      <c r="E25380">
        <f t="shared" si="792"/>
        <v>23</v>
      </c>
      <c r="F25380" t="str">
        <f t="shared" si="793"/>
        <v>воскресенье</v>
      </c>
    </row>
    <row r="25381" spans="1:6" x14ac:dyDescent="0.25">
      <c r="A25381">
        <v>335056</v>
      </c>
      <c r="B25381">
        <v>79385</v>
      </c>
      <c r="C25381" s="2">
        <v>44332.973509933778</v>
      </c>
      <c r="D25381">
        <v>230507</v>
      </c>
      <c r="E25381">
        <f t="shared" si="792"/>
        <v>23</v>
      </c>
      <c r="F25381" t="str">
        <f t="shared" si="793"/>
        <v>воскресенье</v>
      </c>
    </row>
    <row r="25382" spans="1:6" x14ac:dyDescent="0.25">
      <c r="A25382">
        <v>110992</v>
      </c>
      <c r="B25382">
        <v>79388</v>
      </c>
      <c r="C25382" s="2">
        <v>44332.97668385876</v>
      </c>
      <c r="D25382">
        <v>43507</v>
      </c>
      <c r="E25382">
        <f t="shared" si="792"/>
        <v>23</v>
      </c>
      <c r="F25382" t="str">
        <f t="shared" si="793"/>
        <v>воскресенье</v>
      </c>
    </row>
    <row r="25383" spans="1:6" x14ac:dyDescent="0.25">
      <c r="A25383">
        <v>291336</v>
      </c>
      <c r="B25383">
        <v>79391</v>
      </c>
      <c r="C25383" s="2">
        <v>44332.980407116913</v>
      </c>
      <c r="D25383">
        <v>320523</v>
      </c>
      <c r="E25383">
        <f t="shared" si="792"/>
        <v>23</v>
      </c>
      <c r="F25383" t="str">
        <f t="shared" si="793"/>
        <v>воскресенье</v>
      </c>
    </row>
    <row r="25384" spans="1:6" x14ac:dyDescent="0.25">
      <c r="A25384">
        <v>167012</v>
      </c>
      <c r="B25384">
        <v>79393</v>
      </c>
      <c r="C25384" s="2">
        <v>44332.984411003235</v>
      </c>
      <c r="D25384">
        <v>397531</v>
      </c>
      <c r="E25384">
        <f t="shared" si="792"/>
        <v>23</v>
      </c>
      <c r="F25384" t="str">
        <f t="shared" si="793"/>
        <v>воскресенье</v>
      </c>
    </row>
    <row r="25385" spans="1:6" x14ac:dyDescent="0.25">
      <c r="A25385">
        <v>291692</v>
      </c>
      <c r="B25385">
        <v>79396</v>
      </c>
      <c r="C25385" s="2">
        <v>44332.984923856318</v>
      </c>
      <c r="D25385">
        <v>411922</v>
      </c>
      <c r="E25385">
        <f t="shared" si="792"/>
        <v>23</v>
      </c>
      <c r="F25385" t="str">
        <f t="shared" si="793"/>
        <v>воскресенье</v>
      </c>
    </row>
    <row r="25386" spans="1:6" x14ac:dyDescent="0.25">
      <c r="A25386">
        <v>344719</v>
      </c>
      <c r="B25386">
        <v>79397</v>
      </c>
      <c r="C25386" s="2">
        <v>44332.987242718445</v>
      </c>
      <c r="D25386">
        <v>387595</v>
      </c>
      <c r="E25386">
        <f t="shared" si="792"/>
        <v>23</v>
      </c>
      <c r="F25386" t="str">
        <f t="shared" si="793"/>
        <v>воскресенье</v>
      </c>
    </row>
    <row r="25387" spans="1:6" x14ac:dyDescent="0.25">
      <c r="A25387">
        <v>238356</v>
      </c>
      <c r="B25387">
        <v>79398</v>
      </c>
      <c r="C25387" s="2">
        <v>44332.98757896664</v>
      </c>
      <c r="D25387">
        <v>104451</v>
      </c>
      <c r="E25387">
        <f t="shared" si="792"/>
        <v>23</v>
      </c>
      <c r="F25387" t="str">
        <f t="shared" si="793"/>
        <v>воскресенье</v>
      </c>
    </row>
    <row r="25388" spans="1:6" x14ac:dyDescent="0.25">
      <c r="A25388">
        <v>60222</v>
      </c>
      <c r="B25388">
        <v>79399</v>
      </c>
      <c r="C25388" s="2">
        <v>44332.988708151497</v>
      </c>
      <c r="D25388">
        <v>411922</v>
      </c>
      <c r="E25388">
        <f t="shared" si="792"/>
        <v>23</v>
      </c>
      <c r="F25388" t="str">
        <f t="shared" si="793"/>
        <v>воскресенье</v>
      </c>
    </row>
    <row r="25389" spans="1:6" x14ac:dyDescent="0.25">
      <c r="A25389">
        <v>10640</v>
      </c>
      <c r="B25389">
        <v>79400</v>
      </c>
      <c r="C25389" s="2">
        <v>44332.991000000002</v>
      </c>
      <c r="D25389">
        <v>257735</v>
      </c>
      <c r="E25389">
        <f t="shared" si="792"/>
        <v>23</v>
      </c>
      <c r="F25389" t="str">
        <f t="shared" si="793"/>
        <v>воскресенье</v>
      </c>
    </row>
    <row r="25390" spans="1:6" x14ac:dyDescent="0.25">
      <c r="A25390">
        <v>67725</v>
      </c>
      <c r="B25390">
        <v>79404</v>
      </c>
      <c r="C25390" s="2">
        <v>44332.991271706291</v>
      </c>
      <c r="D25390">
        <v>73707</v>
      </c>
      <c r="E25390">
        <f t="shared" si="792"/>
        <v>23</v>
      </c>
      <c r="F25390" t="str">
        <f t="shared" si="793"/>
        <v>воскресенье</v>
      </c>
    </row>
    <row r="25391" spans="1:6" x14ac:dyDescent="0.25">
      <c r="A25391">
        <v>290507</v>
      </c>
      <c r="B25391">
        <v>79409</v>
      </c>
      <c r="C25391" s="2">
        <v>44332.992097087379</v>
      </c>
      <c r="D25391">
        <v>250679</v>
      </c>
      <c r="E25391">
        <f t="shared" si="792"/>
        <v>23</v>
      </c>
      <c r="F25391" t="str">
        <f t="shared" si="793"/>
        <v>воскресенье</v>
      </c>
    </row>
    <row r="25392" spans="1:6" x14ac:dyDescent="0.25">
      <c r="A25392">
        <v>271282</v>
      </c>
      <c r="B25392">
        <v>79412</v>
      </c>
      <c r="C25392" s="2">
        <v>44332.993715210359</v>
      </c>
      <c r="D25392">
        <v>21760</v>
      </c>
      <c r="E25392">
        <f t="shared" si="792"/>
        <v>23</v>
      </c>
      <c r="F25392" t="str">
        <f t="shared" si="793"/>
        <v>воскресенье</v>
      </c>
    </row>
    <row r="25393" spans="1:6" x14ac:dyDescent="0.25">
      <c r="A25393">
        <v>316957</v>
      </c>
      <c r="B25393">
        <v>79413</v>
      </c>
      <c r="C25393" s="2">
        <v>44332.994333333336</v>
      </c>
      <c r="D25393">
        <v>6475</v>
      </c>
      <c r="E25393">
        <f t="shared" si="792"/>
        <v>23</v>
      </c>
      <c r="F25393" t="str">
        <f t="shared" si="793"/>
        <v>воскресенье</v>
      </c>
    </row>
    <row r="25394" spans="1:6" x14ac:dyDescent="0.25">
      <c r="A25394">
        <v>176423</v>
      </c>
      <c r="B25394">
        <v>79414</v>
      </c>
      <c r="C25394" s="2">
        <v>44332.994781334877</v>
      </c>
      <c r="D25394">
        <v>249070</v>
      </c>
      <c r="E25394">
        <f t="shared" si="792"/>
        <v>23</v>
      </c>
      <c r="F25394" t="str">
        <f t="shared" si="793"/>
        <v>воскресенье</v>
      </c>
    </row>
    <row r="25395" spans="1:6" x14ac:dyDescent="0.25">
      <c r="A25395">
        <v>158159</v>
      </c>
      <c r="B25395">
        <v>79416</v>
      </c>
      <c r="C25395" s="2">
        <v>44332.995333333332</v>
      </c>
      <c r="D25395">
        <v>219316</v>
      </c>
      <c r="E25395">
        <f t="shared" si="792"/>
        <v>23</v>
      </c>
      <c r="F25395" t="str">
        <f t="shared" si="793"/>
        <v>воскресенье</v>
      </c>
    </row>
    <row r="25396" spans="1:6" x14ac:dyDescent="0.25">
      <c r="A25396">
        <v>306912</v>
      </c>
      <c r="B25396">
        <v>79419</v>
      </c>
      <c r="C25396" s="2">
        <v>44332.996459852904</v>
      </c>
      <c r="D25396">
        <v>230507</v>
      </c>
      <c r="E25396">
        <f t="shared" si="792"/>
        <v>23</v>
      </c>
      <c r="F25396" t="str">
        <f t="shared" si="793"/>
        <v>воскресенье</v>
      </c>
    </row>
    <row r="25397" spans="1:6" x14ac:dyDescent="0.25">
      <c r="A25397">
        <v>253483</v>
      </c>
      <c r="B25397">
        <v>79421</v>
      </c>
      <c r="C25397" s="2">
        <v>44332.996951456313</v>
      </c>
      <c r="D25397">
        <v>428248</v>
      </c>
      <c r="E25397">
        <f t="shared" si="792"/>
        <v>23</v>
      </c>
      <c r="F25397" t="str">
        <f t="shared" si="793"/>
        <v>воскресенье</v>
      </c>
    </row>
    <row r="25398" spans="1:6" x14ac:dyDescent="0.25">
      <c r="A25398">
        <v>100067</v>
      </c>
      <c r="B25398">
        <v>79425</v>
      </c>
      <c r="C25398" s="2">
        <v>44332.997355987056</v>
      </c>
      <c r="D25398">
        <v>180863</v>
      </c>
      <c r="E25398">
        <f t="shared" si="792"/>
        <v>23</v>
      </c>
      <c r="F25398" t="str">
        <f t="shared" si="793"/>
        <v>воскресенье</v>
      </c>
    </row>
    <row r="25399" spans="1:6" x14ac:dyDescent="0.25">
      <c r="A25399">
        <v>113314</v>
      </c>
      <c r="B25399">
        <v>79429</v>
      </c>
      <c r="C25399" s="2">
        <v>44332.997863704339</v>
      </c>
      <c r="D25399">
        <v>362672</v>
      </c>
      <c r="E25399">
        <f t="shared" si="792"/>
        <v>23</v>
      </c>
      <c r="F25399" t="str">
        <f t="shared" si="793"/>
        <v>воскресенье</v>
      </c>
    </row>
    <row r="25400" spans="1:6" x14ac:dyDescent="0.25">
      <c r="A25400">
        <v>342246</v>
      </c>
      <c r="B25400">
        <v>79432</v>
      </c>
      <c r="C25400" s="2">
        <v>44332.997863704339</v>
      </c>
      <c r="D25400">
        <v>433247</v>
      </c>
      <c r="E25400">
        <f t="shared" si="792"/>
        <v>23</v>
      </c>
      <c r="F25400" t="str">
        <f t="shared" si="793"/>
        <v>воскресенье</v>
      </c>
    </row>
    <row r="25401" spans="1:6" x14ac:dyDescent="0.25">
      <c r="A25401">
        <v>285554</v>
      </c>
      <c r="B25401">
        <v>79436</v>
      </c>
      <c r="C25401" s="2">
        <v>44332.998974110036</v>
      </c>
      <c r="D25401">
        <v>43842</v>
      </c>
      <c r="E25401">
        <f t="shared" si="792"/>
        <v>23</v>
      </c>
      <c r="F25401" t="str">
        <f t="shared" si="793"/>
        <v>воскресенье</v>
      </c>
    </row>
    <row r="25402" spans="1:6" x14ac:dyDescent="0.25">
      <c r="A25402">
        <v>224734</v>
      </c>
      <c r="B25402">
        <v>79440</v>
      </c>
      <c r="C25402" s="2">
        <v>44332.999694814906</v>
      </c>
      <c r="D25402">
        <v>357547</v>
      </c>
      <c r="E25402">
        <f t="shared" si="792"/>
        <v>23</v>
      </c>
      <c r="F25402" t="str">
        <f t="shared" si="793"/>
        <v>воскресенье</v>
      </c>
    </row>
    <row r="25403" spans="1:6" x14ac:dyDescent="0.25">
      <c r="A25403">
        <v>65546</v>
      </c>
      <c r="B25403">
        <v>79442</v>
      </c>
      <c r="C25403" s="2">
        <v>44332.999783171515</v>
      </c>
      <c r="D25403">
        <v>179296</v>
      </c>
      <c r="E25403">
        <f t="shared" si="792"/>
        <v>23</v>
      </c>
      <c r="F25403" t="str">
        <f t="shared" si="793"/>
        <v>воскресенье</v>
      </c>
    </row>
    <row r="25404" spans="1:6" x14ac:dyDescent="0.25">
      <c r="A25404">
        <v>243287</v>
      </c>
      <c r="B25404">
        <v>79443</v>
      </c>
      <c r="C25404" s="2">
        <v>44333.000999999997</v>
      </c>
      <c r="D25404">
        <v>33094</v>
      </c>
      <c r="E25404">
        <f t="shared" si="792"/>
        <v>0</v>
      </c>
      <c r="F25404" t="str">
        <f t="shared" si="793"/>
        <v>понедельник</v>
      </c>
    </row>
    <row r="25405" spans="1:6" x14ac:dyDescent="0.25">
      <c r="A25405">
        <v>184716</v>
      </c>
      <c r="B25405">
        <v>79444</v>
      </c>
      <c r="C25405" s="2">
        <v>44333.006000000001</v>
      </c>
      <c r="D25405">
        <v>209122</v>
      </c>
      <c r="E25405">
        <f t="shared" si="792"/>
        <v>0</v>
      </c>
      <c r="F25405" t="str">
        <f t="shared" si="793"/>
        <v>понедельник</v>
      </c>
    </row>
    <row r="25406" spans="1:6" x14ac:dyDescent="0.25">
      <c r="A25406">
        <v>264009</v>
      </c>
      <c r="B25406">
        <v>79446</v>
      </c>
      <c r="C25406" s="2">
        <v>44333.010999999999</v>
      </c>
      <c r="D25406">
        <v>111153</v>
      </c>
      <c r="E25406">
        <f t="shared" si="792"/>
        <v>0</v>
      </c>
      <c r="F25406" t="str">
        <f t="shared" si="793"/>
        <v>понедельник</v>
      </c>
    </row>
    <row r="25407" spans="1:6" x14ac:dyDescent="0.25">
      <c r="A25407">
        <v>277500</v>
      </c>
      <c r="B25407">
        <v>79448</v>
      </c>
      <c r="C25407" s="2">
        <v>44333.011666666665</v>
      </c>
      <c r="D25407">
        <v>78899</v>
      </c>
      <c r="E25407">
        <f t="shared" si="792"/>
        <v>0</v>
      </c>
      <c r="F25407" t="str">
        <f t="shared" si="793"/>
        <v>понедельник</v>
      </c>
    </row>
    <row r="25408" spans="1:6" x14ac:dyDescent="0.25">
      <c r="A25408">
        <v>4141</v>
      </c>
      <c r="B25408">
        <v>79449</v>
      </c>
      <c r="C25408" s="2">
        <v>44333.014750809059</v>
      </c>
      <c r="D25408">
        <v>202914</v>
      </c>
      <c r="E25408">
        <f t="shared" si="792"/>
        <v>0</v>
      </c>
      <c r="F25408" t="str">
        <f t="shared" si="793"/>
        <v>понедельник</v>
      </c>
    </row>
    <row r="25409" spans="1:6" x14ac:dyDescent="0.25">
      <c r="A25409">
        <v>345601</v>
      </c>
      <c r="B25409">
        <v>79454</v>
      </c>
      <c r="C25409" s="2">
        <v>44333.01515533981</v>
      </c>
      <c r="D25409">
        <v>158978</v>
      </c>
      <c r="E25409">
        <f t="shared" si="792"/>
        <v>0</v>
      </c>
      <c r="F25409" t="str">
        <f t="shared" si="793"/>
        <v>понедельник</v>
      </c>
    </row>
    <row r="25410" spans="1:6" x14ac:dyDescent="0.25">
      <c r="A25410">
        <v>264654</v>
      </c>
      <c r="B25410">
        <v>79455</v>
      </c>
      <c r="C25410" s="2">
        <v>44333.016773462783</v>
      </c>
      <c r="D25410">
        <v>439981</v>
      </c>
      <c r="E25410">
        <f t="shared" si="792"/>
        <v>0</v>
      </c>
      <c r="F25410" t="str">
        <f t="shared" si="793"/>
        <v>понедельник</v>
      </c>
    </row>
    <row r="25411" spans="1:6" x14ac:dyDescent="0.25">
      <c r="A25411">
        <v>328663</v>
      </c>
      <c r="B25411">
        <v>79460</v>
      </c>
      <c r="C25411" s="2">
        <v>44333.019605177993</v>
      </c>
      <c r="D25411">
        <v>339123</v>
      </c>
      <c r="E25411">
        <f t="shared" ref="E25411:E25474" si="794">HOUR(C25411)</f>
        <v>0</v>
      </c>
      <c r="F25411" t="str">
        <f t="shared" ref="F25411:F25474" si="795">TEXT(C25411,"дддд")</f>
        <v>понедельник</v>
      </c>
    </row>
    <row r="25412" spans="1:6" x14ac:dyDescent="0.25">
      <c r="A25412">
        <v>31970</v>
      </c>
      <c r="B25412">
        <v>79465</v>
      </c>
      <c r="C25412" s="2">
        <v>44333.02</v>
      </c>
      <c r="D25412">
        <v>432277</v>
      </c>
      <c r="E25412">
        <f t="shared" si="794"/>
        <v>0</v>
      </c>
      <c r="F25412" t="str">
        <f t="shared" si="795"/>
        <v>понедельник</v>
      </c>
    </row>
    <row r="25413" spans="1:6" x14ac:dyDescent="0.25">
      <c r="A25413">
        <v>125099</v>
      </c>
      <c r="B25413">
        <v>79470</v>
      </c>
      <c r="C25413" s="2">
        <v>44333.025333333338</v>
      </c>
      <c r="D25413">
        <v>96200</v>
      </c>
      <c r="E25413">
        <f t="shared" si="794"/>
        <v>0</v>
      </c>
      <c r="F25413" t="str">
        <f t="shared" si="795"/>
        <v>понедельник</v>
      </c>
    </row>
    <row r="25414" spans="1:6" x14ac:dyDescent="0.25">
      <c r="A25414">
        <v>72352</v>
      </c>
      <c r="B25414">
        <v>79473</v>
      </c>
      <c r="C25414" s="2">
        <v>44333.028333333335</v>
      </c>
      <c r="D25414">
        <v>333426</v>
      </c>
      <c r="E25414">
        <f t="shared" si="794"/>
        <v>0</v>
      </c>
      <c r="F25414" t="str">
        <f t="shared" si="795"/>
        <v>понедельник</v>
      </c>
    </row>
    <row r="25415" spans="1:6" x14ac:dyDescent="0.25">
      <c r="A25415">
        <v>135622</v>
      </c>
      <c r="B25415">
        <v>79474</v>
      </c>
      <c r="C25415" s="2">
        <v>44333.032550161806</v>
      </c>
      <c r="D25415">
        <v>154256</v>
      </c>
      <c r="E25415">
        <f t="shared" si="794"/>
        <v>0</v>
      </c>
      <c r="F25415" t="str">
        <f t="shared" si="795"/>
        <v>понедельник</v>
      </c>
    </row>
    <row r="25416" spans="1:6" x14ac:dyDescent="0.25">
      <c r="A25416">
        <v>41033</v>
      </c>
      <c r="B25416">
        <v>79476</v>
      </c>
      <c r="C25416" s="2">
        <v>44333.033763754051</v>
      </c>
      <c r="D25416">
        <v>12149</v>
      </c>
      <c r="E25416">
        <f t="shared" si="794"/>
        <v>0</v>
      </c>
      <c r="F25416" t="str">
        <f t="shared" si="795"/>
        <v>понедельник</v>
      </c>
    </row>
    <row r="25417" spans="1:6" x14ac:dyDescent="0.25">
      <c r="A25417">
        <v>18407</v>
      </c>
      <c r="B25417">
        <v>79480</v>
      </c>
      <c r="C25417" s="2">
        <v>44333.034168284787</v>
      </c>
      <c r="D25417">
        <v>411922</v>
      </c>
      <c r="E25417">
        <f t="shared" si="794"/>
        <v>0</v>
      </c>
      <c r="F25417" t="str">
        <f t="shared" si="795"/>
        <v>понедельник</v>
      </c>
    </row>
    <row r="25418" spans="1:6" x14ac:dyDescent="0.25">
      <c r="A25418">
        <v>293553</v>
      </c>
      <c r="B25418">
        <v>79482</v>
      </c>
      <c r="C25418" s="2">
        <v>44333.034168284787</v>
      </c>
      <c r="D25418">
        <v>336965</v>
      </c>
      <c r="E25418">
        <f t="shared" si="794"/>
        <v>0</v>
      </c>
      <c r="F25418" t="str">
        <f t="shared" si="795"/>
        <v>понедельник</v>
      </c>
    </row>
    <row r="25419" spans="1:6" x14ac:dyDescent="0.25">
      <c r="A25419">
        <v>277847</v>
      </c>
      <c r="B25419">
        <v>79487</v>
      </c>
      <c r="C25419" s="2">
        <v>44333.035333333333</v>
      </c>
      <c r="D25419">
        <v>158978</v>
      </c>
      <c r="E25419">
        <f t="shared" si="794"/>
        <v>0</v>
      </c>
      <c r="F25419" t="str">
        <f t="shared" si="795"/>
        <v>понедельник</v>
      </c>
    </row>
    <row r="25420" spans="1:6" x14ac:dyDescent="0.25">
      <c r="A25420">
        <v>32275</v>
      </c>
      <c r="B25420">
        <v>79490</v>
      </c>
      <c r="C25420" s="2">
        <v>44333.04</v>
      </c>
      <c r="D25420">
        <v>31302</v>
      </c>
      <c r="E25420">
        <f t="shared" si="794"/>
        <v>0</v>
      </c>
      <c r="F25420" t="str">
        <f t="shared" si="795"/>
        <v>понедельник</v>
      </c>
    </row>
    <row r="25421" spans="1:6" x14ac:dyDescent="0.25">
      <c r="A25421">
        <v>88174</v>
      </c>
      <c r="B25421">
        <v>79494</v>
      </c>
      <c r="C25421" s="2">
        <v>44333.042258899673</v>
      </c>
      <c r="D25421">
        <v>411922</v>
      </c>
      <c r="E25421">
        <f t="shared" si="794"/>
        <v>1</v>
      </c>
      <c r="F25421" t="str">
        <f t="shared" si="795"/>
        <v>понедельник</v>
      </c>
    </row>
    <row r="25422" spans="1:6" x14ac:dyDescent="0.25">
      <c r="A25422">
        <v>112969</v>
      </c>
      <c r="B25422">
        <v>79499</v>
      </c>
      <c r="C25422" s="2">
        <v>44333.049135922331</v>
      </c>
      <c r="D25422">
        <v>155227</v>
      </c>
      <c r="E25422">
        <f t="shared" si="794"/>
        <v>1</v>
      </c>
      <c r="F25422" t="str">
        <f t="shared" si="795"/>
        <v>понедельник</v>
      </c>
    </row>
    <row r="25423" spans="1:6" x14ac:dyDescent="0.25">
      <c r="A25423">
        <v>289598</v>
      </c>
      <c r="B25423">
        <v>79502</v>
      </c>
      <c r="C25423" s="2">
        <v>44333.051967637541</v>
      </c>
      <c r="D25423">
        <v>254150</v>
      </c>
      <c r="E25423">
        <f t="shared" si="794"/>
        <v>1</v>
      </c>
      <c r="F25423" t="str">
        <f t="shared" si="795"/>
        <v>понедельник</v>
      </c>
    </row>
    <row r="25424" spans="1:6" x14ac:dyDescent="0.25">
      <c r="A25424">
        <v>16976</v>
      </c>
      <c r="B25424">
        <v>79505</v>
      </c>
      <c r="C25424" s="2">
        <v>44333.053990291257</v>
      </c>
      <c r="D25424">
        <v>411922</v>
      </c>
      <c r="E25424">
        <f t="shared" si="794"/>
        <v>1</v>
      </c>
      <c r="F25424" t="str">
        <f t="shared" si="795"/>
        <v>понедельник</v>
      </c>
    </row>
    <row r="25425" spans="1:6" x14ac:dyDescent="0.25">
      <c r="A25425">
        <v>222682</v>
      </c>
      <c r="B25425">
        <v>79508</v>
      </c>
      <c r="C25425" s="2">
        <v>44333.054394822007</v>
      </c>
      <c r="D25425">
        <v>43623</v>
      </c>
      <c r="E25425">
        <f t="shared" si="794"/>
        <v>1</v>
      </c>
      <c r="F25425" t="str">
        <f t="shared" si="795"/>
        <v>понедельник</v>
      </c>
    </row>
    <row r="25426" spans="1:6" x14ac:dyDescent="0.25">
      <c r="A25426">
        <v>118955</v>
      </c>
      <c r="B25426">
        <v>79513</v>
      </c>
      <c r="C25426" s="2">
        <v>44333.055203883494</v>
      </c>
      <c r="D25426">
        <v>146737</v>
      </c>
      <c r="E25426">
        <f t="shared" si="794"/>
        <v>1</v>
      </c>
      <c r="F25426" t="str">
        <f t="shared" si="795"/>
        <v>понедельник</v>
      </c>
    </row>
    <row r="25427" spans="1:6" x14ac:dyDescent="0.25">
      <c r="A25427">
        <v>97038</v>
      </c>
      <c r="B25427">
        <v>79516</v>
      </c>
      <c r="C25427" s="2">
        <v>44333.058440129447</v>
      </c>
      <c r="D25427">
        <v>472330</v>
      </c>
      <c r="E25427">
        <f t="shared" si="794"/>
        <v>1</v>
      </c>
      <c r="F25427" t="str">
        <f t="shared" si="795"/>
        <v>понедельник</v>
      </c>
    </row>
    <row r="25428" spans="1:6" x14ac:dyDescent="0.25">
      <c r="A25428">
        <v>47075</v>
      </c>
      <c r="B25428">
        <v>79518</v>
      </c>
      <c r="C25428" s="2">
        <v>44333.066530744341</v>
      </c>
      <c r="D25428">
        <v>59485</v>
      </c>
      <c r="E25428">
        <f t="shared" si="794"/>
        <v>1</v>
      </c>
      <c r="F25428" t="str">
        <f t="shared" si="795"/>
        <v>понедельник</v>
      </c>
    </row>
    <row r="25429" spans="1:6" x14ac:dyDescent="0.25">
      <c r="A25429">
        <v>292424</v>
      </c>
      <c r="B25429">
        <v>79520</v>
      </c>
      <c r="C25429" s="2">
        <v>44333.069362459551</v>
      </c>
      <c r="D25429">
        <v>74742</v>
      </c>
      <c r="E25429">
        <f t="shared" si="794"/>
        <v>1</v>
      </c>
      <c r="F25429" t="str">
        <f t="shared" si="795"/>
        <v>понедельник</v>
      </c>
    </row>
    <row r="25430" spans="1:6" x14ac:dyDescent="0.25">
      <c r="A25430">
        <v>15479</v>
      </c>
      <c r="B25430">
        <v>79524</v>
      </c>
      <c r="C25430" s="2">
        <v>44333.070171521038</v>
      </c>
      <c r="D25430">
        <v>381557</v>
      </c>
      <c r="E25430">
        <f t="shared" si="794"/>
        <v>1</v>
      </c>
      <c r="F25430" t="str">
        <f t="shared" si="795"/>
        <v>понедельник</v>
      </c>
    </row>
    <row r="25431" spans="1:6" x14ac:dyDescent="0.25">
      <c r="A25431">
        <v>175202</v>
      </c>
      <c r="B25431">
        <v>79528</v>
      </c>
      <c r="C25431" s="2">
        <v>44333.073407766991</v>
      </c>
      <c r="D25431">
        <v>251784</v>
      </c>
      <c r="E25431">
        <f t="shared" si="794"/>
        <v>1</v>
      </c>
      <c r="F25431" t="str">
        <f t="shared" si="795"/>
        <v>понедельник</v>
      </c>
    </row>
    <row r="25432" spans="1:6" x14ac:dyDescent="0.25">
      <c r="A25432">
        <v>267668</v>
      </c>
      <c r="B25432">
        <v>79529</v>
      </c>
      <c r="C25432" s="2">
        <v>44333.074621359221</v>
      </c>
      <c r="D25432">
        <v>158978</v>
      </c>
      <c r="E25432">
        <f t="shared" si="794"/>
        <v>1</v>
      </c>
      <c r="F25432" t="str">
        <f t="shared" si="795"/>
        <v>понедельник</v>
      </c>
    </row>
    <row r="25433" spans="1:6" x14ac:dyDescent="0.25">
      <c r="A25433">
        <v>310737</v>
      </c>
      <c r="B25433">
        <v>79534</v>
      </c>
      <c r="C25433" s="2">
        <v>44333.074621359221</v>
      </c>
      <c r="D25433">
        <v>347008</v>
      </c>
      <c r="E25433">
        <f t="shared" si="794"/>
        <v>1</v>
      </c>
      <c r="F25433" t="str">
        <f t="shared" si="795"/>
        <v>понедельник</v>
      </c>
    </row>
    <row r="25434" spans="1:6" x14ac:dyDescent="0.25">
      <c r="A25434">
        <v>286651</v>
      </c>
      <c r="B25434">
        <v>79536</v>
      </c>
      <c r="C25434" s="2">
        <v>44333.074621359228</v>
      </c>
      <c r="D25434">
        <v>230507</v>
      </c>
      <c r="E25434">
        <f t="shared" si="794"/>
        <v>1</v>
      </c>
      <c r="F25434" t="str">
        <f t="shared" si="795"/>
        <v>понедельник</v>
      </c>
    </row>
    <row r="25435" spans="1:6" x14ac:dyDescent="0.25">
      <c r="A25435">
        <v>56012</v>
      </c>
      <c r="B25435">
        <v>79537</v>
      </c>
      <c r="C25435" s="2">
        <v>44333.078262135925</v>
      </c>
      <c r="D25435">
        <v>88863</v>
      </c>
      <c r="E25435">
        <f t="shared" si="794"/>
        <v>1</v>
      </c>
      <c r="F25435" t="str">
        <f t="shared" si="795"/>
        <v>понедельник</v>
      </c>
    </row>
    <row r="25436" spans="1:6" x14ac:dyDescent="0.25">
      <c r="A25436">
        <v>5262</v>
      </c>
      <c r="B25436">
        <v>79538</v>
      </c>
      <c r="C25436" s="2">
        <v>44333.079880258905</v>
      </c>
      <c r="D25436">
        <v>285365</v>
      </c>
      <c r="E25436">
        <f t="shared" si="794"/>
        <v>1</v>
      </c>
      <c r="F25436" t="str">
        <f t="shared" si="795"/>
        <v>понедельник</v>
      </c>
    </row>
    <row r="25437" spans="1:6" x14ac:dyDescent="0.25">
      <c r="A25437">
        <v>126233</v>
      </c>
      <c r="B25437">
        <v>79540</v>
      </c>
      <c r="C25437" s="2">
        <v>44333.081093851135</v>
      </c>
      <c r="D25437">
        <v>29893</v>
      </c>
      <c r="E25437">
        <f t="shared" si="794"/>
        <v>1</v>
      </c>
      <c r="F25437" t="str">
        <f t="shared" si="795"/>
        <v>понедельник</v>
      </c>
    </row>
    <row r="25438" spans="1:6" x14ac:dyDescent="0.25">
      <c r="A25438">
        <v>49635</v>
      </c>
      <c r="B25438">
        <v>79541</v>
      </c>
      <c r="C25438" s="2">
        <v>44333.082711974108</v>
      </c>
      <c r="D25438">
        <v>179296</v>
      </c>
      <c r="E25438">
        <f t="shared" si="794"/>
        <v>1</v>
      </c>
      <c r="F25438" t="str">
        <f t="shared" si="795"/>
        <v>понедельник</v>
      </c>
    </row>
    <row r="25439" spans="1:6" x14ac:dyDescent="0.25">
      <c r="A25439">
        <v>333479</v>
      </c>
      <c r="B25439">
        <v>79543</v>
      </c>
      <c r="C25439" s="2">
        <v>44333.082711974108</v>
      </c>
      <c r="D25439">
        <v>68870</v>
      </c>
      <c r="E25439">
        <f t="shared" si="794"/>
        <v>1</v>
      </c>
      <c r="F25439" t="str">
        <f t="shared" si="795"/>
        <v>понедельник</v>
      </c>
    </row>
    <row r="25440" spans="1:6" x14ac:dyDescent="0.25">
      <c r="A25440">
        <v>15465</v>
      </c>
      <c r="B25440">
        <v>79545</v>
      </c>
      <c r="C25440" s="2">
        <v>44333.084734627831</v>
      </c>
      <c r="D25440">
        <v>155428</v>
      </c>
      <c r="E25440">
        <f t="shared" si="794"/>
        <v>2</v>
      </c>
      <c r="F25440" t="str">
        <f t="shared" si="795"/>
        <v>понедельник</v>
      </c>
    </row>
    <row r="25441" spans="1:6" x14ac:dyDescent="0.25">
      <c r="A25441">
        <v>213847</v>
      </c>
      <c r="B25441">
        <v>79549</v>
      </c>
      <c r="C25441" s="2">
        <v>44333.085948220061</v>
      </c>
      <c r="D25441">
        <v>72841</v>
      </c>
      <c r="E25441">
        <f t="shared" si="794"/>
        <v>2</v>
      </c>
      <c r="F25441" t="str">
        <f t="shared" si="795"/>
        <v>понедельник</v>
      </c>
    </row>
    <row r="25442" spans="1:6" x14ac:dyDescent="0.25">
      <c r="A25442">
        <v>348061</v>
      </c>
      <c r="B25442">
        <v>79551</v>
      </c>
      <c r="C25442" s="2">
        <v>44333.088375404528</v>
      </c>
      <c r="D25442">
        <v>32415</v>
      </c>
      <c r="E25442">
        <f t="shared" si="794"/>
        <v>2</v>
      </c>
      <c r="F25442" t="str">
        <f t="shared" si="795"/>
        <v>понедельник</v>
      </c>
    </row>
    <row r="25443" spans="1:6" x14ac:dyDescent="0.25">
      <c r="A25443">
        <v>249554</v>
      </c>
      <c r="B25443">
        <v>79552</v>
      </c>
      <c r="C25443" s="2">
        <v>44333.088779935271</v>
      </c>
      <c r="D25443">
        <v>250679</v>
      </c>
      <c r="E25443">
        <f t="shared" si="794"/>
        <v>2</v>
      </c>
      <c r="F25443" t="str">
        <f t="shared" si="795"/>
        <v>понедельник</v>
      </c>
    </row>
    <row r="25444" spans="1:6" x14ac:dyDescent="0.25">
      <c r="A25444">
        <v>278535</v>
      </c>
      <c r="B25444">
        <v>79557</v>
      </c>
      <c r="C25444" s="2">
        <v>44333.097333333339</v>
      </c>
      <c r="D25444">
        <v>154256</v>
      </c>
      <c r="E25444">
        <f t="shared" si="794"/>
        <v>2</v>
      </c>
      <c r="F25444" t="str">
        <f t="shared" si="795"/>
        <v>понедельник</v>
      </c>
    </row>
    <row r="25445" spans="1:6" x14ac:dyDescent="0.25">
      <c r="A25445">
        <v>262567</v>
      </c>
      <c r="B25445">
        <v>79558</v>
      </c>
      <c r="C25445" s="2">
        <v>44333.098893203889</v>
      </c>
      <c r="D25445">
        <v>317550</v>
      </c>
      <c r="E25445">
        <f t="shared" si="794"/>
        <v>2</v>
      </c>
      <c r="F25445" t="str">
        <f t="shared" si="795"/>
        <v>понедельник</v>
      </c>
    </row>
    <row r="25446" spans="1:6" x14ac:dyDescent="0.25">
      <c r="A25446">
        <v>143729</v>
      </c>
      <c r="B25446">
        <v>79559</v>
      </c>
      <c r="C25446" s="2">
        <v>44333.103333333333</v>
      </c>
      <c r="D25446">
        <v>411922</v>
      </c>
      <c r="E25446">
        <f t="shared" si="794"/>
        <v>2</v>
      </c>
      <c r="F25446" t="str">
        <f t="shared" si="795"/>
        <v>понедельник</v>
      </c>
    </row>
    <row r="25447" spans="1:6" x14ac:dyDescent="0.25">
      <c r="A25447">
        <v>229658</v>
      </c>
      <c r="B25447">
        <v>79561</v>
      </c>
      <c r="C25447" s="2">
        <v>44333.105000000003</v>
      </c>
      <c r="D25447">
        <v>273577</v>
      </c>
      <c r="E25447">
        <f t="shared" si="794"/>
        <v>2</v>
      </c>
      <c r="F25447" t="str">
        <f t="shared" si="795"/>
        <v>понедельник</v>
      </c>
    </row>
    <row r="25448" spans="1:6" x14ac:dyDescent="0.25">
      <c r="A25448">
        <v>7267</v>
      </c>
      <c r="B25448">
        <v>79563</v>
      </c>
      <c r="C25448" s="2">
        <v>44333.110220064722</v>
      </c>
      <c r="D25448">
        <v>285211</v>
      </c>
      <c r="E25448">
        <f t="shared" si="794"/>
        <v>2</v>
      </c>
      <c r="F25448" t="str">
        <f t="shared" si="795"/>
        <v>понедельник</v>
      </c>
    </row>
    <row r="25449" spans="1:6" x14ac:dyDescent="0.25">
      <c r="A25449">
        <v>302362</v>
      </c>
      <c r="B25449">
        <v>79565</v>
      </c>
      <c r="C25449" s="2">
        <v>44333.110220064722</v>
      </c>
      <c r="D25449">
        <v>370651</v>
      </c>
      <c r="E25449">
        <f t="shared" si="794"/>
        <v>2</v>
      </c>
      <c r="F25449" t="str">
        <f t="shared" si="795"/>
        <v>понедельник</v>
      </c>
    </row>
    <row r="25450" spans="1:6" x14ac:dyDescent="0.25">
      <c r="A25450">
        <v>242671</v>
      </c>
      <c r="B25450">
        <v>79568</v>
      </c>
      <c r="C25450" s="2">
        <v>44333.110333333338</v>
      </c>
      <c r="D25450">
        <v>227775</v>
      </c>
      <c r="E25450">
        <f t="shared" si="794"/>
        <v>2</v>
      </c>
      <c r="F25450" t="str">
        <f t="shared" si="795"/>
        <v>понедельник</v>
      </c>
    </row>
    <row r="25451" spans="1:6" x14ac:dyDescent="0.25">
      <c r="A25451">
        <v>8186</v>
      </c>
      <c r="B25451">
        <v>79569</v>
      </c>
      <c r="C25451" s="2">
        <v>44333.112242718445</v>
      </c>
      <c r="D25451">
        <v>182984</v>
      </c>
      <c r="E25451">
        <f t="shared" si="794"/>
        <v>2</v>
      </c>
      <c r="F25451" t="str">
        <f t="shared" si="795"/>
        <v>понедельник</v>
      </c>
    </row>
    <row r="25452" spans="1:6" x14ac:dyDescent="0.25">
      <c r="A25452">
        <v>135315</v>
      </c>
      <c r="B25452">
        <v>79573</v>
      </c>
      <c r="C25452" s="2">
        <v>44333.113456310683</v>
      </c>
      <c r="D25452">
        <v>227775</v>
      </c>
      <c r="E25452">
        <f t="shared" si="794"/>
        <v>2</v>
      </c>
      <c r="F25452" t="str">
        <f t="shared" si="795"/>
        <v>понедельник</v>
      </c>
    </row>
    <row r="25453" spans="1:6" x14ac:dyDescent="0.25">
      <c r="A25453">
        <v>306278</v>
      </c>
      <c r="B25453">
        <v>79578</v>
      </c>
      <c r="C25453" s="2">
        <v>44333.120737864076</v>
      </c>
      <c r="D25453">
        <v>396686</v>
      </c>
      <c r="E25453">
        <f t="shared" si="794"/>
        <v>2</v>
      </c>
      <c r="F25453" t="str">
        <f t="shared" si="795"/>
        <v>понедельник</v>
      </c>
    </row>
    <row r="25454" spans="1:6" x14ac:dyDescent="0.25">
      <c r="A25454">
        <v>340604</v>
      </c>
      <c r="B25454">
        <v>79581</v>
      </c>
      <c r="C25454" s="2">
        <v>44333.129233009713</v>
      </c>
      <c r="D25454">
        <v>303258</v>
      </c>
      <c r="E25454">
        <f t="shared" si="794"/>
        <v>3</v>
      </c>
      <c r="F25454" t="str">
        <f t="shared" si="795"/>
        <v>понедельник</v>
      </c>
    </row>
    <row r="25455" spans="1:6" x14ac:dyDescent="0.25">
      <c r="A25455">
        <v>120315</v>
      </c>
      <c r="B25455">
        <v>79585</v>
      </c>
      <c r="C25455" s="2">
        <v>44333.131255663429</v>
      </c>
      <c r="D25455">
        <v>250679</v>
      </c>
      <c r="E25455">
        <f t="shared" si="794"/>
        <v>3</v>
      </c>
      <c r="F25455" t="str">
        <f t="shared" si="795"/>
        <v>понедельник</v>
      </c>
    </row>
    <row r="25456" spans="1:6" x14ac:dyDescent="0.25">
      <c r="A25456">
        <v>135303</v>
      </c>
      <c r="B25456">
        <v>79590</v>
      </c>
      <c r="C25456" s="2">
        <v>44333.131255663429</v>
      </c>
      <c r="D25456">
        <v>250679</v>
      </c>
      <c r="E25456">
        <f t="shared" si="794"/>
        <v>3</v>
      </c>
      <c r="F25456" t="str">
        <f t="shared" si="795"/>
        <v>понедельник</v>
      </c>
    </row>
    <row r="25457" spans="1:6" x14ac:dyDescent="0.25">
      <c r="A25457">
        <v>66749</v>
      </c>
      <c r="B25457">
        <v>79593</v>
      </c>
      <c r="C25457" s="2">
        <v>44333.133333333339</v>
      </c>
      <c r="D25457">
        <v>408733</v>
      </c>
      <c r="E25457">
        <f t="shared" si="794"/>
        <v>3</v>
      </c>
      <c r="F25457" t="str">
        <f t="shared" si="795"/>
        <v>понедельник</v>
      </c>
    </row>
    <row r="25458" spans="1:6" x14ac:dyDescent="0.25">
      <c r="A25458">
        <v>144732</v>
      </c>
      <c r="B25458">
        <v>79594</v>
      </c>
      <c r="C25458" s="2">
        <v>44333.140559870553</v>
      </c>
      <c r="D25458">
        <v>118549</v>
      </c>
      <c r="E25458">
        <f t="shared" si="794"/>
        <v>3</v>
      </c>
      <c r="F25458" t="str">
        <f t="shared" si="795"/>
        <v>понедельник</v>
      </c>
    </row>
    <row r="25459" spans="1:6" x14ac:dyDescent="0.25">
      <c r="A25459">
        <v>107606</v>
      </c>
      <c r="B25459">
        <v>79596</v>
      </c>
      <c r="C25459" s="2">
        <v>44333.142582524277</v>
      </c>
      <c r="D25459">
        <v>68899</v>
      </c>
      <c r="E25459">
        <f t="shared" si="794"/>
        <v>3</v>
      </c>
      <c r="F25459" t="str">
        <f t="shared" si="795"/>
        <v>понедельник</v>
      </c>
    </row>
    <row r="25460" spans="1:6" x14ac:dyDescent="0.25">
      <c r="A25460">
        <v>154251</v>
      </c>
      <c r="B25460">
        <v>79597</v>
      </c>
      <c r="C25460" s="2">
        <v>44333.143391585763</v>
      </c>
      <c r="D25460">
        <v>51162</v>
      </c>
      <c r="E25460">
        <f t="shared" si="794"/>
        <v>3</v>
      </c>
      <c r="F25460" t="str">
        <f t="shared" si="795"/>
        <v>понедельник</v>
      </c>
    </row>
    <row r="25461" spans="1:6" x14ac:dyDescent="0.25">
      <c r="A25461">
        <v>51605</v>
      </c>
      <c r="B25461">
        <v>79602</v>
      </c>
      <c r="C25461" s="2">
        <v>44333.14541423948</v>
      </c>
      <c r="D25461">
        <v>279337</v>
      </c>
      <c r="E25461">
        <f t="shared" si="794"/>
        <v>3</v>
      </c>
      <c r="F25461" t="str">
        <f t="shared" si="795"/>
        <v>понедельник</v>
      </c>
    </row>
    <row r="25462" spans="1:6" x14ac:dyDescent="0.25">
      <c r="A25462">
        <v>163587</v>
      </c>
      <c r="B25462">
        <v>79607</v>
      </c>
      <c r="C25462" s="2">
        <v>44333.149459546927</v>
      </c>
      <c r="D25462">
        <v>411922</v>
      </c>
      <c r="E25462">
        <f t="shared" si="794"/>
        <v>3</v>
      </c>
      <c r="F25462" t="str">
        <f t="shared" si="795"/>
        <v>понедельник</v>
      </c>
    </row>
    <row r="25463" spans="1:6" x14ac:dyDescent="0.25">
      <c r="A25463">
        <v>48475</v>
      </c>
      <c r="B25463">
        <v>79612</v>
      </c>
      <c r="C25463" s="2">
        <v>44333.15</v>
      </c>
      <c r="D25463">
        <v>42035</v>
      </c>
      <c r="E25463">
        <f t="shared" si="794"/>
        <v>3</v>
      </c>
      <c r="F25463" t="str">
        <f t="shared" si="795"/>
        <v>понедельник</v>
      </c>
    </row>
    <row r="25464" spans="1:6" x14ac:dyDescent="0.25">
      <c r="A25464">
        <v>64694</v>
      </c>
      <c r="B25464">
        <v>79614</v>
      </c>
      <c r="C25464" s="2">
        <v>44333.150666666661</v>
      </c>
      <c r="D25464">
        <v>267896</v>
      </c>
      <c r="E25464">
        <f t="shared" si="794"/>
        <v>3</v>
      </c>
      <c r="F25464" t="str">
        <f t="shared" si="795"/>
        <v>понедельник</v>
      </c>
    </row>
    <row r="25465" spans="1:6" x14ac:dyDescent="0.25">
      <c r="A25465">
        <v>217399</v>
      </c>
      <c r="B25465">
        <v>79618</v>
      </c>
      <c r="C25465" s="2">
        <v>44333.150673139164</v>
      </c>
      <c r="D25465">
        <v>466374</v>
      </c>
      <c r="E25465">
        <f t="shared" si="794"/>
        <v>3</v>
      </c>
      <c r="F25465" t="str">
        <f t="shared" si="795"/>
        <v>понедельник</v>
      </c>
    </row>
    <row r="25466" spans="1:6" x14ac:dyDescent="0.25">
      <c r="A25466">
        <v>322432</v>
      </c>
      <c r="B25466">
        <v>79619</v>
      </c>
      <c r="C25466" s="2">
        <v>44333.153504854374</v>
      </c>
      <c r="D25466">
        <v>254768</v>
      </c>
      <c r="E25466">
        <f t="shared" si="794"/>
        <v>3</v>
      </c>
      <c r="F25466" t="str">
        <f t="shared" si="795"/>
        <v>понедельник</v>
      </c>
    </row>
    <row r="25467" spans="1:6" x14ac:dyDescent="0.25">
      <c r="A25467">
        <v>330581</v>
      </c>
      <c r="B25467">
        <v>79620</v>
      </c>
      <c r="C25467" s="2">
        <v>44333.1583592233</v>
      </c>
      <c r="D25467">
        <v>411922</v>
      </c>
      <c r="E25467">
        <f t="shared" si="794"/>
        <v>3</v>
      </c>
      <c r="F25467" t="str">
        <f t="shared" si="795"/>
        <v>понедельник</v>
      </c>
    </row>
    <row r="25468" spans="1:6" x14ac:dyDescent="0.25">
      <c r="A25468">
        <v>258191</v>
      </c>
      <c r="B25468">
        <v>79624</v>
      </c>
      <c r="C25468" s="2">
        <v>44333.164831715214</v>
      </c>
      <c r="D25468">
        <v>411922</v>
      </c>
      <c r="E25468">
        <f t="shared" si="794"/>
        <v>3</v>
      </c>
      <c r="F25468" t="str">
        <f t="shared" si="795"/>
        <v>понедельник</v>
      </c>
    </row>
    <row r="25469" spans="1:6" x14ac:dyDescent="0.25">
      <c r="A25469">
        <v>16173</v>
      </c>
      <c r="B25469">
        <v>79627</v>
      </c>
      <c r="C25469" s="2">
        <v>44333.167333333338</v>
      </c>
      <c r="D25469">
        <v>388561</v>
      </c>
      <c r="E25469">
        <f t="shared" si="794"/>
        <v>4</v>
      </c>
      <c r="F25469" t="str">
        <f t="shared" si="795"/>
        <v>понедельник</v>
      </c>
    </row>
    <row r="25470" spans="1:6" x14ac:dyDescent="0.25">
      <c r="A25470">
        <v>221248</v>
      </c>
      <c r="B25470">
        <v>79628</v>
      </c>
      <c r="C25470" s="2">
        <v>44333.179333333333</v>
      </c>
      <c r="D25470">
        <v>230507</v>
      </c>
      <c r="E25470">
        <f t="shared" si="794"/>
        <v>4</v>
      </c>
      <c r="F25470" t="str">
        <f t="shared" si="795"/>
        <v>понедельник</v>
      </c>
    </row>
    <row r="25471" spans="1:6" x14ac:dyDescent="0.25">
      <c r="A25471">
        <v>200617</v>
      </c>
      <c r="B25471">
        <v>79633</v>
      </c>
      <c r="C25471" s="2">
        <v>44333.184653721684</v>
      </c>
      <c r="D25471">
        <v>472908</v>
      </c>
      <c r="E25471">
        <f t="shared" si="794"/>
        <v>4</v>
      </c>
      <c r="F25471" t="str">
        <f t="shared" si="795"/>
        <v>понедельник</v>
      </c>
    </row>
    <row r="25472" spans="1:6" x14ac:dyDescent="0.25">
      <c r="A25472">
        <v>287124</v>
      </c>
      <c r="B25472">
        <v>79636</v>
      </c>
      <c r="C25472" s="2">
        <v>44333.184653721684</v>
      </c>
      <c r="D25472">
        <v>118549</v>
      </c>
      <c r="E25472">
        <f t="shared" si="794"/>
        <v>4</v>
      </c>
      <c r="F25472" t="str">
        <f t="shared" si="795"/>
        <v>понедельник</v>
      </c>
    </row>
    <row r="25473" spans="1:6" x14ac:dyDescent="0.25">
      <c r="A25473">
        <v>217524</v>
      </c>
      <c r="B25473">
        <v>79641</v>
      </c>
      <c r="C25473" s="2">
        <v>44333.185867313914</v>
      </c>
      <c r="D25473">
        <v>343491</v>
      </c>
      <c r="E25473">
        <f t="shared" si="794"/>
        <v>4</v>
      </c>
      <c r="F25473" t="str">
        <f t="shared" si="795"/>
        <v>понедельник</v>
      </c>
    </row>
    <row r="25474" spans="1:6" x14ac:dyDescent="0.25">
      <c r="A25474">
        <v>222699</v>
      </c>
      <c r="B25474">
        <v>79642</v>
      </c>
      <c r="C25474" s="2">
        <v>44333.191935275085</v>
      </c>
      <c r="D25474">
        <v>230507</v>
      </c>
      <c r="E25474">
        <f t="shared" si="794"/>
        <v>4</v>
      </c>
      <c r="F25474" t="str">
        <f t="shared" si="795"/>
        <v>понедельник</v>
      </c>
    </row>
    <row r="25475" spans="1:6" x14ac:dyDescent="0.25">
      <c r="A25475">
        <v>246476</v>
      </c>
      <c r="B25475">
        <v>79645</v>
      </c>
      <c r="C25475" s="2">
        <v>44333.196333333333</v>
      </c>
      <c r="D25475">
        <v>297015</v>
      </c>
      <c r="E25475">
        <f t="shared" ref="E25475:E25538" si="796">HOUR(C25475)</f>
        <v>4</v>
      </c>
      <c r="F25475" t="str">
        <f t="shared" ref="F25475:F25538" si="797">TEXT(C25475,"дддд")</f>
        <v>понедельник</v>
      </c>
    </row>
    <row r="25476" spans="1:6" x14ac:dyDescent="0.25">
      <c r="A25476">
        <v>167121</v>
      </c>
      <c r="B25476">
        <v>79650</v>
      </c>
      <c r="C25476" s="2">
        <v>44333.198407766991</v>
      </c>
      <c r="D25476">
        <v>5151</v>
      </c>
      <c r="E25476">
        <f t="shared" si="796"/>
        <v>4</v>
      </c>
      <c r="F25476" t="str">
        <f t="shared" si="797"/>
        <v>понедельник</v>
      </c>
    </row>
    <row r="25477" spans="1:6" x14ac:dyDescent="0.25">
      <c r="A25477">
        <v>308277</v>
      </c>
      <c r="B25477">
        <v>79653</v>
      </c>
      <c r="C25477" s="2">
        <v>44333.199333333338</v>
      </c>
      <c r="D25477">
        <v>105352</v>
      </c>
      <c r="E25477">
        <f t="shared" si="796"/>
        <v>4</v>
      </c>
      <c r="F25477" t="str">
        <f t="shared" si="797"/>
        <v>понедельник</v>
      </c>
    </row>
    <row r="25478" spans="1:6" x14ac:dyDescent="0.25">
      <c r="A25478">
        <v>14067</v>
      </c>
      <c r="B25478">
        <v>79656</v>
      </c>
      <c r="C25478" s="2">
        <v>44333.203999999998</v>
      </c>
      <c r="D25478">
        <v>86587</v>
      </c>
      <c r="E25478">
        <f t="shared" si="796"/>
        <v>4</v>
      </c>
      <c r="F25478" t="str">
        <f t="shared" si="797"/>
        <v>понедельник</v>
      </c>
    </row>
    <row r="25479" spans="1:6" x14ac:dyDescent="0.25">
      <c r="A25479">
        <v>222682</v>
      </c>
      <c r="B25479">
        <v>79661</v>
      </c>
      <c r="C25479" s="2">
        <v>44333.209734627831</v>
      </c>
      <c r="D25479">
        <v>433247</v>
      </c>
      <c r="E25479">
        <f t="shared" si="796"/>
        <v>5</v>
      </c>
      <c r="F25479" t="str">
        <f t="shared" si="797"/>
        <v>понедельник</v>
      </c>
    </row>
    <row r="25480" spans="1:6" x14ac:dyDescent="0.25">
      <c r="A25480">
        <v>127828</v>
      </c>
      <c r="B25480">
        <v>79664</v>
      </c>
      <c r="C25480" s="2">
        <v>44333.21</v>
      </c>
      <c r="D25480">
        <v>472330</v>
      </c>
      <c r="E25480">
        <f t="shared" si="796"/>
        <v>5</v>
      </c>
      <c r="F25480" t="str">
        <f t="shared" si="797"/>
        <v>понедельник</v>
      </c>
    </row>
    <row r="25481" spans="1:6" x14ac:dyDescent="0.25">
      <c r="A25481">
        <v>43488</v>
      </c>
      <c r="B25481">
        <v>79666</v>
      </c>
      <c r="C25481" s="2">
        <v>44333.210139158582</v>
      </c>
      <c r="D25481">
        <v>473327</v>
      </c>
      <c r="E25481">
        <f t="shared" si="796"/>
        <v>5</v>
      </c>
      <c r="F25481" t="str">
        <f t="shared" si="797"/>
        <v>понедельник</v>
      </c>
    </row>
    <row r="25482" spans="1:6" x14ac:dyDescent="0.25">
      <c r="A25482">
        <v>121112</v>
      </c>
      <c r="B25482">
        <v>79668</v>
      </c>
      <c r="C25482" s="2">
        <v>44333.219666666664</v>
      </c>
      <c r="D25482">
        <v>341896</v>
      </c>
      <c r="E25482">
        <f t="shared" si="796"/>
        <v>5</v>
      </c>
      <c r="F25482" t="str">
        <f t="shared" si="797"/>
        <v>понедельник</v>
      </c>
    </row>
    <row r="25483" spans="1:6" x14ac:dyDescent="0.25">
      <c r="A25483">
        <v>204041</v>
      </c>
      <c r="B25483">
        <v>79672</v>
      </c>
      <c r="C25483" s="2">
        <v>44333.220252427185</v>
      </c>
      <c r="D25483">
        <v>250679</v>
      </c>
      <c r="E25483">
        <f t="shared" si="796"/>
        <v>5</v>
      </c>
      <c r="F25483" t="str">
        <f t="shared" si="797"/>
        <v>понедельник</v>
      </c>
    </row>
    <row r="25484" spans="1:6" x14ac:dyDescent="0.25">
      <c r="A25484">
        <v>322154</v>
      </c>
      <c r="B25484">
        <v>79673</v>
      </c>
      <c r="C25484" s="2">
        <v>44333.221333333335</v>
      </c>
      <c r="D25484">
        <v>21760</v>
      </c>
      <c r="E25484">
        <f t="shared" si="796"/>
        <v>5</v>
      </c>
      <c r="F25484" t="str">
        <f t="shared" si="797"/>
        <v>понедельник</v>
      </c>
    </row>
    <row r="25485" spans="1:6" x14ac:dyDescent="0.25">
      <c r="A25485">
        <v>235219</v>
      </c>
      <c r="B25485">
        <v>79677</v>
      </c>
      <c r="C25485" s="2">
        <v>44333.221466019415</v>
      </c>
      <c r="D25485">
        <v>465525</v>
      </c>
      <c r="E25485">
        <f t="shared" si="796"/>
        <v>5</v>
      </c>
      <c r="F25485" t="str">
        <f t="shared" si="797"/>
        <v>понедельник</v>
      </c>
    </row>
    <row r="25486" spans="1:6" x14ac:dyDescent="0.25">
      <c r="A25486">
        <v>133095</v>
      </c>
      <c r="B25486">
        <v>79682</v>
      </c>
      <c r="C25486" s="2">
        <v>44333.222999999998</v>
      </c>
      <c r="D25486">
        <v>4199</v>
      </c>
      <c r="E25486">
        <f t="shared" si="796"/>
        <v>5</v>
      </c>
      <c r="F25486" t="str">
        <f t="shared" si="797"/>
        <v>понедельник</v>
      </c>
    </row>
    <row r="25487" spans="1:6" x14ac:dyDescent="0.25">
      <c r="A25487">
        <v>326228</v>
      </c>
      <c r="B25487">
        <v>79685</v>
      </c>
      <c r="C25487" s="2">
        <v>44333.229333333336</v>
      </c>
      <c r="D25487">
        <v>250679</v>
      </c>
      <c r="E25487">
        <f t="shared" si="796"/>
        <v>5</v>
      </c>
      <c r="F25487" t="str">
        <f t="shared" si="797"/>
        <v>понедельник</v>
      </c>
    </row>
    <row r="25488" spans="1:6" x14ac:dyDescent="0.25">
      <c r="A25488">
        <v>3335</v>
      </c>
      <c r="B25488">
        <v>79686</v>
      </c>
      <c r="C25488" s="2">
        <v>44333.229961165052</v>
      </c>
      <c r="D25488">
        <v>426180</v>
      </c>
      <c r="E25488">
        <f t="shared" si="796"/>
        <v>5</v>
      </c>
      <c r="F25488" t="str">
        <f t="shared" si="797"/>
        <v>понедельник</v>
      </c>
    </row>
    <row r="25489" spans="1:6" x14ac:dyDescent="0.25">
      <c r="A25489">
        <v>262567</v>
      </c>
      <c r="B25489">
        <v>79689</v>
      </c>
      <c r="C25489" s="2">
        <v>44333.231579288025</v>
      </c>
      <c r="D25489">
        <v>230507</v>
      </c>
      <c r="E25489">
        <f t="shared" si="796"/>
        <v>5</v>
      </c>
      <c r="F25489" t="str">
        <f t="shared" si="797"/>
        <v>понедельник</v>
      </c>
    </row>
    <row r="25490" spans="1:6" x14ac:dyDescent="0.25">
      <c r="A25490">
        <v>216583</v>
      </c>
      <c r="B25490">
        <v>79692</v>
      </c>
      <c r="C25490" s="2">
        <v>44333.232388349519</v>
      </c>
      <c r="D25490">
        <v>317231</v>
      </c>
      <c r="E25490">
        <f t="shared" si="796"/>
        <v>5</v>
      </c>
      <c r="F25490" t="str">
        <f t="shared" si="797"/>
        <v>понедельник</v>
      </c>
    </row>
    <row r="25491" spans="1:6" x14ac:dyDescent="0.25">
      <c r="A25491">
        <v>287006</v>
      </c>
      <c r="B25491">
        <v>79695</v>
      </c>
      <c r="C25491" s="2">
        <v>44333.233197411006</v>
      </c>
      <c r="D25491">
        <v>411922</v>
      </c>
      <c r="E25491">
        <f t="shared" si="796"/>
        <v>5</v>
      </c>
      <c r="F25491" t="str">
        <f t="shared" si="797"/>
        <v>понедельник</v>
      </c>
    </row>
    <row r="25492" spans="1:6" x14ac:dyDescent="0.25">
      <c r="A25492">
        <v>312366</v>
      </c>
      <c r="B25492">
        <v>79699</v>
      </c>
      <c r="C25492" s="2">
        <v>44333.236838187702</v>
      </c>
      <c r="D25492">
        <v>158978</v>
      </c>
      <c r="E25492">
        <f t="shared" si="796"/>
        <v>5</v>
      </c>
      <c r="F25492" t="str">
        <f t="shared" si="797"/>
        <v>понедельник</v>
      </c>
    </row>
    <row r="25493" spans="1:6" x14ac:dyDescent="0.25">
      <c r="A25493">
        <v>92891</v>
      </c>
      <c r="B25493">
        <v>79704</v>
      </c>
      <c r="C25493" s="2">
        <v>44333.237647249189</v>
      </c>
      <c r="D25493">
        <v>39255</v>
      </c>
      <c r="E25493">
        <f t="shared" si="796"/>
        <v>5</v>
      </c>
      <c r="F25493" t="str">
        <f t="shared" si="797"/>
        <v>понедельник</v>
      </c>
    </row>
    <row r="25494" spans="1:6" x14ac:dyDescent="0.25">
      <c r="A25494">
        <v>291446</v>
      </c>
      <c r="B25494">
        <v>79706</v>
      </c>
      <c r="C25494" s="2">
        <v>44333.242097087379</v>
      </c>
      <c r="D25494">
        <v>351192</v>
      </c>
      <c r="E25494">
        <f t="shared" si="796"/>
        <v>5</v>
      </c>
      <c r="F25494" t="str">
        <f t="shared" si="797"/>
        <v>понедельник</v>
      </c>
    </row>
    <row r="25495" spans="1:6" x14ac:dyDescent="0.25">
      <c r="A25495">
        <v>158586</v>
      </c>
      <c r="B25495">
        <v>79707</v>
      </c>
      <c r="C25495" s="2">
        <v>44333.246951456313</v>
      </c>
      <c r="D25495">
        <v>459697</v>
      </c>
      <c r="E25495">
        <f t="shared" si="796"/>
        <v>5</v>
      </c>
      <c r="F25495" t="str">
        <f t="shared" si="797"/>
        <v>понедельник</v>
      </c>
    </row>
    <row r="25496" spans="1:6" x14ac:dyDescent="0.25">
      <c r="A25496">
        <v>226288</v>
      </c>
      <c r="B25496">
        <v>79709</v>
      </c>
      <c r="C25496" s="2">
        <v>44333.250996763752</v>
      </c>
      <c r="D25496">
        <v>182191</v>
      </c>
      <c r="E25496">
        <f t="shared" si="796"/>
        <v>6</v>
      </c>
      <c r="F25496" t="str">
        <f t="shared" si="797"/>
        <v>понедельник</v>
      </c>
    </row>
    <row r="25497" spans="1:6" x14ac:dyDescent="0.25">
      <c r="A25497">
        <v>301261</v>
      </c>
      <c r="B25497">
        <v>79714</v>
      </c>
      <c r="C25497" s="2">
        <v>44333.260333333339</v>
      </c>
      <c r="D25497">
        <v>118549</v>
      </c>
      <c r="E25497">
        <f t="shared" si="796"/>
        <v>6</v>
      </c>
      <c r="F25497" t="str">
        <f t="shared" si="797"/>
        <v>понедельник</v>
      </c>
    </row>
    <row r="25498" spans="1:6" x14ac:dyDescent="0.25">
      <c r="A25498">
        <v>259863</v>
      </c>
      <c r="B25498">
        <v>79717</v>
      </c>
      <c r="C25498" s="2">
        <v>44333.2623236246</v>
      </c>
      <c r="D25498">
        <v>158978</v>
      </c>
      <c r="E25498">
        <f t="shared" si="796"/>
        <v>6</v>
      </c>
      <c r="F25498" t="str">
        <f t="shared" si="797"/>
        <v>понедельник</v>
      </c>
    </row>
    <row r="25499" spans="1:6" x14ac:dyDescent="0.25">
      <c r="A25499">
        <v>340353</v>
      </c>
      <c r="B25499">
        <v>79721</v>
      </c>
      <c r="C25499" s="2">
        <v>44333.264333333333</v>
      </c>
      <c r="D25499">
        <v>472908</v>
      </c>
      <c r="E25499">
        <f t="shared" si="796"/>
        <v>6</v>
      </c>
      <c r="F25499" t="str">
        <f t="shared" si="797"/>
        <v>понедельник</v>
      </c>
    </row>
    <row r="25500" spans="1:6" x14ac:dyDescent="0.25">
      <c r="A25500">
        <v>14305</v>
      </c>
      <c r="B25500">
        <v>79723</v>
      </c>
      <c r="C25500" s="2">
        <v>44333.268333333333</v>
      </c>
      <c r="D25500">
        <v>411922</v>
      </c>
      <c r="E25500">
        <f t="shared" si="796"/>
        <v>6</v>
      </c>
      <c r="F25500" t="str">
        <f t="shared" si="797"/>
        <v>понедельник</v>
      </c>
    </row>
    <row r="25501" spans="1:6" x14ac:dyDescent="0.25">
      <c r="A25501">
        <v>69239</v>
      </c>
      <c r="B25501">
        <v>79724</v>
      </c>
      <c r="C25501" s="2">
        <v>44333.268391585763</v>
      </c>
      <c r="D25501">
        <v>18748</v>
      </c>
      <c r="E25501">
        <f t="shared" si="796"/>
        <v>6</v>
      </c>
      <c r="F25501" t="str">
        <f t="shared" si="797"/>
        <v>понедельник</v>
      </c>
    </row>
    <row r="25502" spans="1:6" x14ac:dyDescent="0.25">
      <c r="A25502">
        <v>254211</v>
      </c>
      <c r="B25502">
        <v>79727</v>
      </c>
      <c r="C25502" s="2">
        <v>44333.268796116499</v>
      </c>
      <c r="D25502">
        <v>244574</v>
      </c>
      <c r="E25502">
        <f t="shared" si="796"/>
        <v>6</v>
      </c>
      <c r="F25502" t="str">
        <f t="shared" si="797"/>
        <v>понедельник</v>
      </c>
    </row>
    <row r="25503" spans="1:6" x14ac:dyDescent="0.25">
      <c r="A25503">
        <v>275802</v>
      </c>
      <c r="B25503">
        <v>79732</v>
      </c>
      <c r="C25503" s="2">
        <v>44333.27324595469</v>
      </c>
      <c r="D25503">
        <v>153893</v>
      </c>
      <c r="E25503">
        <f t="shared" si="796"/>
        <v>6</v>
      </c>
      <c r="F25503" t="str">
        <f t="shared" si="797"/>
        <v>понедельник</v>
      </c>
    </row>
    <row r="25504" spans="1:6" x14ac:dyDescent="0.25">
      <c r="A25504">
        <v>297626</v>
      </c>
      <c r="B25504">
        <v>79737</v>
      </c>
      <c r="C25504" s="2">
        <v>44333.27324595469</v>
      </c>
      <c r="D25504">
        <v>245484</v>
      </c>
      <c r="E25504">
        <f t="shared" si="796"/>
        <v>6</v>
      </c>
      <c r="F25504" t="str">
        <f t="shared" si="797"/>
        <v>понедельник</v>
      </c>
    </row>
    <row r="25505" spans="1:6" x14ac:dyDescent="0.25">
      <c r="A25505">
        <v>10642</v>
      </c>
      <c r="B25505">
        <v>79738</v>
      </c>
      <c r="C25505" s="2">
        <v>44333.277666666661</v>
      </c>
      <c r="D25505">
        <v>324893</v>
      </c>
      <c r="E25505">
        <f t="shared" si="796"/>
        <v>6</v>
      </c>
      <c r="F25505" t="str">
        <f t="shared" si="797"/>
        <v>понедельник</v>
      </c>
    </row>
    <row r="25506" spans="1:6" x14ac:dyDescent="0.25">
      <c r="A25506">
        <v>25765</v>
      </c>
      <c r="B25506">
        <v>79740</v>
      </c>
      <c r="C25506" s="2">
        <v>44333.280932038833</v>
      </c>
      <c r="D25506">
        <v>388677</v>
      </c>
      <c r="E25506">
        <f t="shared" si="796"/>
        <v>6</v>
      </c>
      <c r="F25506" t="str">
        <f t="shared" si="797"/>
        <v>понедельник</v>
      </c>
    </row>
    <row r="25507" spans="1:6" x14ac:dyDescent="0.25">
      <c r="A25507">
        <v>273647</v>
      </c>
      <c r="B25507">
        <v>79745</v>
      </c>
      <c r="C25507" s="2">
        <v>44333.295090614884</v>
      </c>
      <c r="D25507">
        <v>343491</v>
      </c>
      <c r="E25507">
        <f t="shared" si="796"/>
        <v>7</v>
      </c>
      <c r="F25507" t="str">
        <f t="shared" si="797"/>
        <v>понедельник</v>
      </c>
    </row>
    <row r="25508" spans="1:6" x14ac:dyDescent="0.25">
      <c r="A25508">
        <v>304141</v>
      </c>
      <c r="B25508">
        <v>79748</v>
      </c>
      <c r="C25508" s="2">
        <v>44333.297333333336</v>
      </c>
      <c r="D25508">
        <v>227775</v>
      </c>
      <c r="E25508">
        <f t="shared" si="796"/>
        <v>7</v>
      </c>
      <c r="F25508" t="str">
        <f t="shared" si="797"/>
        <v>понедельник</v>
      </c>
    </row>
    <row r="25509" spans="1:6" x14ac:dyDescent="0.25">
      <c r="A25509">
        <v>297533</v>
      </c>
      <c r="B25509">
        <v>79753</v>
      </c>
      <c r="C25509" s="2">
        <v>44333.302776699034</v>
      </c>
      <c r="D25509">
        <v>381584</v>
      </c>
      <c r="E25509">
        <f t="shared" si="796"/>
        <v>7</v>
      </c>
      <c r="F25509" t="str">
        <f t="shared" si="797"/>
        <v>понедельник</v>
      </c>
    </row>
    <row r="25510" spans="1:6" x14ac:dyDescent="0.25">
      <c r="A25510">
        <v>214899</v>
      </c>
      <c r="B25510">
        <v>79755</v>
      </c>
      <c r="C25510" s="2">
        <v>44333.303666666667</v>
      </c>
      <c r="D25510">
        <v>180863</v>
      </c>
      <c r="E25510">
        <f t="shared" si="796"/>
        <v>7</v>
      </c>
      <c r="F25510" t="str">
        <f t="shared" si="797"/>
        <v>понедельник</v>
      </c>
    </row>
    <row r="25511" spans="1:6" x14ac:dyDescent="0.25">
      <c r="A25511">
        <v>164680</v>
      </c>
      <c r="B25511">
        <v>79757</v>
      </c>
      <c r="C25511" s="2">
        <v>44333.307226537218</v>
      </c>
      <c r="D25511">
        <v>406793</v>
      </c>
      <c r="E25511">
        <f t="shared" si="796"/>
        <v>7</v>
      </c>
      <c r="F25511" t="str">
        <f t="shared" si="797"/>
        <v>понедельник</v>
      </c>
    </row>
    <row r="25512" spans="1:6" x14ac:dyDescent="0.25">
      <c r="A25512">
        <v>169</v>
      </c>
      <c r="B25512">
        <v>79762</v>
      </c>
      <c r="C25512" s="2">
        <v>44333.308844660198</v>
      </c>
      <c r="D25512">
        <v>103402</v>
      </c>
      <c r="E25512">
        <f t="shared" si="796"/>
        <v>7</v>
      </c>
      <c r="F25512" t="str">
        <f t="shared" si="797"/>
        <v>понедельник</v>
      </c>
    </row>
    <row r="25513" spans="1:6" x14ac:dyDescent="0.25">
      <c r="A25513">
        <v>289369</v>
      </c>
      <c r="B25513">
        <v>79764</v>
      </c>
      <c r="C25513" s="2">
        <v>44333.311666666661</v>
      </c>
      <c r="D25513">
        <v>97867</v>
      </c>
      <c r="E25513">
        <f t="shared" si="796"/>
        <v>7</v>
      </c>
      <c r="F25513" t="str">
        <f t="shared" si="797"/>
        <v>понедельник</v>
      </c>
    </row>
    <row r="25514" spans="1:6" x14ac:dyDescent="0.25">
      <c r="A25514">
        <v>299952</v>
      </c>
      <c r="B25514">
        <v>79766</v>
      </c>
      <c r="C25514" s="2">
        <v>44333.315666666662</v>
      </c>
      <c r="D25514">
        <v>300568</v>
      </c>
      <c r="E25514">
        <f t="shared" si="796"/>
        <v>7</v>
      </c>
      <c r="F25514" t="str">
        <f t="shared" si="797"/>
        <v>понедельник</v>
      </c>
    </row>
    <row r="25515" spans="1:6" x14ac:dyDescent="0.25">
      <c r="A25515">
        <v>84439</v>
      </c>
      <c r="B25515">
        <v>79771</v>
      </c>
      <c r="C25515" s="2">
        <v>44333.316126213591</v>
      </c>
      <c r="D25515">
        <v>411922</v>
      </c>
      <c r="E25515">
        <f t="shared" si="796"/>
        <v>7</v>
      </c>
      <c r="F25515" t="str">
        <f t="shared" si="797"/>
        <v>понедельник</v>
      </c>
    </row>
    <row r="25516" spans="1:6" x14ac:dyDescent="0.25">
      <c r="A25516">
        <v>91326</v>
      </c>
      <c r="B25516">
        <v>79776</v>
      </c>
      <c r="C25516" s="2">
        <v>44333.316935275085</v>
      </c>
      <c r="D25516">
        <v>158978</v>
      </c>
      <c r="E25516">
        <f t="shared" si="796"/>
        <v>7</v>
      </c>
      <c r="F25516" t="str">
        <f t="shared" si="797"/>
        <v>понедельник</v>
      </c>
    </row>
    <row r="25517" spans="1:6" x14ac:dyDescent="0.25">
      <c r="A25517">
        <v>55983</v>
      </c>
      <c r="B25517">
        <v>79779</v>
      </c>
      <c r="C25517" s="2">
        <v>44333.326239482201</v>
      </c>
      <c r="D25517">
        <v>117886</v>
      </c>
      <c r="E25517">
        <f t="shared" si="796"/>
        <v>7</v>
      </c>
      <c r="F25517" t="str">
        <f t="shared" si="797"/>
        <v>понедельник</v>
      </c>
    </row>
    <row r="25518" spans="1:6" x14ac:dyDescent="0.25">
      <c r="A25518">
        <v>39804</v>
      </c>
      <c r="B25518">
        <v>79780</v>
      </c>
      <c r="C25518" s="2">
        <v>44333.329880258905</v>
      </c>
      <c r="D25518">
        <v>463334</v>
      </c>
      <c r="E25518">
        <f t="shared" si="796"/>
        <v>7</v>
      </c>
      <c r="F25518" t="str">
        <f t="shared" si="797"/>
        <v>понедельник</v>
      </c>
    </row>
    <row r="25519" spans="1:6" x14ac:dyDescent="0.25">
      <c r="A25519">
        <v>317909</v>
      </c>
      <c r="B25519">
        <v>79784</v>
      </c>
      <c r="C25519" s="2">
        <v>44333.342825242718</v>
      </c>
      <c r="D25519">
        <v>316436</v>
      </c>
      <c r="E25519">
        <f t="shared" si="796"/>
        <v>8</v>
      </c>
      <c r="F25519" t="str">
        <f t="shared" si="797"/>
        <v>понедельник</v>
      </c>
    </row>
    <row r="25520" spans="1:6" x14ac:dyDescent="0.25">
      <c r="A25520">
        <v>263469</v>
      </c>
      <c r="B25520">
        <v>79788</v>
      </c>
      <c r="C25520" s="2">
        <v>44333.346061488679</v>
      </c>
      <c r="D25520">
        <v>451656</v>
      </c>
      <c r="E25520">
        <f t="shared" si="796"/>
        <v>8</v>
      </c>
      <c r="F25520" t="str">
        <f t="shared" si="797"/>
        <v>понедельник</v>
      </c>
    </row>
    <row r="25521" spans="1:6" x14ac:dyDescent="0.25">
      <c r="A25521">
        <v>221126</v>
      </c>
      <c r="B25521">
        <v>79790</v>
      </c>
      <c r="C25521" s="2">
        <v>44333.348333333335</v>
      </c>
      <c r="D25521">
        <v>137899</v>
      </c>
      <c r="E25521">
        <f t="shared" si="796"/>
        <v>8</v>
      </c>
      <c r="F25521" t="str">
        <f t="shared" si="797"/>
        <v>понедельник</v>
      </c>
    </row>
    <row r="25522" spans="1:6" x14ac:dyDescent="0.25">
      <c r="A25522">
        <v>91094</v>
      </c>
      <c r="B25522">
        <v>79794</v>
      </c>
      <c r="C25522" s="2">
        <v>44333.349666666662</v>
      </c>
      <c r="D25522">
        <v>325094</v>
      </c>
      <c r="E25522">
        <f t="shared" si="796"/>
        <v>8</v>
      </c>
      <c r="F25522" t="str">
        <f t="shared" si="797"/>
        <v>понедельник</v>
      </c>
    </row>
    <row r="25523" spans="1:6" x14ac:dyDescent="0.25">
      <c r="A25523">
        <v>316841</v>
      </c>
      <c r="B25523">
        <v>79797</v>
      </c>
      <c r="C25523" s="2">
        <v>44333.358333333337</v>
      </c>
      <c r="D25523">
        <v>433247</v>
      </c>
      <c r="E25523">
        <f t="shared" si="796"/>
        <v>8</v>
      </c>
      <c r="F25523" t="str">
        <f t="shared" si="797"/>
        <v>понедельник</v>
      </c>
    </row>
    <row r="25524" spans="1:6" x14ac:dyDescent="0.25">
      <c r="A25524">
        <v>307645</v>
      </c>
      <c r="B25524">
        <v>79799</v>
      </c>
      <c r="C25524" s="2">
        <v>44333.360624595472</v>
      </c>
      <c r="D25524">
        <v>60239</v>
      </c>
      <c r="E25524">
        <f t="shared" si="796"/>
        <v>8</v>
      </c>
      <c r="F25524" t="str">
        <f t="shared" si="797"/>
        <v>понедельник</v>
      </c>
    </row>
    <row r="25525" spans="1:6" x14ac:dyDescent="0.25">
      <c r="A25525">
        <v>332466</v>
      </c>
      <c r="B25525">
        <v>79800</v>
      </c>
      <c r="C25525" s="2">
        <v>44333.369928802589</v>
      </c>
      <c r="D25525">
        <v>351192</v>
      </c>
      <c r="E25525">
        <f t="shared" si="796"/>
        <v>8</v>
      </c>
      <c r="F25525" t="str">
        <f t="shared" si="797"/>
        <v>понедельник</v>
      </c>
    </row>
    <row r="25526" spans="1:6" x14ac:dyDescent="0.25">
      <c r="A25526">
        <v>42513</v>
      </c>
      <c r="B25526">
        <v>79804</v>
      </c>
      <c r="C25526" s="2">
        <v>44333.375</v>
      </c>
      <c r="D25526">
        <v>250679</v>
      </c>
      <c r="E25526">
        <f t="shared" si="796"/>
        <v>9</v>
      </c>
      <c r="F25526" t="str">
        <f t="shared" si="797"/>
        <v>понедельник</v>
      </c>
    </row>
    <row r="25527" spans="1:6" x14ac:dyDescent="0.25">
      <c r="A25527">
        <v>74181</v>
      </c>
      <c r="B25527">
        <v>79809</v>
      </c>
      <c r="C25527" s="2">
        <v>44333.383999999998</v>
      </c>
      <c r="D25527">
        <v>367087</v>
      </c>
      <c r="E25527">
        <f t="shared" si="796"/>
        <v>9</v>
      </c>
      <c r="F25527" t="str">
        <f t="shared" si="797"/>
        <v>понедельник</v>
      </c>
    </row>
    <row r="25528" spans="1:6" x14ac:dyDescent="0.25">
      <c r="A25528">
        <v>229658</v>
      </c>
      <c r="B25528">
        <v>79814</v>
      </c>
      <c r="C25528" s="2">
        <v>44333.392987055013</v>
      </c>
      <c r="D25528">
        <v>418490</v>
      </c>
      <c r="E25528">
        <f t="shared" si="796"/>
        <v>9</v>
      </c>
      <c r="F25528" t="str">
        <f t="shared" si="797"/>
        <v>понедельник</v>
      </c>
    </row>
    <row r="25529" spans="1:6" x14ac:dyDescent="0.25">
      <c r="A25529">
        <v>296349</v>
      </c>
      <c r="B25529">
        <v>79815</v>
      </c>
      <c r="C25529" s="2">
        <v>44333.393666666663</v>
      </c>
      <c r="D25529">
        <v>440181</v>
      </c>
      <c r="E25529">
        <f t="shared" si="796"/>
        <v>9</v>
      </c>
      <c r="F25529" t="str">
        <f t="shared" si="797"/>
        <v>понедельник</v>
      </c>
    </row>
    <row r="25530" spans="1:6" x14ac:dyDescent="0.25">
      <c r="A25530">
        <v>245093</v>
      </c>
      <c r="B25530">
        <v>79816</v>
      </c>
      <c r="C25530" s="2">
        <v>44333.397436893203</v>
      </c>
      <c r="D25530">
        <v>250679</v>
      </c>
      <c r="E25530">
        <f t="shared" si="796"/>
        <v>9</v>
      </c>
      <c r="F25530" t="str">
        <f t="shared" si="797"/>
        <v>понедельник</v>
      </c>
    </row>
    <row r="25531" spans="1:6" x14ac:dyDescent="0.25">
      <c r="A25531">
        <v>184282</v>
      </c>
      <c r="B25531">
        <v>79820</v>
      </c>
      <c r="C25531" s="2">
        <v>44333.398999999998</v>
      </c>
      <c r="D25531">
        <v>23892</v>
      </c>
      <c r="E25531">
        <f t="shared" si="796"/>
        <v>9</v>
      </c>
      <c r="F25531" t="str">
        <f t="shared" si="797"/>
        <v>понедельник</v>
      </c>
    </row>
    <row r="25532" spans="1:6" x14ac:dyDescent="0.25">
      <c r="A25532">
        <v>188882</v>
      </c>
      <c r="B25532">
        <v>79821</v>
      </c>
      <c r="C25532" s="2">
        <v>44333.4083592233</v>
      </c>
      <c r="D25532">
        <v>23892</v>
      </c>
      <c r="E25532">
        <f t="shared" si="796"/>
        <v>9</v>
      </c>
      <c r="F25532" t="str">
        <f t="shared" si="797"/>
        <v>понедельник</v>
      </c>
    </row>
    <row r="25533" spans="1:6" x14ac:dyDescent="0.25">
      <c r="A25533">
        <v>445</v>
      </c>
      <c r="B25533">
        <v>79824</v>
      </c>
      <c r="C25533" s="2">
        <v>44333.412809061483</v>
      </c>
      <c r="D25533">
        <v>397390</v>
      </c>
      <c r="E25533">
        <f t="shared" si="796"/>
        <v>9</v>
      </c>
      <c r="F25533" t="str">
        <f t="shared" si="797"/>
        <v>понедельник</v>
      </c>
    </row>
    <row r="25534" spans="1:6" x14ac:dyDescent="0.25">
      <c r="A25534">
        <v>246235</v>
      </c>
      <c r="B25534">
        <v>79827</v>
      </c>
      <c r="C25534" s="2">
        <v>44333.413</v>
      </c>
      <c r="D25534">
        <v>158978</v>
      </c>
      <c r="E25534">
        <f t="shared" si="796"/>
        <v>9</v>
      </c>
      <c r="F25534" t="str">
        <f t="shared" si="797"/>
        <v>понедельник</v>
      </c>
    </row>
    <row r="25535" spans="1:6" x14ac:dyDescent="0.25">
      <c r="A25535">
        <v>158188</v>
      </c>
      <c r="B25535">
        <v>79829</v>
      </c>
      <c r="C25535" s="2">
        <v>44333.413213592234</v>
      </c>
      <c r="D25535">
        <v>129210</v>
      </c>
      <c r="E25535">
        <f t="shared" si="796"/>
        <v>9</v>
      </c>
      <c r="F25535" t="str">
        <f t="shared" si="797"/>
        <v>понедельник</v>
      </c>
    </row>
    <row r="25536" spans="1:6" x14ac:dyDescent="0.25">
      <c r="A25536">
        <v>319438</v>
      </c>
      <c r="B25536">
        <v>79830</v>
      </c>
      <c r="C25536" s="2">
        <v>44333.413618122977</v>
      </c>
      <c r="D25536">
        <v>395593</v>
      </c>
      <c r="E25536">
        <f t="shared" si="796"/>
        <v>9</v>
      </c>
      <c r="F25536" t="str">
        <f t="shared" si="797"/>
        <v>понедельник</v>
      </c>
    </row>
    <row r="25537" spans="1:6" x14ac:dyDescent="0.25">
      <c r="A25537">
        <v>17741</v>
      </c>
      <c r="B25537">
        <v>79831</v>
      </c>
      <c r="C25537" s="2">
        <v>44333.433844660198</v>
      </c>
      <c r="D25537">
        <v>394819</v>
      </c>
      <c r="E25537">
        <f t="shared" si="796"/>
        <v>10</v>
      </c>
      <c r="F25537" t="str">
        <f t="shared" si="797"/>
        <v>понедельник</v>
      </c>
    </row>
    <row r="25538" spans="1:6" x14ac:dyDescent="0.25">
      <c r="A25538">
        <v>13486</v>
      </c>
      <c r="B25538">
        <v>79833</v>
      </c>
      <c r="C25538" s="2">
        <v>44333.434653721677</v>
      </c>
      <c r="D25538">
        <v>111368</v>
      </c>
      <c r="E25538">
        <f t="shared" si="796"/>
        <v>10</v>
      </c>
      <c r="F25538" t="str">
        <f t="shared" si="797"/>
        <v>понедельник</v>
      </c>
    </row>
    <row r="25539" spans="1:6" x14ac:dyDescent="0.25">
      <c r="A25539">
        <v>218276</v>
      </c>
      <c r="B25539">
        <v>79836</v>
      </c>
      <c r="C25539" s="2">
        <v>44333.436676375408</v>
      </c>
      <c r="D25539">
        <v>391572</v>
      </c>
      <c r="E25539">
        <f t="shared" ref="E25539:E25602" si="798">HOUR(C25539)</f>
        <v>10</v>
      </c>
      <c r="F25539" t="str">
        <f t="shared" ref="F25539:F25602" si="799">TEXT(C25539,"дддд")</f>
        <v>понедельник</v>
      </c>
    </row>
    <row r="25540" spans="1:6" x14ac:dyDescent="0.25">
      <c r="A25540">
        <v>305135</v>
      </c>
      <c r="B25540">
        <v>79840</v>
      </c>
      <c r="C25540" s="2">
        <v>44333.439912621361</v>
      </c>
      <c r="D25540">
        <v>118549</v>
      </c>
      <c r="E25540">
        <f t="shared" si="798"/>
        <v>10</v>
      </c>
      <c r="F25540" t="str">
        <f t="shared" si="799"/>
        <v>понедельник</v>
      </c>
    </row>
    <row r="25541" spans="1:6" x14ac:dyDescent="0.25">
      <c r="A25541">
        <v>115465</v>
      </c>
      <c r="B25541">
        <v>79842</v>
      </c>
      <c r="C25541" s="2">
        <v>44333.443553398058</v>
      </c>
      <c r="D25541">
        <v>158978</v>
      </c>
      <c r="E25541">
        <f t="shared" si="798"/>
        <v>10</v>
      </c>
      <c r="F25541" t="str">
        <f t="shared" si="799"/>
        <v>понедельник</v>
      </c>
    </row>
    <row r="25542" spans="1:6" x14ac:dyDescent="0.25">
      <c r="A25542">
        <v>59214</v>
      </c>
      <c r="B25542">
        <v>79846</v>
      </c>
      <c r="C25542" s="2">
        <v>44333.444362459551</v>
      </c>
      <c r="D25542">
        <v>473327</v>
      </c>
      <c r="E25542">
        <f t="shared" si="798"/>
        <v>10</v>
      </c>
      <c r="F25542" t="str">
        <f t="shared" si="799"/>
        <v>понедельник</v>
      </c>
    </row>
    <row r="25543" spans="1:6" x14ac:dyDescent="0.25">
      <c r="A25543">
        <v>292779</v>
      </c>
      <c r="B25543">
        <v>79849</v>
      </c>
      <c r="C25543" s="2">
        <v>44333.450333333334</v>
      </c>
      <c r="D25543">
        <v>470762</v>
      </c>
      <c r="E25543">
        <f t="shared" si="798"/>
        <v>10</v>
      </c>
      <c r="F25543" t="str">
        <f t="shared" si="799"/>
        <v>понедельник</v>
      </c>
    </row>
    <row r="25544" spans="1:6" x14ac:dyDescent="0.25">
      <c r="A25544">
        <v>78863</v>
      </c>
      <c r="B25544">
        <v>79850</v>
      </c>
      <c r="C25544" s="2">
        <v>44333.453666666661</v>
      </c>
      <c r="D25544">
        <v>411922</v>
      </c>
      <c r="E25544">
        <f t="shared" si="798"/>
        <v>10</v>
      </c>
      <c r="F25544" t="str">
        <f t="shared" si="799"/>
        <v>понедельник</v>
      </c>
    </row>
    <row r="25545" spans="1:6" x14ac:dyDescent="0.25">
      <c r="A25545">
        <v>68928</v>
      </c>
      <c r="B25545">
        <v>79851</v>
      </c>
      <c r="C25545" s="2">
        <v>44333.458116504858</v>
      </c>
      <c r="D25545">
        <v>227775</v>
      </c>
      <c r="E25545">
        <f t="shared" si="798"/>
        <v>10</v>
      </c>
      <c r="F25545" t="str">
        <f t="shared" si="799"/>
        <v>понедельник</v>
      </c>
    </row>
    <row r="25546" spans="1:6" x14ac:dyDescent="0.25">
      <c r="A25546">
        <v>174707</v>
      </c>
      <c r="B25546">
        <v>79854</v>
      </c>
      <c r="C25546" s="2">
        <v>44333.462161812298</v>
      </c>
      <c r="D25546">
        <v>200238</v>
      </c>
      <c r="E25546">
        <f t="shared" si="798"/>
        <v>11</v>
      </c>
      <c r="F25546" t="str">
        <f t="shared" si="799"/>
        <v>понедельник</v>
      </c>
    </row>
    <row r="25547" spans="1:6" x14ac:dyDescent="0.25">
      <c r="A25547">
        <v>293063</v>
      </c>
      <c r="B25547">
        <v>79858</v>
      </c>
      <c r="C25547" s="2">
        <v>44333.462161812298</v>
      </c>
      <c r="D25547">
        <v>244574</v>
      </c>
      <c r="E25547">
        <f t="shared" si="798"/>
        <v>11</v>
      </c>
      <c r="F25547" t="str">
        <f t="shared" si="799"/>
        <v>понедельник</v>
      </c>
    </row>
    <row r="25548" spans="1:6" x14ac:dyDescent="0.25">
      <c r="A25548">
        <v>40671</v>
      </c>
      <c r="B25548">
        <v>79862</v>
      </c>
      <c r="C25548" s="2">
        <v>44333.463000000003</v>
      </c>
      <c r="D25548">
        <v>402459</v>
      </c>
      <c r="E25548">
        <f t="shared" si="798"/>
        <v>11</v>
      </c>
      <c r="F25548" t="str">
        <f t="shared" si="799"/>
        <v>понедельник</v>
      </c>
    </row>
    <row r="25549" spans="1:6" x14ac:dyDescent="0.25">
      <c r="A25549">
        <v>44348</v>
      </c>
      <c r="B25549">
        <v>79866</v>
      </c>
      <c r="C25549" s="2">
        <v>44333.464184466022</v>
      </c>
      <c r="D25549">
        <v>409853</v>
      </c>
      <c r="E25549">
        <f t="shared" si="798"/>
        <v>11</v>
      </c>
      <c r="F25549" t="str">
        <f t="shared" si="799"/>
        <v>понедельник</v>
      </c>
    </row>
    <row r="25550" spans="1:6" x14ac:dyDescent="0.25">
      <c r="A25550">
        <v>92747</v>
      </c>
      <c r="B25550">
        <v>79871</v>
      </c>
      <c r="C25550" s="2">
        <v>44333.465666666663</v>
      </c>
      <c r="D25550">
        <v>281236</v>
      </c>
      <c r="E25550">
        <f t="shared" si="798"/>
        <v>11</v>
      </c>
      <c r="F25550" t="str">
        <f t="shared" si="799"/>
        <v>понедельник</v>
      </c>
    </row>
    <row r="25551" spans="1:6" x14ac:dyDescent="0.25">
      <c r="A25551">
        <v>18388</v>
      </c>
      <c r="B25551">
        <v>79876</v>
      </c>
      <c r="C25551" s="2">
        <v>44333.465802589002</v>
      </c>
      <c r="D25551">
        <v>137327</v>
      </c>
      <c r="E25551">
        <f t="shared" si="798"/>
        <v>11</v>
      </c>
      <c r="F25551" t="str">
        <f t="shared" si="799"/>
        <v>понедельник</v>
      </c>
    </row>
    <row r="25552" spans="1:6" x14ac:dyDescent="0.25">
      <c r="A25552">
        <v>81381</v>
      </c>
      <c r="B25552">
        <v>79877</v>
      </c>
      <c r="C25552" s="2">
        <v>44333.466611650489</v>
      </c>
      <c r="D25552">
        <v>298909</v>
      </c>
      <c r="E25552">
        <f t="shared" si="798"/>
        <v>11</v>
      </c>
      <c r="F25552" t="str">
        <f t="shared" si="799"/>
        <v>понедельник</v>
      </c>
    </row>
    <row r="25553" spans="1:6" x14ac:dyDescent="0.25">
      <c r="A25553">
        <v>114371</v>
      </c>
      <c r="B25553">
        <v>79881</v>
      </c>
      <c r="C25553" s="2">
        <v>44333.467016181225</v>
      </c>
      <c r="D25553">
        <v>198073</v>
      </c>
      <c r="E25553">
        <f t="shared" si="798"/>
        <v>11</v>
      </c>
      <c r="F25553" t="str">
        <f t="shared" si="799"/>
        <v>понедельник</v>
      </c>
    </row>
    <row r="25554" spans="1:6" x14ac:dyDescent="0.25">
      <c r="A25554">
        <v>253129</v>
      </c>
      <c r="B25554">
        <v>79882</v>
      </c>
      <c r="C25554" s="2">
        <v>44333.468229773462</v>
      </c>
      <c r="D25554">
        <v>461756</v>
      </c>
      <c r="E25554">
        <f t="shared" si="798"/>
        <v>11</v>
      </c>
      <c r="F25554" t="str">
        <f t="shared" si="799"/>
        <v>понедельник</v>
      </c>
    </row>
    <row r="25555" spans="1:6" x14ac:dyDescent="0.25">
      <c r="A25555">
        <v>132476</v>
      </c>
      <c r="B25555">
        <v>79884</v>
      </c>
      <c r="C25555" s="2">
        <v>44333.469847896442</v>
      </c>
      <c r="D25555">
        <v>194335</v>
      </c>
      <c r="E25555">
        <f t="shared" si="798"/>
        <v>11</v>
      </c>
      <c r="F25555" t="str">
        <f t="shared" si="799"/>
        <v>понедельник</v>
      </c>
    </row>
    <row r="25556" spans="1:6" x14ac:dyDescent="0.25">
      <c r="A25556">
        <v>14537</v>
      </c>
      <c r="B25556">
        <v>79888</v>
      </c>
      <c r="C25556" s="2">
        <v>44333.472275080909</v>
      </c>
      <c r="D25556">
        <v>417306</v>
      </c>
      <c r="E25556">
        <f t="shared" si="798"/>
        <v>11</v>
      </c>
      <c r="F25556" t="str">
        <f t="shared" si="799"/>
        <v>понедельник</v>
      </c>
    </row>
    <row r="25557" spans="1:6" x14ac:dyDescent="0.25">
      <c r="A25557">
        <v>213505</v>
      </c>
      <c r="B25557">
        <v>79890</v>
      </c>
      <c r="C25557" s="2">
        <v>44333.473084142395</v>
      </c>
      <c r="D25557">
        <v>413286</v>
      </c>
      <c r="E25557">
        <f t="shared" si="798"/>
        <v>11</v>
      </c>
      <c r="F25557" t="str">
        <f t="shared" si="799"/>
        <v>понедельник</v>
      </c>
    </row>
    <row r="25558" spans="1:6" x14ac:dyDescent="0.25">
      <c r="A25558">
        <v>283571</v>
      </c>
      <c r="B25558">
        <v>79894</v>
      </c>
      <c r="C25558" s="2">
        <v>44333.473488673138</v>
      </c>
      <c r="D25558">
        <v>82901</v>
      </c>
      <c r="E25558">
        <f t="shared" si="798"/>
        <v>11</v>
      </c>
      <c r="F25558" t="str">
        <f t="shared" si="799"/>
        <v>понедельник</v>
      </c>
    </row>
    <row r="25559" spans="1:6" x14ac:dyDescent="0.25">
      <c r="A25559">
        <v>321320</v>
      </c>
      <c r="B25559">
        <v>79896</v>
      </c>
      <c r="C25559" s="2">
        <v>44333.475511326862</v>
      </c>
      <c r="D25559">
        <v>244574</v>
      </c>
      <c r="E25559">
        <f t="shared" si="798"/>
        <v>11</v>
      </c>
      <c r="F25559" t="str">
        <f t="shared" si="799"/>
        <v>понедельник</v>
      </c>
    </row>
    <row r="25560" spans="1:6" x14ac:dyDescent="0.25">
      <c r="A25560">
        <v>153885</v>
      </c>
      <c r="B25560">
        <v>79897</v>
      </c>
      <c r="C25560" s="2">
        <v>44333.477129449835</v>
      </c>
      <c r="D25560">
        <v>137327</v>
      </c>
      <c r="E25560">
        <f t="shared" si="798"/>
        <v>11</v>
      </c>
      <c r="F25560" t="str">
        <f t="shared" si="799"/>
        <v>понедельник</v>
      </c>
    </row>
    <row r="25561" spans="1:6" x14ac:dyDescent="0.25">
      <c r="A25561">
        <v>323665</v>
      </c>
      <c r="B25561">
        <v>79902</v>
      </c>
      <c r="C25561" s="2">
        <v>44333.477129449835</v>
      </c>
      <c r="D25561">
        <v>347008</v>
      </c>
      <c r="E25561">
        <f t="shared" si="798"/>
        <v>11</v>
      </c>
      <c r="F25561" t="str">
        <f t="shared" si="799"/>
        <v>понедельник</v>
      </c>
    </row>
    <row r="25562" spans="1:6" x14ac:dyDescent="0.25">
      <c r="A25562">
        <v>295568</v>
      </c>
      <c r="B25562">
        <v>79907</v>
      </c>
      <c r="C25562" s="2">
        <v>44333.477938511329</v>
      </c>
      <c r="D25562">
        <v>153893</v>
      </c>
      <c r="E25562">
        <f t="shared" si="798"/>
        <v>11</v>
      </c>
      <c r="F25562" t="str">
        <f t="shared" si="799"/>
        <v>понедельник</v>
      </c>
    </row>
    <row r="25563" spans="1:6" x14ac:dyDescent="0.25">
      <c r="A25563">
        <v>116368</v>
      </c>
      <c r="B25563">
        <v>79909</v>
      </c>
      <c r="C25563" s="2">
        <v>44333.478747572815</v>
      </c>
      <c r="D25563">
        <v>12149</v>
      </c>
      <c r="E25563">
        <f t="shared" si="798"/>
        <v>11</v>
      </c>
      <c r="F25563" t="str">
        <f t="shared" si="799"/>
        <v>понедельник</v>
      </c>
    </row>
    <row r="25564" spans="1:6" x14ac:dyDescent="0.25">
      <c r="A25564">
        <v>334158</v>
      </c>
      <c r="B25564">
        <v>79914</v>
      </c>
      <c r="C25564" s="2">
        <v>44333.478747572815</v>
      </c>
      <c r="D25564">
        <v>189009</v>
      </c>
      <c r="E25564">
        <f t="shared" si="798"/>
        <v>11</v>
      </c>
      <c r="F25564" t="str">
        <f t="shared" si="799"/>
        <v>понедельник</v>
      </c>
    </row>
    <row r="25565" spans="1:6" x14ac:dyDescent="0.25">
      <c r="A25565">
        <v>329731</v>
      </c>
      <c r="B25565">
        <v>79918</v>
      </c>
      <c r="C25565" s="2">
        <v>44333.479961165045</v>
      </c>
      <c r="D25565">
        <v>230507</v>
      </c>
      <c r="E25565">
        <f t="shared" si="798"/>
        <v>11</v>
      </c>
      <c r="F25565" t="str">
        <f t="shared" si="799"/>
        <v>понедельник</v>
      </c>
    </row>
    <row r="25566" spans="1:6" x14ac:dyDescent="0.25">
      <c r="A25566">
        <v>175065</v>
      </c>
      <c r="B25566">
        <v>79919</v>
      </c>
      <c r="C25566" s="2">
        <v>44333.480770226539</v>
      </c>
      <c r="D25566">
        <v>208125</v>
      </c>
      <c r="E25566">
        <f t="shared" si="798"/>
        <v>11</v>
      </c>
      <c r="F25566" t="str">
        <f t="shared" si="799"/>
        <v>понедельник</v>
      </c>
    </row>
    <row r="25567" spans="1:6" x14ac:dyDescent="0.25">
      <c r="A25567">
        <v>145305</v>
      </c>
      <c r="B25567">
        <v>79923</v>
      </c>
      <c r="C25567" s="2">
        <v>44333.481579288025</v>
      </c>
      <c r="D25567">
        <v>158978</v>
      </c>
      <c r="E25567">
        <f t="shared" si="798"/>
        <v>11</v>
      </c>
      <c r="F25567" t="str">
        <f t="shared" si="799"/>
        <v>понедельник</v>
      </c>
    </row>
    <row r="25568" spans="1:6" x14ac:dyDescent="0.25">
      <c r="A25568">
        <v>297835</v>
      </c>
      <c r="B25568">
        <v>79924</v>
      </c>
      <c r="C25568" s="2">
        <v>44333.483333333337</v>
      </c>
      <c r="D25568">
        <v>214224</v>
      </c>
      <c r="E25568">
        <f t="shared" si="798"/>
        <v>11</v>
      </c>
      <c r="F25568" t="str">
        <f t="shared" si="799"/>
        <v>понедельник</v>
      </c>
    </row>
    <row r="25569" spans="1:6" x14ac:dyDescent="0.25">
      <c r="A25569">
        <v>313973</v>
      </c>
      <c r="B25569">
        <v>79925</v>
      </c>
      <c r="C25569" s="2">
        <v>44333.486029126216</v>
      </c>
      <c r="D25569">
        <v>472712</v>
      </c>
      <c r="E25569">
        <f t="shared" si="798"/>
        <v>11</v>
      </c>
      <c r="F25569" t="str">
        <f t="shared" si="799"/>
        <v>понедельник</v>
      </c>
    </row>
    <row r="25570" spans="1:6" x14ac:dyDescent="0.25">
      <c r="A25570">
        <v>302941</v>
      </c>
      <c r="B25570">
        <v>79929</v>
      </c>
      <c r="C25570" s="2">
        <v>44333.486433656959</v>
      </c>
      <c r="D25570">
        <v>154815</v>
      </c>
      <c r="E25570">
        <f t="shared" si="798"/>
        <v>11</v>
      </c>
      <c r="F25570" t="str">
        <f t="shared" si="799"/>
        <v>понедельник</v>
      </c>
    </row>
    <row r="25571" spans="1:6" x14ac:dyDescent="0.25">
      <c r="A25571">
        <v>321696</v>
      </c>
      <c r="B25571">
        <v>79932</v>
      </c>
      <c r="C25571" s="2">
        <v>44333.487242718445</v>
      </c>
      <c r="D25571">
        <v>363126</v>
      </c>
      <c r="E25571">
        <f t="shared" si="798"/>
        <v>11</v>
      </c>
      <c r="F25571" t="str">
        <f t="shared" si="799"/>
        <v>понедельник</v>
      </c>
    </row>
    <row r="25572" spans="1:6" x14ac:dyDescent="0.25">
      <c r="A25572">
        <v>57578</v>
      </c>
      <c r="B25572">
        <v>79936</v>
      </c>
      <c r="C25572" s="2">
        <v>44333.487333333338</v>
      </c>
      <c r="D25572">
        <v>360778</v>
      </c>
      <c r="E25572">
        <f t="shared" si="798"/>
        <v>11</v>
      </c>
      <c r="F25572" t="str">
        <f t="shared" si="799"/>
        <v>понедельник</v>
      </c>
    </row>
    <row r="25573" spans="1:6" x14ac:dyDescent="0.25">
      <c r="A25573">
        <v>260827</v>
      </c>
      <c r="B25573">
        <v>79938</v>
      </c>
      <c r="C25573" s="2">
        <v>44333.489000000001</v>
      </c>
      <c r="D25573">
        <v>43842</v>
      </c>
      <c r="E25573">
        <f t="shared" si="798"/>
        <v>11</v>
      </c>
      <c r="F25573" t="str">
        <f t="shared" si="799"/>
        <v>понедельник</v>
      </c>
    </row>
    <row r="25574" spans="1:6" x14ac:dyDescent="0.25">
      <c r="A25574">
        <v>160764</v>
      </c>
      <c r="B25574">
        <v>79941</v>
      </c>
      <c r="C25574" s="2">
        <v>44333.489265372169</v>
      </c>
      <c r="D25574">
        <v>336205</v>
      </c>
      <c r="E25574">
        <f t="shared" si="798"/>
        <v>11</v>
      </c>
      <c r="F25574" t="str">
        <f t="shared" si="799"/>
        <v>понедельник</v>
      </c>
    </row>
    <row r="25575" spans="1:6" x14ac:dyDescent="0.25">
      <c r="A25575">
        <v>304636</v>
      </c>
      <c r="B25575">
        <v>79946</v>
      </c>
      <c r="C25575" s="2">
        <v>44333.493310679609</v>
      </c>
      <c r="D25575">
        <v>361821</v>
      </c>
      <c r="E25575">
        <f t="shared" si="798"/>
        <v>11</v>
      </c>
      <c r="F25575" t="str">
        <f t="shared" si="799"/>
        <v>понедельник</v>
      </c>
    </row>
    <row r="25576" spans="1:6" x14ac:dyDescent="0.25">
      <c r="A25576">
        <v>339721</v>
      </c>
      <c r="B25576">
        <v>79950</v>
      </c>
      <c r="C25576" s="2">
        <v>44333.494524271839</v>
      </c>
      <c r="D25576">
        <v>292608</v>
      </c>
      <c r="E25576">
        <f t="shared" si="798"/>
        <v>11</v>
      </c>
      <c r="F25576" t="str">
        <f t="shared" si="799"/>
        <v>понедельник</v>
      </c>
    </row>
    <row r="25577" spans="1:6" x14ac:dyDescent="0.25">
      <c r="A25577">
        <v>263595</v>
      </c>
      <c r="B25577">
        <v>79952</v>
      </c>
      <c r="C25577" s="2">
        <v>44333.496546925569</v>
      </c>
      <c r="D25577">
        <v>438548</v>
      </c>
      <c r="E25577">
        <f t="shared" si="798"/>
        <v>11</v>
      </c>
      <c r="F25577" t="str">
        <f t="shared" si="799"/>
        <v>понедельник</v>
      </c>
    </row>
    <row r="25578" spans="1:6" x14ac:dyDescent="0.25">
      <c r="A25578">
        <v>215444</v>
      </c>
      <c r="B25578">
        <v>79957</v>
      </c>
      <c r="C25578" s="2">
        <v>44333.496951456313</v>
      </c>
      <c r="D25578">
        <v>188440</v>
      </c>
      <c r="E25578">
        <f t="shared" si="798"/>
        <v>11</v>
      </c>
      <c r="F25578" t="str">
        <f t="shared" si="799"/>
        <v>понедельник</v>
      </c>
    </row>
    <row r="25579" spans="1:6" x14ac:dyDescent="0.25">
      <c r="A25579">
        <v>245609</v>
      </c>
      <c r="B25579">
        <v>79961</v>
      </c>
      <c r="C25579" s="2">
        <v>44333.499378640772</v>
      </c>
      <c r="D25579">
        <v>134973</v>
      </c>
      <c r="E25579">
        <f t="shared" si="798"/>
        <v>11</v>
      </c>
      <c r="F25579" t="str">
        <f t="shared" si="799"/>
        <v>понедельник</v>
      </c>
    </row>
    <row r="25580" spans="1:6" x14ac:dyDescent="0.25">
      <c r="A25580">
        <v>339048</v>
      </c>
      <c r="B25580">
        <v>79963</v>
      </c>
      <c r="C25580" s="2">
        <v>44333.502614886725</v>
      </c>
      <c r="D25580">
        <v>149755</v>
      </c>
      <c r="E25580">
        <f t="shared" si="798"/>
        <v>12</v>
      </c>
      <c r="F25580" t="str">
        <f t="shared" si="799"/>
        <v>понедельник</v>
      </c>
    </row>
    <row r="25581" spans="1:6" x14ac:dyDescent="0.25">
      <c r="A25581">
        <v>142775</v>
      </c>
      <c r="B25581">
        <v>79965</v>
      </c>
      <c r="C25581" s="2">
        <v>44333.506333333338</v>
      </c>
      <c r="D25581">
        <v>62570</v>
      </c>
      <c r="E25581">
        <f t="shared" si="798"/>
        <v>12</v>
      </c>
      <c r="F25581" t="str">
        <f t="shared" si="799"/>
        <v>понедельник</v>
      </c>
    </row>
    <row r="25582" spans="1:6" x14ac:dyDescent="0.25">
      <c r="A25582">
        <v>313340</v>
      </c>
      <c r="B25582">
        <v>79968</v>
      </c>
      <c r="C25582" s="2">
        <v>44333.508000000002</v>
      </c>
      <c r="D25582">
        <v>250679</v>
      </c>
      <c r="E25582">
        <f t="shared" si="798"/>
        <v>12</v>
      </c>
      <c r="F25582" t="str">
        <f t="shared" si="799"/>
        <v>понедельник</v>
      </c>
    </row>
    <row r="25583" spans="1:6" x14ac:dyDescent="0.25">
      <c r="A25583">
        <v>247040</v>
      </c>
      <c r="B25583">
        <v>79970</v>
      </c>
      <c r="C25583" s="2">
        <v>44333.512728155343</v>
      </c>
      <c r="D25583">
        <v>401297</v>
      </c>
      <c r="E25583">
        <f t="shared" si="798"/>
        <v>12</v>
      </c>
      <c r="F25583" t="str">
        <f t="shared" si="799"/>
        <v>понедельник</v>
      </c>
    </row>
    <row r="25584" spans="1:6" x14ac:dyDescent="0.25">
      <c r="A25584">
        <v>15044</v>
      </c>
      <c r="B25584">
        <v>79971</v>
      </c>
      <c r="C25584" s="2">
        <v>44333.513941747573</v>
      </c>
      <c r="D25584">
        <v>258219</v>
      </c>
      <c r="E25584">
        <f t="shared" si="798"/>
        <v>12</v>
      </c>
      <c r="F25584" t="str">
        <f t="shared" si="799"/>
        <v>понедельник</v>
      </c>
    </row>
    <row r="25585" spans="1:6" x14ac:dyDescent="0.25">
      <c r="A25585">
        <v>297348</v>
      </c>
      <c r="B25585">
        <v>79973</v>
      </c>
      <c r="C25585" s="2">
        <v>44333.513941747573</v>
      </c>
      <c r="D25585">
        <v>459455</v>
      </c>
      <c r="E25585">
        <f t="shared" si="798"/>
        <v>12</v>
      </c>
      <c r="F25585" t="str">
        <f t="shared" si="799"/>
        <v>понедельник</v>
      </c>
    </row>
    <row r="25586" spans="1:6" x14ac:dyDescent="0.25">
      <c r="A25586">
        <v>18395</v>
      </c>
      <c r="B25586">
        <v>79977</v>
      </c>
      <c r="C25586" s="2">
        <v>44333.514346278316</v>
      </c>
      <c r="D25586">
        <v>371515</v>
      </c>
      <c r="E25586">
        <f t="shared" si="798"/>
        <v>12</v>
      </c>
      <c r="F25586" t="str">
        <f t="shared" si="799"/>
        <v>понедельник</v>
      </c>
    </row>
    <row r="25587" spans="1:6" x14ac:dyDescent="0.25">
      <c r="A25587">
        <v>123483</v>
      </c>
      <c r="B25587">
        <v>79982</v>
      </c>
      <c r="C25587" s="2">
        <v>44333.514750809067</v>
      </c>
      <c r="D25587">
        <v>451811</v>
      </c>
      <c r="E25587">
        <f t="shared" si="798"/>
        <v>12</v>
      </c>
      <c r="F25587" t="str">
        <f t="shared" si="799"/>
        <v>понедельник</v>
      </c>
    </row>
    <row r="25588" spans="1:6" x14ac:dyDescent="0.25">
      <c r="A25588">
        <v>313218</v>
      </c>
      <c r="B25588">
        <v>79983</v>
      </c>
      <c r="C25588" s="2">
        <v>44333.515559870546</v>
      </c>
      <c r="D25588">
        <v>250679</v>
      </c>
      <c r="E25588">
        <f t="shared" si="798"/>
        <v>12</v>
      </c>
      <c r="F25588" t="str">
        <f t="shared" si="799"/>
        <v>понедельник</v>
      </c>
    </row>
    <row r="25589" spans="1:6" x14ac:dyDescent="0.25">
      <c r="A25589">
        <v>334435</v>
      </c>
      <c r="B25589">
        <v>79984</v>
      </c>
      <c r="C25589" s="2">
        <v>44333.518391585763</v>
      </c>
      <c r="D25589">
        <v>242428</v>
      </c>
      <c r="E25589">
        <f t="shared" si="798"/>
        <v>12</v>
      </c>
      <c r="F25589" t="str">
        <f t="shared" si="799"/>
        <v>понедельник</v>
      </c>
    </row>
    <row r="25590" spans="1:6" x14ac:dyDescent="0.25">
      <c r="A25590">
        <v>184291</v>
      </c>
      <c r="B25590">
        <v>79988</v>
      </c>
      <c r="C25590" s="2">
        <v>44333.52</v>
      </c>
      <c r="D25590">
        <v>232500</v>
      </c>
      <c r="E25590">
        <f t="shared" si="798"/>
        <v>12</v>
      </c>
      <c r="F25590" t="str">
        <f t="shared" si="799"/>
        <v>понедельник</v>
      </c>
    </row>
    <row r="25591" spans="1:6" x14ac:dyDescent="0.25">
      <c r="A25591">
        <v>31024</v>
      </c>
      <c r="B25591">
        <v>79990</v>
      </c>
      <c r="C25591" s="2">
        <v>44333.52041423948</v>
      </c>
      <c r="D25591">
        <v>411922</v>
      </c>
      <c r="E25591">
        <f t="shared" si="798"/>
        <v>12</v>
      </c>
      <c r="F25591" t="str">
        <f t="shared" si="799"/>
        <v>понедельник</v>
      </c>
    </row>
    <row r="25592" spans="1:6" x14ac:dyDescent="0.25">
      <c r="A25592">
        <v>326953</v>
      </c>
      <c r="B25592">
        <v>79991</v>
      </c>
      <c r="C25592" s="2">
        <v>44333.521627831709</v>
      </c>
      <c r="D25592">
        <v>270383</v>
      </c>
      <c r="E25592">
        <f t="shared" si="798"/>
        <v>12</v>
      </c>
      <c r="F25592" t="str">
        <f t="shared" si="799"/>
        <v>понедельник</v>
      </c>
    </row>
    <row r="25593" spans="1:6" x14ac:dyDescent="0.25">
      <c r="A25593">
        <v>35539</v>
      </c>
      <c r="B25593">
        <v>79993</v>
      </c>
      <c r="C25593" s="2">
        <v>44333.52203236246</v>
      </c>
      <c r="D25593">
        <v>351192</v>
      </c>
      <c r="E25593">
        <f t="shared" si="798"/>
        <v>12</v>
      </c>
      <c r="F25593" t="str">
        <f t="shared" si="799"/>
        <v>понедельник</v>
      </c>
    </row>
    <row r="25594" spans="1:6" x14ac:dyDescent="0.25">
      <c r="A25594">
        <v>250013</v>
      </c>
      <c r="B25594">
        <v>79995</v>
      </c>
      <c r="C25594" s="2">
        <v>44333.52203236246</v>
      </c>
      <c r="D25594">
        <v>471409</v>
      </c>
      <c r="E25594">
        <f t="shared" si="798"/>
        <v>12</v>
      </c>
      <c r="F25594" t="str">
        <f t="shared" si="799"/>
        <v>понедельник</v>
      </c>
    </row>
    <row r="25595" spans="1:6" x14ac:dyDescent="0.25">
      <c r="A25595">
        <v>164680</v>
      </c>
      <c r="B25595">
        <v>79999</v>
      </c>
      <c r="C25595" s="2">
        <v>44333.522436893203</v>
      </c>
      <c r="D25595">
        <v>345726</v>
      </c>
      <c r="E25595">
        <f t="shared" si="798"/>
        <v>12</v>
      </c>
      <c r="F25595" t="str">
        <f t="shared" si="799"/>
        <v>понедельник</v>
      </c>
    </row>
    <row r="25596" spans="1:6" x14ac:dyDescent="0.25">
      <c r="A25596">
        <v>10640</v>
      </c>
      <c r="B25596">
        <v>80000</v>
      </c>
      <c r="C25596" s="2">
        <v>44333.523000000001</v>
      </c>
      <c r="D25596">
        <v>330333</v>
      </c>
      <c r="E25596">
        <f t="shared" si="798"/>
        <v>12</v>
      </c>
      <c r="F25596" t="str">
        <f t="shared" si="799"/>
        <v>понедельник</v>
      </c>
    </row>
    <row r="25597" spans="1:6" x14ac:dyDescent="0.25">
      <c r="A25597">
        <v>254179</v>
      </c>
      <c r="B25597">
        <v>80005</v>
      </c>
      <c r="C25597" s="2">
        <v>44333.52486407767</v>
      </c>
      <c r="D25597">
        <v>347008</v>
      </c>
      <c r="E25597">
        <f t="shared" si="798"/>
        <v>12</v>
      </c>
      <c r="F25597" t="str">
        <f t="shared" si="799"/>
        <v>понедельник</v>
      </c>
    </row>
    <row r="25598" spans="1:6" x14ac:dyDescent="0.25">
      <c r="A25598">
        <v>111850</v>
      </c>
      <c r="B25598">
        <v>80008</v>
      </c>
      <c r="C25598" s="2">
        <v>44333.525999999998</v>
      </c>
      <c r="D25598">
        <v>311670</v>
      </c>
      <c r="E25598">
        <f t="shared" si="798"/>
        <v>12</v>
      </c>
      <c r="F25598" t="str">
        <f t="shared" si="799"/>
        <v>понедельник</v>
      </c>
    </row>
    <row r="25599" spans="1:6" x14ac:dyDescent="0.25">
      <c r="A25599">
        <v>269202</v>
      </c>
      <c r="B25599">
        <v>80010</v>
      </c>
      <c r="C25599" s="2">
        <v>44333.526886731386</v>
      </c>
      <c r="D25599">
        <v>37644</v>
      </c>
      <c r="E25599">
        <f t="shared" si="798"/>
        <v>12</v>
      </c>
      <c r="F25599" t="str">
        <f t="shared" si="799"/>
        <v>понедельник</v>
      </c>
    </row>
    <row r="25600" spans="1:6" x14ac:dyDescent="0.25">
      <c r="A25600">
        <v>312903</v>
      </c>
      <c r="B25600">
        <v>80011</v>
      </c>
      <c r="C25600" s="2">
        <v>44333.528909385117</v>
      </c>
      <c r="D25600">
        <v>154256</v>
      </c>
      <c r="E25600">
        <f t="shared" si="798"/>
        <v>12</v>
      </c>
      <c r="F25600" t="str">
        <f t="shared" si="799"/>
        <v>понедельник</v>
      </c>
    </row>
    <row r="25601" spans="1:6" x14ac:dyDescent="0.25">
      <c r="A25601">
        <v>277477</v>
      </c>
      <c r="B25601">
        <v>80012</v>
      </c>
      <c r="C25601" s="2">
        <v>44333.52931391586</v>
      </c>
      <c r="D25601">
        <v>43842</v>
      </c>
      <c r="E25601">
        <f t="shared" si="798"/>
        <v>12</v>
      </c>
      <c r="F25601" t="str">
        <f t="shared" si="799"/>
        <v>понедельник</v>
      </c>
    </row>
    <row r="25602" spans="1:6" x14ac:dyDescent="0.25">
      <c r="A25602">
        <v>239229</v>
      </c>
      <c r="B25602">
        <v>80014</v>
      </c>
      <c r="C25602" s="2">
        <v>44333.529333333339</v>
      </c>
      <c r="D25602">
        <v>372887</v>
      </c>
      <c r="E25602">
        <f t="shared" si="798"/>
        <v>12</v>
      </c>
      <c r="F25602" t="str">
        <f t="shared" si="799"/>
        <v>понедельник</v>
      </c>
    </row>
    <row r="25603" spans="1:6" x14ac:dyDescent="0.25">
      <c r="A25603">
        <v>130732</v>
      </c>
      <c r="B25603">
        <v>80016</v>
      </c>
      <c r="C25603" s="2">
        <v>44333.529718446604</v>
      </c>
      <c r="D25603">
        <v>104958</v>
      </c>
      <c r="E25603">
        <f t="shared" ref="E25603:E25666" si="800">HOUR(C25603)</f>
        <v>12</v>
      </c>
      <c r="F25603" t="str">
        <f t="shared" ref="F25603:F25666" si="801">TEXT(C25603,"дддд")</f>
        <v>понедельник</v>
      </c>
    </row>
    <row r="25604" spans="1:6" x14ac:dyDescent="0.25">
      <c r="A25604">
        <v>169667</v>
      </c>
      <c r="B25604">
        <v>80018</v>
      </c>
      <c r="C25604" s="2">
        <v>44333.530122977347</v>
      </c>
      <c r="D25604">
        <v>180863</v>
      </c>
      <c r="E25604">
        <f t="shared" si="800"/>
        <v>12</v>
      </c>
      <c r="F25604" t="str">
        <f t="shared" si="801"/>
        <v>понедельник</v>
      </c>
    </row>
    <row r="25605" spans="1:6" x14ac:dyDescent="0.25">
      <c r="A25605">
        <v>343309</v>
      </c>
      <c r="B25605">
        <v>80019</v>
      </c>
      <c r="C25605" s="2">
        <v>44333.532954692557</v>
      </c>
      <c r="D25605">
        <v>58674</v>
      </c>
      <c r="E25605">
        <f t="shared" si="800"/>
        <v>12</v>
      </c>
      <c r="F25605" t="str">
        <f t="shared" si="801"/>
        <v>понедельник</v>
      </c>
    </row>
    <row r="25606" spans="1:6" x14ac:dyDescent="0.25">
      <c r="A25606">
        <v>155437</v>
      </c>
      <c r="B25606">
        <v>80024</v>
      </c>
      <c r="C25606" s="2">
        <v>44333.533763754043</v>
      </c>
      <c r="D25606">
        <v>330333</v>
      </c>
      <c r="E25606">
        <f t="shared" si="800"/>
        <v>12</v>
      </c>
      <c r="F25606" t="str">
        <f t="shared" si="801"/>
        <v>понедельник</v>
      </c>
    </row>
    <row r="25607" spans="1:6" x14ac:dyDescent="0.25">
      <c r="A25607">
        <v>254402</v>
      </c>
      <c r="B25607">
        <v>80025</v>
      </c>
      <c r="C25607" s="2">
        <v>44333.535381877024</v>
      </c>
      <c r="D25607">
        <v>158978</v>
      </c>
      <c r="E25607">
        <f t="shared" si="800"/>
        <v>12</v>
      </c>
      <c r="F25607" t="str">
        <f t="shared" si="801"/>
        <v>понедельник</v>
      </c>
    </row>
    <row r="25608" spans="1:6" x14ac:dyDescent="0.25">
      <c r="A25608">
        <v>108480</v>
      </c>
      <c r="B25608">
        <v>80026</v>
      </c>
      <c r="C25608" s="2">
        <v>44333.539427184463</v>
      </c>
      <c r="D25608">
        <v>43842</v>
      </c>
      <c r="E25608">
        <f t="shared" si="800"/>
        <v>12</v>
      </c>
      <c r="F25608" t="str">
        <f t="shared" si="801"/>
        <v>понедельник</v>
      </c>
    </row>
    <row r="25609" spans="1:6" x14ac:dyDescent="0.25">
      <c r="A25609">
        <v>235762</v>
      </c>
      <c r="B25609">
        <v>80027</v>
      </c>
      <c r="C25609" s="2">
        <v>44333.542663430417</v>
      </c>
      <c r="D25609">
        <v>88863</v>
      </c>
      <c r="E25609">
        <f t="shared" si="800"/>
        <v>13</v>
      </c>
      <c r="F25609" t="str">
        <f t="shared" si="801"/>
        <v>понедельник</v>
      </c>
    </row>
    <row r="25610" spans="1:6" x14ac:dyDescent="0.25">
      <c r="A25610">
        <v>172994</v>
      </c>
      <c r="B25610">
        <v>80029</v>
      </c>
      <c r="C25610" s="2">
        <v>44333.542663430424</v>
      </c>
      <c r="D25610">
        <v>347393</v>
      </c>
      <c r="E25610">
        <f t="shared" si="800"/>
        <v>13</v>
      </c>
      <c r="F25610" t="str">
        <f t="shared" si="801"/>
        <v>понедельник</v>
      </c>
    </row>
    <row r="25611" spans="1:6" x14ac:dyDescent="0.25">
      <c r="A25611">
        <v>180786</v>
      </c>
      <c r="B25611">
        <v>80034</v>
      </c>
      <c r="C25611" s="2">
        <v>44333.543067961167</v>
      </c>
      <c r="D25611">
        <v>62570</v>
      </c>
      <c r="E25611">
        <f t="shared" si="800"/>
        <v>13</v>
      </c>
      <c r="F25611" t="str">
        <f t="shared" si="801"/>
        <v>понедельник</v>
      </c>
    </row>
    <row r="25612" spans="1:6" x14ac:dyDescent="0.25">
      <c r="A25612">
        <v>32530</v>
      </c>
      <c r="B25612">
        <v>80036</v>
      </c>
      <c r="C25612" s="2">
        <v>44333.54468608414</v>
      </c>
      <c r="D25612">
        <v>200351</v>
      </c>
      <c r="E25612">
        <f t="shared" si="800"/>
        <v>13</v>
      </c>
      <c r="F25612" t="str">
        <f t="shared" si="801"/>
        <v>понедельник</v>
      </c>
    </row>
    <row r="25613" spans="1:6" x14ac:dyDescent="0.25">
      <c r="A25613">
        <v>89282</v>
      </c>
      <c r="B25613">
        <v>80037</v>
      </c>
      <c r="C25613" s="2">
        <v>44333.545090614884</v>
      </c>
      <c r="D25613">
        <v>470762</v>
      </c>
      <c r="E25613">
        <f t="shared" si="800"/>
        <v>13</v>
      </c>
      <c r="F25613" t="str">
        <f t="shared" si="801"/>
        <v>понедельник</v>
      </c>
    </row>
    <row r="25614" spans="1:6" x14ac:dyDescent="0.25">
      <c r="A25614">
        <v>251733</v>
      </c>
      <c r="B25614">
        <v>80040</v>
      </c>
      <c r="C25614" s="2">
        <v>44333.546708737864</v>
      </c>
      <c r="D25614">
        <v>473327</v>
      </c>
      <c r="E25614">
        <f t="shared" si="800"/>
        <v>13</v>
      </c>
      <c r="F25614" t="str">
        <f t="shared" si="801"/>
        <v>понедельник</v>
      </c>
    </row>
    <row r="25615" spans="1:6" x14ac:dyDescent="0.25">
      <c r="A25615">
        <v>341413</v>
      </c>
      <c r="B25615">
        <v>80042</v>
      </c>
      <c r="C25615" s="2">
        <v>44333.546708737864</v>
      </c>
      <c r="D25615">
        <v>158978</v>
      </c>
      <c r="E25615">
        <f t="shared" si="800"/>
        <v>13</v>
      </c>
      <c r="F25615" t="str">
        <f t="shared" si="801"/>
        <v>понедельник</v>
      </c>
    </row>
    <row r="25616" spans="1:6" x14ac:dyDescent="0.25">
      <c r="A25616">
        <v>66767</v>
      </c>
      <c r="B25616">
        <v>80044</v>
      </c>
      <c r="C25616" s="2">
        <v>44333.547113268607</v>
      </c>
      <c r="D25616">
        <v>250679</v>
      </c>
      <c r="E25616">
        <f t="shared" si="800"/>
        <v>13</v>
      </c>
      <c r="F25616" t="str">
        <f t="shared" si="801"/>
        <v>понедельник</v>
      </c>
    </row>
    <row r="25617" spans="1:6" x14ac:dyDescent="0.25">
      <c r="A25617">
        <v>91523</v>
      </c>
      <c r="B25617">
        <v>80049</v>
      </c>
      <c r="C25617" s="2">
        <v>44333.549135922331</v>
      </c>
      <c r="D25617">
        <v>411922</v>
      </c>
      <c r="E25617">
        <f t="shared" si="800"/>
        <v>13</v>
      </c>
      <c r="F25617" t="str">
        <f t="shared" si="801"/>
        <v>понедельник</v>
      </c>
    </row>
    <row r="25618" spans="1:6" x14ac:dyDescent="0.25">
      <c r="A25618">
        <v>242853</v>
      </c>
      <c r="B25618">
        <v>80050</v>
      </c>
      <c r="C25618" s="2">
        <v>44333.549944983817</v>
      </c>
      <c r="D25618">
        <v>241927</v>
      </c>
      <c r="E25618">
        <f t="shared" si="800"/>
        <v>13</v>
      </c>
      <c r="F25618" t="str">
        <f t="shared" si="801"/>
        <v>понедельник</v>
      </c>
    </row>
    <row r="25619" spans="1:6" x14ac:dyDescent="0.25">
      <c r="A25619">
        <v>131723</v>
      </c>
      <c r="B25619">
        <v>80051</v>
      </c>
      <c r="C25619" s="2">
        <v>44333.550349514568</v>
      </c>
      <c r="D25619">
        <v>145779</v>
      </c>
      <c r="E25619">
        <f t="shared" si="800"/>
        <v>13</v>
      </c>
      <c r="F25619" t="str">
        <f t="shared" si="801"/>
        <v>понедельник</v>
      </c>
    </row>
    <row r="25620" spans="1:6" x14ac:dyDescent="0.25">
      <c r="A25620">
        <v>347988</v>
      </c>
      <c r="B25620">
        <v>80052</v>
      </c>
      <c r="C25620" s="2">
        <v>44333.550754045311</v>
      </c>
      <c r="D25620">
        <v>347393</v>
      </c>
      <c r="E25620">
        <f t="shared" si="800"/>
        <v>13</v>
      </c>
      <c r="F25620" t="str">
        <f t="shared" si="801"/>
        <v>понедельник</v>
      </c>
    </row>
    <row r="25621" spans="1:6" x14ac:dyDescent="0.25">
      <c r="A25621">
        <v>293181</v>
      </c>
      <c r="B25621">
        <v>80054</v>
      </c>
      <c r="C25621" s="2">
        <v>44333.552372168284</v>
      </c>
      <c r="D25621">
        <v>37644</v>
      </c>
      <c r="E25621">
        <f t="shared" si="800"/>
        <v>13</v>
      </c>
      <c r="F25621" t="str">
        <f t="shared" si="801"/>
        <v>понедельник</v>
      </c>
    </row>
    <row r="25622" spans="1:6" x14ac:dyDescent="0.25">
      <c r="A25622">
        <v>246525</v>
      </c>
      <c r="B25622">
        <v>80056</v>
      </c>
      <c r="C25622" s="2">
        <v>44333.55318122977</v>
      </c>
      <c r="D25622">
        <v>104958</v>
      </c>
      <c r="E25622">
        <f t="shared" si="800"/>
        <v>13</v>
      </c>
      <c r="F25622" t="str">
        <f t="shared" si="801"/>
        <v>понедельник</v>
      </c>
    </row>
    <row r="25623" spans="1:6" x14ac:dyDescent="0.25">
      <c r="A25623">
        <v>16065</v>
      </c>
      <c r="B25623">
        <v>80060</v>
      </c>
      <c r="C25623" s="2">
        <v>44333.553990291264</v>
      </c>
      <c r="D25623">
        <v>411922</v>
      </c>
      <c r="E25623">
        <f t="shared" si="800"/>
        <v>13</v>
      </c>
      <c r="F25623" t="str">
        <f t="shared" si="801"/>
        <v>понедельник</v>
      </c>
    </row>
    <row r="25624" spans="1:6" x14ac:dyDescent="0.25">
      <c r="A25624">
        <v>251578</v>
      </c>
      <c r="B25624">
        <v>80062</v>
      </c>
      <c r="C25624" s="2">
        <v>44333.553990291264</v>
      </c>
      <c r="D25624">
        <v>411922</v>
      </c>
      <c r="E25624">
        <f t="shared" si="800"/>
        <v>13</v>
      </c>
      <c r="F25624" t="str">
        <f t="shared" si="801"/>
        <v>понедельник</v>
      </c>
    </row>
    <row r="25625" spans="1:6" x14ac:dyDescent="0.25">
      <c r="A25625">
        <v>285423</v>
      </c>
      <c r="B25625">
        <v>80063</v>
      </c>
      <c r="C25625" s="2">
        <v>44333.553990291264</v>
      </c>
      <c r="D25625">
        <v>411922</v>
      </c>
      <c r="E25625">
        <f t="shared" si="800"/>
        <v>13</v>
      </c>
      <c r="F25625" t="str">
        <f t="shared" si="801"/>
        <v>понедельник</v>
      </c>
    </row>
    <row r="25626" spans="1:6" x14ac:dyDescent="0.25">
      <c r="A25626">
        <v>171247</v>
      </c>
      <c r="B25626">
        <v>80068</v>
      </c>
      <c r="C25626" s="2">
        <v>44333.555608414237</v>
      </c>
      <c r="D25626">
        <v>70091</v>
      </c>
      <c r="E25626">
        <f t="shared" si="800"/>
        <v>13</v>
      </c>
      <c r="F25626" t="str">
        <f t="shared" si="801"/>
        <v>понедельник</v>
      </c>
    </row>
    <row r="25627" spans="1:6" x14ac:dyDescent="0.25">
      <c r="A25627">
        <v>44094</v>
      </c>
      <c r="B25627">
        <v>80071</v>
      </c>
      <c r="C25627" s="2">
        <v>44333.558035598711</v>
      </c>
      <c r="D25627">
        <v>411922</v>
      </c>
      <c r="E25627">
        <f t="shared" si="800"/>
        <v>13</v>
      </c>
      <c r="F25627" t="str">
        <f t="shared" si="801"/>
        <v>понедельник</v>
      </c>
    </row>
    <row r="25628" spans="1:6" x14ac:dyDescent="0.25">
      <c r="A25628">
        <v>186970</v>
      </c>
      <c r="B25628">
        <v>80075</v>
      </c>
      <c r="C25628" s="2">
        <v>44333.559249190934</v>
      </c>
      <c r="D25628">
        <v>168970</v>
      </c>
      <c r="E25628">
        <f t="shared" si="800"/>
        <v>13</v>
      </c>
      <c r="F25628" t="str">
        <f t="shared" si="801"/>
        <v>понедельник</v>
      </c>
    </row>
    <row r="25629" spans="1:6" x14ac:dyDescent="0.25">
      <c r="A25629">
        <v>445</v>
      </c>
      <c r="B25629">
        <v>80076</v>
      </c>
      <c r="C25629" s="2">
        <v>44333.563294498381</v>
      </c>
      <c r="D25629">
        <v>250679</v>
      </c>
      <c r="E25629">
        <f t="shared" si="800"/>
        <v>13</v>
      </c>
      <c r="F25629" t="str">
        <f t="shared" si="801"/>
        <v>понедельник</v>
      </c>
    </row>
    <row r="25630" spans="1:6" x14ac:dyDescent="0.25">
      <c r="A25630">
        <v>49581</v>
      </c>
      <c r="B25630">
        <v>80081</v>
      </c>
      <c r="C25630" s="2">
        <v>44333.563294498381</v>
      </c>
      <c r="D25630">
        <v>95024</v>
      </c>
      <c r="E25630">
        <f t="shared" si="800"/>
        <v>13</v>
      </c>
      <c r="F25630" t="str">
        <f t="shared" si="801"/>
        <v>понедельник</v>
      </c>
    </row>
    <row r="25631" spans="1:6" x14ac:dyDescent="0.25">
      <c r="A25631">
        <v>55983</v>
      </c>
      <c r="B25631">
        <v>80085</v>
      </c>
      <c r="C25631" s="2">
        <v>44333.564103559867</v>
      </c>
      <c r="D25631">
        <v>245484</v>
      </c>
      <c r="E25631">
        <f t="shared" si="800"/>
        <v>13</v>
      </c>
      <c r="F25631" t="str">
        <f t="shared" si="801"/>
        <v>понедельник</v>
      </c>
    </row>
    <row r="25632" spans="1:6" x14ac:dyDescent="0.25">
      <c r="A25632">
        <v>210302</v>
      </c>
      <c r="B25632">
        <v>80086</v>
      </c>
      <c r="C25632" s="2">
        <v>44333.564103559867</v>
      </c>
      <c r="D25632">
        <v>343591</v>
      </c>
      <c r="E25632">
        <f t="shared" si="800"/>
        <v>13</v>
      </c>
      <c r="F25632" t="str">
        <f t="shared" si="801"/>
        <v>понедельник</v>
      </c>
    </row>
    <row r="25633" spans="1:6" x14ac:dyDescent="0.25">
      <c r="A25633">
        <v>304498</v>
      </c>
      <c r="B25633">
        <v>80087</v>
      </c>
      <c r="C25633" s="2">
        <v>44333.565317152104</v>
      </c>
      <c r="D25633">
        <v>470762</v>
      </c>
      <c r="E25633">
        <f t="shared" si="800"/>
        <v>13</v>
      </c>
      <c r="F25633" t="str">
        <f t="shared" si="801"/>
        <v>понедельник</v>
      </c>
    </row>
    <row r="25634" spans="1:6" x14ac:dyDescent="0.25">
      <c r="A25634">
        <v>58042</v>
      </c>
      <c r="B25634">
        <v>80092</v>
      </c>
      <c r="C25634" s="2">
        <v>44333.565721682848</v>
      </c>
      <c r="D25634">
        <v>347393</v>
      </c>
      <c r="E25634">
        <f t="shared" si="800"/>
        <v>13</v>
      </c>
      <c r="F25634" t="str">
        <f t="shared" si="801"/>
        <v>понедельник</v>
      </c>
    </row>
    <row r="25635" spans="1:6" x14ac:dyDescent="0.25">
      <c r="A25635">
        <v>151870</v>
      </c>
      <c r="B25635">
        <v>80095</v>
      </c>
      <c r="C25635" s="2">
        <v>44333.566126213598</v>
      </c>
      <c r="D25635">
        <v>411922</v>
      </c>
      <c r="E25635">
        <f t="shared" si="800"/>
        <v>13</v>
      </c>
      <c r="F25635" t="str">
        <f t="shared" si="801"/>
        <v>понедельник</v>
      </c>
    </row>
    <row r="25636" spans="1:6" x14ac:dyDescent="0.25">
      <c r="A25636">
        <v>260127</v>
      </c>
      <c r="B25636">
        <v>80097</v>
      </c>
      <c r="C25636" s="2">
        <v>44333.567744336571</v>
      </c>
      <c r="D25636">
        <v>419338</v>
      </c>
      <c r="E25636">
        <f t="shared" si="800"/>
        <v>13</v>
      </c>
      <c r="F25636" t="str">
        <f t="shared" si="801"/>
        <v>понедельник</v>
      </c>
    </row>
    <row r="25637" spans="1:6" x14ac:dyDescent="0.25">
      <c r="A25637">
        <v>29832</v>
      </c>
      <c r="B25637">
        <v>80098</v>
      </c>
      <c r="C25637" s="2">
        <v>44333.568553398058</v>
      </c>
      <c r="D25637">
        <v>351192</v>
      </c>
      <c r="E25637">
        <f t="shared" si="800"/>
        <v>13</v>
      </c>
      <c r="F25637" t="str">
        <f t="shared" si="801"/>
        <v>понедельник</v>
      </c>
    </row>
    <row r="25638" spans="1:6" x14ac:dyDescent="0.25">
      <c r="A25638">
        <v>239008</v>
      </c>
      <c r="B25638">
        <v>80101</v>
      </c>
      <c r="C25638" s="2">
        <v>44333.568553398058</v>
      </c>
      <c r="D25638">
        <v>351192</v>
      </c>
      <c r="E25638">
        <f t="shared" si="800"/>
        <v>13</v>
      </c>
      <c r="F25638" t="str">
        <f t="shared" si="801"/>
        <v>понедельник</v>
      </c>
    </row>
    <row r="25639" spans="1:6" x14ac:dyDescent="0.25">
      <c r="A25639">
        <v>257069</v>
      </c>
      <c r="B25639">
        <v>80103</v>
      </c>
      <c r="C25639" s="2">
        <v>44333.568553398058</v>
      </c>
      <c r="D25639">
        <v>158978</v>
      </c>
      <c r="E25639">
        <f t="shared" si="800"/>
        <v>13</v>
      </c>
      <c r="F25639" t="str">
        <f t="shared" si="801"/>
        <v>понедельник</v>
      </c>
    </row>
    <row r="25640" spans="1:6" x14ac:dyDescent="0.25">
      <c r="A25640">
        <v>21792</v>
      </c>
      <c r="B25640">
        <v>80107</v>
      </c>
      <c r="C25640" s="2">
        <v>44333.571789644011</v>
      </c>
      <c r="D25640">
        <v>382912</v>
      </c>
      <c r="E25640">
        <f t="shared" si="800"/>
        <v>13</v>
      </c>
      <c r="F25640" t="str">
        <f t="shared" si="801"/>
        <v>понедельник</v>
      </c>
    </row>
    <row r="25641" spans="1:6" x14ac:dyDescent="0.25">
      <c r="A25641">
        <v>109601</v>
      </c>
      <c r="B25641">
        <v>80109</v>
      </c>
      <c r="C25641" s="2">
        <v>44333.572598705505</v>
      </c>
      <c r="D25641">
        <v>250679</v>
      </c>
      <c r="E25641">
        <f t="shared" si="800"/>
        <v>13</v>
      </c>
      <c r="F25641" t="str">
        <f t="shared" si="801"/>
        <v>понедельник</v>
      </c>
    </row>
    <row r="25642" spans="1:6" x14ac:dyDescent="0.25">
      <c r="A25642">
        <v>144369</v>
      </c>
      <c r="B25642">
        <v>80113</v>
      </c>
      <c r="C25642" s="2">
        <v>44333.572598705505</v>
      </c>
      <c r="D25642">
        <v>347008</v>
      </c>
      <c r="E25642">
        <f t="shared" si="800"/>
        <v>13</v>
      </c>
      <c r="F25642" t="str">
        <f t="shared" si="801"/>
        <v>понедельник</v>
      </c>
    </row>
    <row r="25643" spans="1:6" x14ac:dyDescent="0.25">
      <c r="A25643">
        <v>102980</v>
      </c>
      <c r="B25643">
        <v>80114</v>
      </c>
      <c r="C25643" s="2">
        <v>44333.572999999997</v>
      </c>
      <c r="D25643">
        <v>217497</v>
      </c>
      <c r="E25643">
        <f t="shared" si="800"/>
        <v>13</v>
      </c>
      <c r="F25643" t="str">
        <f t="shared" si="801"/>
        <v>понедельник</v>
      </c>
    </row>
    <row r="25644" spans="1:6" x14ac:dyDescent="0.25">
      <c r="A25644">
        <v>99628</v>
      </c>
      <c r="B25644">
        <v>80115</v>
      </c>
      <c r="C25644" s="2">
        <v>44333.574216828478</v>
      </c>
      <c r="D25644">
        <v>114753</v>
      </c>
      <c r="E25644">
        <f t="shared" si="800"/>
        <v>13</v>
      </c>
      <c r="F25644" t="str">
        <f t="shared" si="801"/>
        <v>понедельник</v>
      </c>
    </row>
    <row r="25645" spans="1:6" x14ac:dyDescent="0.25">
      <c r="A25645">
        <v>83015</v>
      </c>
      <c r="B25645">
        <v>80117</v>
      </c>
      <c r="C25645" s="2">
        <v>44333.576000000001</v>
      </c>
      <c r="D25645">
        <v>250679</v>
      </c>
      <c r="E25645">
        <f t="shared" si="800"/>
        <v>13</v>
      </c>
      <c r="F25645" t="str">
        <f t="shared" si="801"/>
        <v>понедельник</v>
      </c>
    </row>
    <row r="25646" spans="1:6" x14ac:dyDescent="0.25">
      <c r="A25646">
        <v>287084</v>
      </c>
      <c r="B25646">
        <v>80118</v>
      </c>
      <c r="C25646" s="2">
        <v>44333.576000000001</v>
      </c>
      <c r="D25646">
        <v>169042</v>
      </c>
      <c r="E25646">
        <f t="shared" si="800"/>
        <v>13</v>
      </c>
      <c r="F25646" t="str">
        <f t="shared" si="801"/>
        <v>понедельник</v>
      </c>
    </row>
    <row r="25647" spans="1:6" x14ac:dyDescent="0.25">
      <c r="A25647">
        <v>193854</v>
      </c>
      <c r="B25647">
        <v>80123</v>
      </c>
      <c r="C25647" s="2">
        <v>44333.576666666668</v>
      </c>
      <c r="D25647">
        <v>411922</v>
      </c>
      <c r="E25647">
        <f t="shared" si="800"/>
        <v>13</v>
      </c>
      <c r="F25647" t="str">
        <f t="shared" si="801"/>
        <v>понедельник</v>
      </c>
    </row>
    <row r="25648" spans="1:6" x14ac:dyDescent="0.25">
      <c r="A25648">
        <v>162358</v>
      </c>
      <c r="B25648">
        <v>80128</v>
      </c>
      <c r="C25648" s="2">
        <v>44333.577048543688</v>
      </c>
      <c r="D25648">
        <v>219309</v>
      </c>
      <c r="E25648">
        <f t="shared" si="800"/>
        <v>13</v>
      </c>
      <c r="F25648" t="str">
        <f t="shared" si="801"/>
        <v>понедельник</v>
      </c>
    </row>
    <row r="25649" spans="1:6" x14ac:dyDescent="0.25">
      <c r="A25649">
        <v>186464</v>
      </c>
      <c r="B25649">
        <v>80132</v>
      </c>
      <c r="C25649" s="2">
        <v>44333.577453074431</v>
      </c>
      <c r="D25649">
        <v>206501</v>
      </c>
      <c r="E25649">
        <f t="shared" si="800"/>
        <v>13</v>
      </c>
      <c r="F25649" t="str">
        <f t="shared" si="801"/>
        <v>понедельник</v>
      </c>
    </row>
    <row r="25650" spans="1:6" x14ac:dyDescent="0.25">
      <c r="A25650">
        <v>32413</v>
      </c>
      <c r="B25650">
        <v>80134</v>
      </c>
      <c r="C25650" s="2">
        <v>44333.577453074438</v>
      </c>
      <c r="D25650">
        <v>472712</v>
      </c>
      <c r="E25650">
        <f t="shared" si="800"/>
        <v>13</v>
      </c>
      <c r="F25650" t="str">
        <f t="shared" si="801"/>
        <v>понедельник</v>
      </c>
    </row>
    <row r="25651" spans="1:6" x14ac:dyDescent="0.25">
      <c r="A25651">
        <v>340604</v>
      </c>
      <c r="B25651">
        <v>80139</v>
      </c>
      <c r="C25651" s="2">
        <v>44333.580333333339</v>
      </c>
      <c r="D25651">
        <v>31749</v>
      </c>
      <c r="E25651">
        <f t="shared" si="800"/>
        <v>13</v>
      </c>
      <c r="F25651" t="str">
        <f t="shared" si="801"/>
        <v>понедельник</v>
      </c>
    </row>
    <row r="25652" spans="1:6" x14ac:dyDescent="0.25">
      <c r="A25652">
        <v>150232</v>
      </c>
      <c r="B25652">
        <v>80141</v>
      </c>
      <c r="C25652" s="2">
        <v>44333.581498381878</v>
      </c>
      <c r="D25652">
        <v>351192</v>
      </c>
      <c r="E25652">
        <f t="shared" si="800"/>
        <v>13</v>
      </c>
      <c r="F25652" t="str">
        <f t="shared" si="801"/>
        <v>понедельник</v>
      </c>
    </row>
    <row r="25653" spans="1:6" x14ac:dyDescent="0.25">
      <c r="A25653">
        <v>18475</v>
      </c>
      <c r="B25653">
        <v>80145</v>
      </c>
      <c r="C25653" s="2">
        <v>44333.583116504851</v>
      </c>
      <c r="D25653">
        <v>411922</v>
      </c>
      <c r="E25653">
        <f t="shared" si="800"/>
        <v>13</v>
      </c>
      <c r="F25653" t="str">
        <f t="shared" si="801"/>
        <v>понедельник</v>
      </c>
    </row>
    <row r="25654" spans="1:6" x14ac:dyDescent="0.25">
      <c r="A25654">
        <v>244222</v>
      </c>
      <c r="B25654">
        <v>80150</v>
      </c>
      <c r="C25654" s="2">
        <v>44333.583521035594</v>
      </c>
      <c r="D25654">
        <v>433247</v>
      </c>
      <c r="E25654">
        <f t="shared" si="800"/>
        <v>14</v>
      </c>
      <c r="F25654" t="str">
        <f t="shared" si="801"/>
        <v>понедельник</v>
      </c>
    </row>
    <row r="25655" spans="1:6" x14ac:dyDescent="0.25">
      <c r="A25655">
        <v>287552</v>
      </c>
      <c r="B25655">
        <v>80152</v>
      </c>
      <c r="C25655" s="2">
        <v>44333.583925566345</v>
      </c>
      <c r="D25655">
        <v>258219</v>
      </c>
      <c r="E25655">
        <f t="shared" si="800"/>
        <v>14</v>
      </c>
      <c r="F25655" t="str">
        <f t="shared" si="801"/>
        <v>понедельник</v>
      </c>
    </row>
    <row r="25656" spans="1:6" x14ac:dyDescent="0.25">
      <c r="A25656">
        <v>176736</v>
      </c>
      <c r="B25656">
        <v>80153</v>
      </c>
      <c r="C25656" s="2">
        <v>44333.585543689325</v>
      </c>
      <c r="D25656">
        <v>251574</v>
      </c>
      <c r="E25656">
        <f t="shared" si="800"/>
        <v>14</v>
      </c>
      <c r="F25656" t="str">
        <f t="shared" si="801"/>
        <v>понедельник</v>
      </c>
    </row>
    <row r="25657" spans="1:6" x14ac:dyDescent="0.25">
      <c r="A25657">
        <v>248142</v>
      </c>
      <c r="B25657">
        <v>80156</v>
      </c>
      <c r="C25657" s="2">
        <v>44333.586757281548</v>
      </c>
      <c r="D25657">
        <v>196571</v>
      </c>
      <c r="E25657">
        <f t="shared" si="800"/>
        <v>14</v>
      </c>
      <c r="F25657" t="str">
        <f t="shared" si="801"/>
        <v>понедельник</v>
      </c>
    </row>
    <row r="25658" spans="1:6" x14ac:dyDescent="0.25">
      <c r="A25658">
        <v>113278</v>
      </c>
      <c r="B25658">
        <v>80159</v>
      </c>
      <c r="C25658" s="2">
        <v>44333.587970873792</v>
      </c>
      <c r="D25658">
        <v>96200</v>
      </c>
      <c r="E25658">
        <f t="shared" si="800"/>
        <v>14</v>
      </c>
      <c r="F25658" t="str">
        <f t="shared" si="801"/>
        <v>понедельник</v>
      </c>
    </row>
    <row r="25659" spans="1:6" x14ac:dyDescent="0.25">
      <c r="A25659">
        <v>146075</v>
      </c>
      <c r="B25659">
        <v>80160</v>
      </c>
      <c r="C25659" s="2">
        <v>44333.588779935279</v>
      </c>
      <c r="D25659">
        <v>251718</v>
      </c>
      <c r="E25659">
        <f t="shared" si="800"/>
        <v>14</v>
      </c>
      <c r="F25659" t="str">
        <f t="shared" si="801"/>
        <v>понедельник</v>
      </c>
    </row>
    <row r="25660" spans="1:6" x14ac:dyDescent="0.25">
      <c r="A25660">
        <v>17485</v>
      </c>
      <c r="B25660">
        <v>80163</v>
      </c>
      <c r="C25660" s="2">
        <v>44333.589184466015</v>
      </c>
      <c r="D25660">
        <v>411922</v>
      </c>
      <c r="E25660">
        <f t="shared" si="800"/>
        <v>14</v>
      </c>
      <c r="F25660" t="str">
        <f t="shared" si="801"/>
        <v>понедельник</v>
      </c>
    </row>
    <row r="25661" spans="1:6" x14ac:dyDescent="0.25">
      <c r="A25661">
        <v>122294</v>
      </c>
      <c r="B25661">
        <v>80167</v>
      </c>
      <c r="C25661" s="2">
        <v>44333.589993527508</v>
      </c>
      <c r="D25661">
        <v>182984</v>
      </c>
      <c r="E25661">
        <f t="shared" si="800"/>
        <v>14</v>
      </c>
      <c r="F25661" t="str">
        <f t="shared" si="801"/>
        <v>понедельник</v>
      </c>
    </row>
    <row r="25662" spans="1:6" x14ac:dyDescent="0.25">
      <c r="A25662">
        <v>197497</v>
      </c>
      <c r="B25662">
        <v>80168</v>
      </c>
      <c r="C25662" s="2">
        <v>44333.589993527508</v>
      </c>
      <c r="D25662">
        <v>411922</v>
      </c>
      <c r="E25662">
        <f t="shared" si="800"/>
        <v>14</v>
      </c>
      <c r="F25662" t="str">
        <f t="shared" si="801"/>
        <v>понедельник</v>
      </c>
    </row>
    <row r="25663" spans="1:6" x14ac:dyDescent="0.25">
      <c r="A25663">
        <v>288082</v>
      </c>
      <c r="B25663">
        <v>80172</v>
      </c>
      <c r="C25663" s="2">
        <v>44333.590398058252</v>
      </c>
      <c r="D25663">
        <v>180863</v>
      </c>
      <c r="E25663">
        <f t="shared" si="800"/>
        <v>14</v>
      </c>
      <c r="F25663" t="str">
        <f t="shared" si="801"/>
        <v>понедельник</v>
      </c>
    </row>
    <row r="25664" spans="1:6" x14ac:dyDescent="0.25">
      <c r="A25664">
        <v>328285</v>
      </c>
      <c r="B25664">
        <v>80174</v>
      </c>
      <c r="C25664" s="2">
        <v>44333.591207119745</v>
      </c>
      <c r="D25664">
        <v>411922</v>
      </c>
      <c r="E25664">
        <f t="shared" si="800"/>
        <v>14</v>
      </c>
      <c r="F25664" t="str">
        <f t="shared" si="801"/>
        <v>понедельник</v>
      </c>
    </row>
    <row r="25665" spans="1:6" x14ac:dyDescent="0.25">
      <c r="A25665">
        <v>153598</v>
      </c>
      <c r="B25665">
        <v>80178</v>
      </c>
      <c r="C25665" s="2">
        <v>44333.592016181232</v>
      </c>
      <c r="D25665">
        <v>204394</v>
      </c>
      <c r="E25665">
        <f t="shared" si="800"/>
        <v>14</v>
      </c>
      <c r="F25665" t="str">
        <f t="shared" si="801"/>
        <v>понедельник</v>
      </c>
    </row>
    <row r="25666" spans="1:6" x14ac:dyDescent="0.25">
      <c r="A25666">
        <v>270804</v>
      </c>
      <c r="B25666">
        <v>80179</v>
      </c>
      <c r="C25666" s="2">
        <v>44333.593229773462</v>
      </c>
      <c r="D25666">
        <v>158978</v>
      </c>
      <c r="E25666">
        <f t="shared" si="800"/>
        <v>14</v>
      </c>
      <c r="F25666" t="str">
        <f t="shared" si="801"/>
        <v>понедельник</v>
      </c>
    </row>
    <row r="25667" spans="1:6" x14ac:dyDescent="0.25">
      <c r="A25667">
        <v>233623</v>
      </c>
      <c r="B25667">
        <v>80180</v>
      </c>
      <c r="C25667" s="2">
        <v>44333.594443365699</v>
      </c>
      <c r="D25667">
        <v>470762</v>
      </c>
      <c r="E25667">
        <f t="shared" ref="E25667:E25730" si="802">HOUR(C25667)</f>
        <v>14</v>
      </c>
      <c r="F25667" t="str">
        <f t="shared" ref="F25667:F25730" si="803">TEXT(C25667,"дддд")</f>
        <v>понедельник</v>
      </c>
    </row>
    <row r="25668" spans="1:6" x14ac:dyDescent="0.25">
      <c r="A25668">
        <v>241567</v>
      </c>
      <c r="B25668">
        <v>80183</v>
      </c>
      <c r="C25668" s="2">
        <v>44333.594443365699</v>
      </c>
      <c r="D25668">
        <v>468882</v>
      </c>
      <c r="E25668">
        <f t="shared" si="802"/>
        <v>14</v>
      </c>
      <c r="F25668" t="str">
        <f t="shared" si="803"/>
        <v>понедельник</v>
      </c>
    </row>
    <row r="25669" spans="1:6" x14ac:dyDescent="0.25">
      <c r="A25669">
        <v>114864</v>
      </c>
      <c r="B25669">
        <v>80187</v>
      </c>
      <c r="C25669" s="2">
        <v>44333.597679611652</v>
      </c>
      <c r="D25669">
        <v>16360</v>
      </c>
      <c r="E25669">
        <f t="shared" si="802"/>
        <v>14</v>
      </c>
      <c r="F25669" t="str">
        <f t="shared" si="803"/>
        <v>понедельник</v>
      </c>
    </row>
    <row r="25670" spans="1:6" x14ac:dyDescent="0.25">
      <c r="A25670">
        <v>131212</v>
      </c>
      <c r="B25670">
        <v>80188</v>
      </c>
      <c r="C25670" s="2">
        <v>44333.598893203882</v>
      </c>
      <c r="D25670">
        <v>158978</v>
      </c>
      <c r="E25670">
        <f t="shared" si="802"/>
        <v>14</v>
      </c>
      <c r="F25670" t="str">
        <f t="shared" si="803"/>
        <v>понедельник</v>
      </c>
    </row>
    <row r="25671" spans="1:6" x14ac:dyDescent="0.25">
      <c r="A25671">
        <v>198837</v>
      </c>
      <c r="B25671">
        <v>80191</v>
      </c>
      <c r="C25671" s="2">
        <v>44333.600915857605</v>
      </c>
      <c r="D25671">
        <v>4199</v>
      </c>
      <c r="E25671">
        <f t="shared" si="802"/>
        <v>14</v>
      </c>
      <c r="F25671" t="str">
        <f t="shared" si="803"/>
        <v>понедельник</v>
      </c>
    </row>
    <row r="25672" spans="1:6" x14ac:dyDescent="0.25">
      <c r="A25672">
        <v>233357</v>
      </c>
      <c r="B25672">
        <v>80196</v>
      </c>
      <c r="C25672" s="2">
        <v>44333.600915857605</v>
      </c>
      <c r="D25672">
        <v>250679</v>
      </c>
      <c r="E25672">
        <f t="shared" si="802"/>
        <v>14</v>
      </c>
      <c r="F25672" t="str">
        <f t="shared" si="803"/>
        <v>понедельник</v>
      </c>
    </row>
    <row r="25673" spans="1:6" x14ac:dyDescent="0.25">
      <c r="A25673">
        <v>181511</v>
      </c>
      <c r="B25673">
        <v>80200</v>
      </c>
      <c r="C25673" s="2">
        <v>44333.601320388349</v>
      </c>
      <c r="D25673">
        <v>72780</v>
      </c>
      <c r="E25673">
        <f t="shared" si="802"/>
        <v>14</v>
      </c>
      <c r="F25673" t="str">
        <f t="shared" si="803"/>
        <v>понедельник</v>
      </c>
    </row>
    <row r="25674" spans="1:6" x14ac:dyDescent="0.25">
      <c r="A25674">
        <v>306471</v>
      </c>
      <c r="B25674">
        <v>80202</v>
      </c>
      <c r="C25674" s="2">
        <v>44333.601320388349</v>
      </c>
      <c r="D25674">
        <v>351192</v>
      </c>
      <c r="E25674">
        <f t="shared" si="802"/>
        <v>14</v>
      </c>
      <c r="F25674" t="str">
        <f t="shared" si="803"/>
        <v>понедельник</v>
      </c>
    </row>
    <row r="25675" spans="1:6" x14ac:dyDescent="0.25">
      <c r="A25675">
        <v>31479</v>
      </c>
      <c r="B25675">
        <v>80206</v>
      </c>
      <c r="C25675" s="2">
        <v>44333.601724919092</v>
      </c>
      <c r="D25675">
        <v>470762</v>
      </c>
      <c r="E25675">
        <f t="shared" si="802"/>
        <v>14</v>
      </c>
      <c r="F25675" t="str">
        <f t="shared" si="803"/>
        <v>понедельник</v>
      </c>
    </row>
    <row r="25676" spans="1:6" x14ac:dyDescent="0.25">
      <c r="A25676">
        <v>315913</v>
      </c>
      <c r="B25676">
        <v>80211</v>
      </c>
      <c r="C25676" s="2">
        <v>44333.602129449835</v>
      </c>
      <c r="D25676">
        <v>439981</v>
      </c>
      <c r="E25676">
        <f t="shared" si="802"/>
        <v>14</v>
      </c>
      <c r="F25676" t="str">
        <f t="shared" si="803"/>
        <v>понедельник</v>
      </c>
    </row>
    <row r="25677" spans="1:6" x14ac:dyDescent="0.25">
      <c r="A25677">
        <v>204226</v>
      </c>
      <c r="B25677">
        <v>80216</v>
      </c>
      <c r="C25677" s="2">
        <v>44333.603343042072</v>
      </c>
      <c r="D25677">
        <v>278178</v>
      </c>
      <c r="E25677">
        <f t="shared" si="802"/>
        <v>14</v>
      </c>
      <c r="F25677" t="str">
        <f t="shared" si="803"/>
        <v>понедельник</v>
      </c>
    </row>
    <row r="25678" spans="1:6" x14ac:dyDescent="0.25">
      <c r="A25678">
        <v>60024</v>
      </c>
      <c r="B25678">
        <v>80219</v>
      </c>
      <c r="C25678" s="2">
        <v>44333.604556634302</v>
      </c>
      <c r="D25678">
        <v>108086</v>
      </c>
      <c r="E25678">
        <f t="shared" si="802"/>
        <v>14</v>
      </c>
      <c r="F25678" t="str">
        <f t="shared" si="803"/>
        <v>понедельник</v>
      </c>
    </row>
    <row r="25679" spans="1:6" x14ac:dyDescent="0.25">
      <c r="A25679">
        <v>214541</v>
      </c>
      <c r="B25679">
        <v>80224</v>
      </c>
      <c r="C25679" s="2">
        <v>44333.606579288025</v>
      </c>
      <c r="D25679">
        <v>105116</v>
      </c>
      <c r="E25679">
        <f t="shared" si="802"/>
        <v>14</v>
      </c>
      <c r="F25679" t="str">
        <f t="shared" si="803"/>
        <v>понедельник</v>
      </c>
    </row>
    <row r="25680" spans="1:6" x14ac:dyDescent="0.25">
      <c r="A25680">
        <v>68256</v>
      </c>
      <c r="B25680">
        <v>80227</v>
      </c>
      <c r="C25680" s="2">
        <v>44333.608601941749</v>
      </c>
      <c r="D25680">
        <v>63043</v>
      </c>
      <c r="E25680">
        <f t="shared" si="802"/>
        <v>14</v>
      </c>
      <c r="F25680" t="str">
        <f t="shared" si="803"/>
        <v>понедельник</v>
      </c>
    </row>
    <row r="25681" spans="1:6" x14ac:dyDescent="0.25">
      <c r="A25681">
        <v>121171</v>
      </c>
      <c r="B25681">
        <v>80232</v>
      </c>
      <c r="C25681" s="2">
        <v>44333.609411003235</v>
      </c>
      <c r="D25681">
        <v>118549</v>
      </c>
      <c r="E25681">
        <f t="shared" si="802"/>
        <v>14</v>
      </c>
      <c r="F25681" t="str">
        <f t="shared" si="803"/>
        <v>понедельник</v>
      </c>
    </row>
    <row r="25682" spans="1:6" x14ac:dyDescent="0.25">
      <c r="A25682">
        <v>323645</v>
      </c>
      <c r="B25682">
        <v>80234</v>
      </c>
      <c r="C25682" s="2">
        <v>44333.609411003235</v>
      </c>
      <c r="D25682">
        <v>351192</v>
      </c>
      <c r="E25682">
        <f t="shared" si="802"/>
        <v>14</v>
      </c>
      <c r="F25682" t="str">
        <f t="shared" si="803"/>
        <v>понедельник</v>
      </c>
    </row>
    <row r="25683" spans="1:6" x14ac:dyDescent="0.25">
      <c r="A25683">
        <v>166526</v>
      </c>
      <c r="B25683">
        <v>80235</v>
      </c>
      <c r="C25683" s="2">
        <v>44333.609815533979</v>
      </c>
      <c r="D25683">
        <v>458081</v>
      </c>
      <c r="E25683">
        <f t="shared" si="802"/>
        <v>14</v>
      </c>
      <c r="F25683" t="str">
        <f t="shared" si="803"/>
        <v>понедельник</v>
      </c>
    </row>
    <row r="25684" spans="1:6" x14ac:dyDescent="0.25">
      <c r="A25684">
        <v>41074</v>
      </c>
      <c r="B25684">
        <v>80239</v>
      </c>
      <c r="C25684" s="2">
        <v>44333.609815533986</v>
      </c>
      <c r="D25684">
        <v>388328</v>
      </c>
      <c r="E25684">
        <f t="shared" si="802"/>
        <v>14</v>
      </c>
      <c r="F25684" t="str">
        <f t="shared" si="803"/>
        <v>понедельник</v>
      </c>
    </row>
    <row r="25685" spans="1:6" x14ac:dyDescent="0.25">
      <c r="A25685">
        <v>179812</v>
      </c>
      <c r="B25685">
        <v>80242</v>
      </c>
      <c r="C25685" s="2">
        <v>44333.610624595472</v>
      </c>
      <c r="D25685">
        <v>357547</v>
      </c>
      <c r="E25685">
        <f t="shared" si="802"/>
        <v>14</v>
      </c>
      <c r="F25685" t="str">
        <f t="shared" si="803"/>
        <v>понедельник</v>
      </c>
    </row>
    <row r="25686" spans="1:6" x14ac:dyDescent="0.25">
      <c r="A25686">
        <v>188746</v>
      </c>
      <c r="B25686">
        <v>80243</v>
      </c>
      <c r="C25686" s="2">
        <v>44333.610624595472</v>
      </c>
      <c r="D25686">
        <v>250679</v>
      </c>
      <c r="E25686">
        <f t="shared" si="802"/>
        <v>14</v>
      </c>
      <c r="F25686" t="str">
        <f t="shared" si="803"/>
        <v>понедельник</v>
      </c>
    </row>
    <row r="25687" spans="1:6" x14ac:dyDescent="0.25">
      <c r="A25687">
        <v>163978</v>
      </c>
      <c r="B25687">
        <v>80244</v>
      </c>
      <c r="C25687" s="2">
        <v>44333.614265372169</v>
      </c>
      <c r="D25687">
        <v>158978</v>
      </c>
      <c r="E25687">
        <f t="shared" si="802"/>
        <v>14</v>
      </c>
      <c r="F25687" t="str">
        <f t="shared" si="803"/>
        <v>понедельник</v>
      </c>
    </row>
    <row r="25688" spans="1:6" x14ac:dyDescent="0.25">
      <c r="A25688">
        <v>331725</v>
      </c>
      <c r="B25688">
        <v>80247</v>
      </c>
      <c r="C25688" s="2">
        <v>44333.614265372169</v>
      </c>
      <c r="D25688">
        <v>254150</v>
      </c>
      <c r="E25688">
        <f t="shared" si="802"/>
        <v>14</v>
      </c>
      <c r="F25688" t="str">
        <f t="shared" si="803"/>
        <v>понедельник</v>
      </c>
    </row>
    <row r="25689" spans="1:6" x14ac:dyDescent="0.25">
      <c r="A25689">
        <v>86022</v>
      </c>
      <c r="B25689">
        <v>80252</v>
      </c>
      <c r="C25689" s="2">
        <v>44333.614669902912</v>
      </c>
      <c r="D25689">
        <v>204218</v>
      </c>
      <c r="E25689">
        <f t="shared" si="802"/>
        <v>14</v>
      </c>
      <c r="F25689" t="str">
        <f t="shared" si="803"/>
        <v>понедельник</v>
      </c>
    </row>
    <row r="25690" spans="1:6" x14ac:dyDescent="0.25">
      <c r="A25690">
        <v>171319</v>
      </c>
      <c r="B25690">
        <v>80254</v>
      </c>
      <c r="C25690" s="2">
        <v>44333.614669902912</v>
      </c>
      <c r="D25690">
        <v>158978</v>
      </c>
      <c r="E25690">
        <f t="shared" si="802"/>
        <v>14</v>
      </c>
      <c r="F25690" t="str">
        <f t="shared" si="803"/>
        <v>понедельник</v>
      </c>
    </row>
    <row r="25691" spans="1:6" x14ac:dyDescent="0.25">
      <c r="A25691">
        <v>155915</v>
      </c>
      <c r="B25691">
        <v>80258</v>
      </c>
      <c r="C25691" s="2">
        <v>44333.615478964406</v>
      </c>
      <c r="D25691">
        <v>328061</v>
      </c>
      <c r="E25691">
        <f t="shared" si="802"/>
        <v>14</v>
      </c>
      <c r="F25691" t="str">
        <f t="shared" si="803"/>
        <v>понедельник</v>
      </c>
    </row>
    <row r="25692" spans="1:6" x14ac:dyDescent="0.25">
      <c r="A25692">
        <v>177347</v>
      </c>
      <c r="B25692">
        <v>80262</v>
      </c>
      <c r="C25692" s="2">
        <v>44333.615478964406</v>
      </c>
      <c r="D25692">
        <v>394819</v>
      </c>
      <c r="E25692">
        <f t="shared" si="802"/>
        <v>14</v>
      </c>
      <c r="F25692" t="str">
        <f t="shared" si="803"/>
        <v>понедельник</v>
      </c>
    </row>
    <row r="25693" spans="1:6" x14ac:dyDescent="0.25">
      <c r="A25693">
        <v>203436</v>
      </c>
      <c r="B25693">
        <v>80264</v>
      </c>
      <c r="C25693" s="2">
        <v>44333.616288025893</v>
      </c>
      <c r="D25693">
        <v>351192</v>
      </c>
      <c r="E25693">
        <f t="shared" si="802"/>
        <v>14</v>
      </c>
      <c r="F25693" t="str">
        <f t="shared" si="803"/>
        <v>понедельник</v>
      </c>
    </row>
    <row r="25694" spans="1:6" x14ac:dyDescent="0.25">
      <c r="A25694">
        <v>83614</v>
      </c>
      <c r="B25694">
        <v>80269</v>
      </c>
      <c r="C25694" s="2">
        <v>44333.618000000002</v>
      </c>
      <c r="D25694">
        <v>153893</v>
      </c>
      <c r="E25694">
        <f t="shared" si="802"/>
        <v>14</v>
      </c>
      <c r="F25694" t="str">
        <f t="shared" si="803"/>
        <v>понедельник</v>
      </c>
    </row>
    <row r="25695" spans="1:6" x14ac:dyDescent="0.25">
      <c r="A25695">
        <v>9859</v>
      </c>
      <c r="B25695">
        <v>80272</v>
      </c>
      <c r="C25695" s="2">
        <v>44333.619119741095</v>
      </c>
      <c r="D25695">
        <v>230507</v>
      </c>
      <c r="E25695">
        <f t="shared" si="802"/>
        <v>14</v>
      </c>
      <c r="F25695" t="str">
        <f t="shared" si="803"/>
        <v>понедельник</v>
      </c>
    </row>
    <row r="25696" spans="1:6" x14ac:dyDescent="0.25">
      <c r="A25696">
        <v>3917</v>
      </c>
      <c r="B25696">
        <v>80277</v>
      </c>
      <c r="C25696" s="2">
        <v>44333.620333333332</v>
      </c>
      <c r="D25696">
        <v>389702</v>
      </c>
      <c r="E25696">
        <f t="shared" si="802"/>
        <v>14</v>
      </c>
      <c r="F25696" t="str">
        <f t="shared" si="803"/>
        <v>понедельник</v>
      </c>
    </row>
    <row r="25697" spans="1:6" x14ac:dyDescent="0.25">
      <c r="A25697">
        <v>140610</v>
      </c>
      <c r="B25697">
        <v>80279</v>
      </c>
      <c r="C25697" s="2">
        <v>44333.620333333332</v>
      </c>
      <c r="D25697">
        <v>325630</v>
      </c>
      <c r="E25697">
        <f t="shared" si="802"/>
        <v>14</v>
      </c>
      <c r="F25697" t="str">
        <f t="shared" si="803"/>
        <v>понедельник</v>
      </c>
    </row>
    <row r="25698" spans="1:6" x14ac:dyDescent="0.25">
      <c r="A25698">
        <v>153968</v>
      </c>
      <c r="B25698">
        <v>80282</v>
      </c>
      <c r="C25698" s="2">
        <v>44333.623569579293</v>
      </c>
      <c r="D25698">
        <v>325630</v>
      </c>
      <c r="E25698">
        <f t="shared" si="802"/>
        <v>14</v>
      </c>
      <c r="F25698" t="str">
        <f t="shared" si="803"/>
        <v>понедельник</v>
      </c>
    </row>
    <row r="25699" spans="1:6" x14ac:dyDescent="0.25">
      <c r="A25699">
        <v>206313</v>
      </c>
      <c r="B25699">
        <v>80287</v>
      </c>
      <c r="C25699" s="2">
        <v>44333.623974110029</v>
      </c>
      <c r="D25699">
        <v>182627</v>
      </c>
      <c r="E25699">
        <f t="shared" si="802"/>
        <v>14</v>
      </c>
      <c r="F25699" t="str">
        <f t="shared" si="803"/>
        <v>понедельник</v>
      </c>
    </row>
    <row r="25700" spans="1:6" x14ac:dyDescent="0.25">
      <c r="A25700">
        <v>297493</v>
      </c>
      <c r="B25700">
        <v>80290</v>
      </c>
      <c r="C25700" s="2">
        <v>44333.624378640779</v>
      </c>
      <c r="D25700">
        <v>273920</v>
      </c>
      <c r="E25700">
        <f t="shared" si="802"/>
        <v>14</v>
      </c>
      <c r="F25700" t="str">
        <f t="shared" si="803"/>
        <v>понедельник</v>
      </c>
    </row>
    <row r="25701" spans="1:6" x14ac:dyDescent="0.25">
      <c r="A25701">
        <v>22109</v>
      </c>
      <c r="B25701">
        <v>80291</v>
      </c>
      <c r="C25701" s="2">
        <v>44333.624783171523</v>
      </c>
      <c r="D25701">
        <v>303699</v>
      </c>
      <c r="E25701">
        <f t="shared" si="802"/>
        <v>14</v>
      </c>
      <c r="F25701" t="str">
        <f t="shared" si="803"/>
        <v>понедельник</v>
      </c>
    </row>
    <row r="25702" spans="1:6" x14ac:dyDescent="0.25">
      <c r="A25702">
        <v>40533</v>
      </c>
      <c r="B25702">
        <v>80293</v>
      </c>
      <c r="C25702" s="2">
        <v>44333.626401294503</v>
      </c>
      <c r="D25702">
        <v>241927</v>
      </c>
      <c r="E25702">
        <f t="shared" si="802"/>
        <v>15</v>
      </c>
      <c r="F25702" t="str">
        <f t="shared" si="803"/>
        <v>понедельник</v>
      </c>
    </row>
    <row r="25703" spans="1:6" x14ac:dyDescent="0.25">
      <c r="A25703">
        <v>13268</v>
      </c>
      <c r="B25703">
        <v>80294</v>
      </c>
      <c r="C25703" s="2">
        <v>44333.627210355982</v>
      </c>
      <c r="D25703">
        <v>304722</v>
      </c>
      <c r="E25703">
        <f t="shared" si="802"/>
        <v>15</v>
      </c>
      <c r="F25703" t="str">
        <f t="shared" si="803"/>
        <v>понедельник</v>
      </c>
    </row>
    <row r="25704" spans="1:6" x14ac:dyDescent="0.25">
      <c r="A25704">
        <v>141961</v>
      </c>
      <c r="B25704">
        <v>80296</v>
      </c>
      <c r="C25704" s="2">
        <v>44333.627210355982</v>
      </c>
      <c r="D25704">
        <v>397390</v>
      </c>
      <c r="E25704">
        <f t="shared" si="802"/>
        <v>15</v>
      </c>
      <c r="F25704" t="str">
        <f t="shared" si="803"/>
        <v>понедельник</v>
      </c>
    </row>
    <row r="25705" spans="1:6" x14ac:dyDescent="0.25">
      <c r="A25705">
        <v>258968</v>
      </c>
      <c r="B25705">
        <v>80300</v>
      </c>
      <c r="C25705" s="2">
        <v>44333.627333333337</v>
      </c>
      <c r="D25705">
        <v>466283</v>
      </c>
      <c r="E25705">
        <f t="shared" si="802"/>
        <v>15</v>
      </c>
      <c r="F25705" t="str">
        <f t="shared" si="803"/>
        <v>понедельник</v>
      </c>
    </row>
    <row r="25706" spans="1:6" x14ac:dyDescent="0.25">
      <c r="A25706">
        <v>160092</v>
      </c>
      <c r="B25706">
        <v>80302</v>
      </c>
      <c r="C25706" s="2">
        <v>44333.628423948219</v>
      </c>
      <c r="D25706">
        <v>31749</v>
      </c>
      <c r="E25706">
        <f t="shared" si="802"/>
        <v>15</v>
      </c>
      <c r="F25706" t="str">
        <f t="shared" si="803"/>
        <v>понедельник</v>
      </c>
    </row>
    <row r="25707" spans="1:6" x14ac:dyDescent="0.25">
      <c r="A25707">
        <v>22298</v>
      </c>
      <c r="B25707">
        <v>80305</v>
      </c>
      <c r="C25707" s="2">
        <v>44333.629233009706</v>
      </c>
      <c r="D25707">
        <v>313862</v>
      </c>
      <c r="E25707">
        <f t="shared" si="802"/>
        <v>15</v>
      </c>
      <c r="F25707" t="str">
        <f t="shared" si="803"/>
        <v>понедельник</v>
      </c>
    </row>
    <row r="25708" spans="1:6" x14ac:dyDescent="0.25">
      <c r="A25708">
        <v>180332</v>
      </c>
      <c r="B25708">
        <v>80308</v>
      </c>
      <c r="C25708" s="2">
        <v>44333.6300420712</v>
      </c>
      <c r="D25708">
        <v>392434</v>
      </c>
      <c r="E25708">
        <f t="shared" si="802"/>
        <v>15</v>
      </c>
      <c r="F25708" t="str">
        <f t="shared" si="803"/>
        <v>понедельник</v>
      </c>
    </row>
    <row r="25709" spans="1:6" x14ac:dyDescent="0.25">
      <c r="A25709">
        <v>193288</v>
      </c>
      <c r="B25709">
        <v>80311</v>
      </c>
      <c r="C25709" s="2">
        <v>44333.6300420712</v>
      </c>
      <c r="D25709">
        <v>473323</v>
      </c>
      <c r="E25709">
        <f t="shared" si="802"/>
        <v>15</v>
      </c>
      <c r="F25709" t="str">
        <f t="shared" si="803"/>
        <v>понедельник</v>
      </c>
    </row>
    <row r="25710" spans="1:6" x14ac:dyDescent="0.25">
      <c r="A25710">
        <v>313354</v>
      </c>
      <c r="B25710">
        <v>80315</v>
      </c>
      <c r="C25710" s="2">
        <v>44333.6300420712</v>
      </c>
      <c r="D25710">
        <v>470762</v>
      </c>
      <c r="E25710">
        <f t="shared" si="802"/>
        <v>15</v>
      </c>
      <c r="F25710" t="str">
        <f t="shared" si="803"/>
        <v>понедельник</v>
      </c>
    </row>
    <row r="25711" spans="1:6" x14ac:dyDescent="0.25">
      <c r="A25711">
        <v>41885</v>
      </c>
      <c r="B25711">
        <v>80316</v>
      </c>
      <c r="C25711" s="2">
        <v>44333.630446601943</v>
      </c>
      <c r="D25711">
        <v>155428</v>
      </c>
      <c r="E25711">
        <f t="shared" si="802"/>
        <v>15</v>
      </c>
      <c r="F25711" t="str">
        <f t="shared" si="803"/>
        <v>понедельник</v>
      </c>
    </row>
    <row r="25712" spans="1:6" x14ac:dyDescent="0.25">
      <c r="A25712">
        <v>151137</v>
      </c>
      <c r="B25712">
        <v>80318</v>
      </c>
      <c r="C25712" s="2">
        <v>44333.63287378641</v>
      </c>
      <c r="D25712">
        <v>327633</v>
      </c>
      <c r="E25712">
        <f t="shared" si="802"/>
        <v>15</v>
      </c>
      <c r="F25712" t="str">
        <f t="shared" si="803"/>
        <v>понедельник</v>
      </c>
    </row>
    <row r="25713" spans="1:6" x14ac:dyDescent="0.25">
      <c r="A25713">
        <v>226201</v>
      </c>
      <c r="B25713">
        <v>80321</v>
      </c>
      <c r="C25713" s="2">
        <v>44333.63287378641</v>
      </c>
      <c r="D25713">
        <v>455413</v>
      </c>
      <c r="E25713">
        <f t="shared" si="802"/>
        <v>15</v>
      </c>
      <c r="F25713" t="str">
        <f t="shared" si="803"/>
        <v>понедельник</v>
      </c>
    </row>
    <row r="25714" spans="1:6" x14ac:dyDescent="0.25">
      <c r="A25714">
        <v>211839</v>
      </c>
      <c r="B25714">
        <v>80323</v>
      </c>
      <c r="C25714" s="2">
        <v>44333.633278317153</v>
      </c>
      <c r="D25714">
        <v>153893</v>
      </c>
      <c r="E25714">
        <f t="shared" si="802"/>
        <v>15</v>
      </c>
      <c r="F25714" t="str">
        <f t="shared" si="803"/>
        <v>понедельник</v>
      </c>
    </row>
    <row r="25715" spans="1:6" x14ac:dyDescent="0.25">
      <c r="A25715">
        <v>98657</v>
      </c>
      <c r="B25715">
        <v>80325</v>
      </c>
      <c r="C25715" s="2">
        <v>44333.633682847896</v>
      </c>
      <c r="D25715">
        <v>258219</v>
      </c>
      <c r="E25715">
        <f t="shared" si="802"/>
        <v>15</v>
      </c>
      <c r="F25715" t="str">
        <f t="shared" si="803"/>
        <v>понедельник</v>
      </c>
    </row>
    <row r="25716" spans="1:6" x14ac:dyDescent="0.25">
      <c r="A25716">
        <v>318760</v>
      </c>
      <c r="B25716">
        <v>80327</v>
      </c>
      <c r="C25716" s="2">
        <v>44333.633682847896</v>
      </c>
      <c r="D25716">
        <v>133933</v>
      </c>
      <c r="E25716">
        <f t="shared" si="802"/>
        <v>15</v>
      </c>
      <c r="F25716" t="str">
        <f t="shared" si="803"/>
        <v>понедельник</v>
      </c>
    </row>
    <row r="25717" spans="1:6" x14ac:dyDescent="0.25">
      <c r="A25717">
        <v>103412</v>
      </c>
      <c r="B25717">
        <v>80329</v>
      </c>
      <c r="C25717" s="2">
        <v>44333.634087378639</v>
      </c>
      <c r="D25717">
        <v>243445</v>
      </c>
      <c r="E25717">
        <f t="shared" si="802"/>
        <v>15</v>
      </c>
      <c r="F25717" t="str">
        <f t="shared" si="803"/>
        <v>понедельник</v>
      </c>
    </row>
    <row r="25718" spans="1:6" x14ac:dyDescent="0.25">
      <c r="A25718">
        <v>315123</v>
      </c>
      <c r="B25718">
        <v>80332</v>
      </c>
      <c r="C25718" s="2">
        <v>44333.634087378639</v>
      </c>
      <c r="D25718">
        <v>37644</v>
      </c>
      <c r="E25718">
        <f t="shared" si="802"/>
        <v>15</v>
      </c>
      <c r="F25718" t="str">
        <f t="shared" si="803"/>
        <v>понедельник</v>
      </c>
    </row>
    <row r="25719" spans="1:6" x14ac:dyDescent="0.25">
      <c r="A25719">
        <v>268647</v>
      </c>
      <c r="B25719">
        <v>80333</v>
      </c>
      <c r="C25719" s="2">
        <v>44333.634896440133</v>
      </c>
      <c r="D25719">
        <v>411922</v>
      </c>
      <c r="E25719">
        <f t="shared" si="802"/>
        <v>15</v>
      </c>
      <c r="F25719" t="str">
        <f t="shared" si="803"/>
        <v>понедельник</v>
      </c>
    </row>
    <row r="25720" spans="1:6" x14ac:dyDescent="0.25">
      <c r="A25720">
        <v>334482</v>
      </c>
      <c r="B25720">
        <v>80338</v>
      </c>
      <c r="C25720" s="2">
        <v>44333.635300970869</v>
      </c>
      <c r="D25720">
        <v>381626</v>
      </c>
      <c r="E25720">
        <f t="shared" si="802"/>
        <v>15</v>
      </c>
      <c r="F25720" t="str">
        <f t="shared" si="803"/>
        <v>понедельник</v>
      </c>
    </row>
    <row r="25721" spans="1:6" x14ac:dyDescent="0.25">
      <c r="A25721">
        <v>287230</v>
      </c>
      <c r="B25721">
        <v>80342</v>
      </c>
      <c r="C25721" s="2">
        <v>44333.635666666662</v>
      </c>
      <c r="D25721">
        <v>165114</v>
      </c>
      <c r="E25721">
        <f t="shared" si="802"/>
        <v>15</v>
      </c>
      <c r="F25721" t="str">
        <f t="shared" si="803"/>
        <v>понедельник</v>
      </c>
    </row>
    <row r="25722" spans="1:6" x14ac:dyDescent="0.25">
      <c r="A25722">
        <v>115465</v>
      </c>
      <c r="B25722">
        <v>80347</v>
      </c>
      <c r="C25722" s="2">
        <v>44333.636110032363</v>
      </c>
      <c r="D25722">
        <v>351192</v>
      </c>
      <c r="E25722">
        <f t="shared" si="802"/>
        <v>15</v>
      </c>
      <c r="F25722" t="str">
        <f t="shared" si="803"/>
        <v>понедельник</v>
      </c>
    </row>
    <row r="25723" spans="1:6" x14ac:dyDescent="0.25">
      <c r="A25723">
        <v>124613</v>
      </c>
      <c r="B25723">
        <v>80351</v>
      </c>
      <c r="C25723" s="2">
        <v>44333.636110032363</v>
      </c>
      <c r="D25723">
        <v>466283</v>
      </c>
      <c r="E25723">
        <f t="shared" si="802"/>
        <v>15</v>
      </c>
      <c r="F25723" t="str">
        <f t="shared" si="803"/>
        <v>понедельник</v>
      </c>
    </row>
    <row r="25724" spans="1:6" x14ac:dyDescent="0.25">
      <c r="A25724">
        <v>229658</v>
      </c>
      <c r="B25724">
        <v>80355</v>
      </c>
      <c r="C25724" s="2">
        <v>44333.638941747573</v>
      </c>
      <c r="D25724">
        <v>349014</v>
      </c>
      <c r="E25724">
        <f t="shared" si="802"/>
        <v>15</v>
      </c>
      <c r="F25724" t="str">
        <f t="shared" si="803"/>
        <v>понедельник</v>
      </c>
    </row>
    <row r="25725" spans="1:6" x14ac:dyDescent="0.25">
      <c r="A25725">
        <v>30758</v>
      </c>
      <c r="B25725">
        <v>80358</v>
      </c>
      <c r="C25725" s="2">
        <v>44333.639750809067</v>
      </c>
      <c r="D25725">
        <v>360778</v>
      </c>
      <c r="E25725">
        <f t="shared" si="802"/>
        <v>15</v>
      </c>
      <c r="F25725" t="str">
        <f t="shared" si="803"/>
        <v>понедельник</v>
      </c>
    </row>
    <row r="25726" spans="1:6" x14ac:dyDescent="0.25">
      <c r="A25726">
        <v>217122</v>
      </c>
      <c r="B25726">
        <v>80360</v>
      </c>
      <c r="C25726" s="2">
        <v>44333.640155339803</v>
      </c>
      <c r="D25726">
        <v>218973</v>
      </c>
      <c r="E25726">
        <f t="shared" si="802"/>
        <v>15</v>
      </c>
      <c r="F25726" t="str">
        <f t="shared" si="803"/>
        <v>понедельник</v>
      </c>
    </row>
    <row r="25727" spans="1:6" x14ac:dyDescent="0.25">
      <c r="A25727">
        <v>257589</v>
      </c>
      <c r="B25727">
        <v>80363</v>
      </c>
      <c r="C25727" s="2">
        <v>44333.640964401297</v>
      </c>
      <c r="D25727">
        <v>230507</v>
      </c>
      <c r="E25727">
        <f t="shared" si="802"/>
        <v>15</v>
      </c>
      <c r="F25727" t="str">
        <f t="shared" si="803"/>
        <v>понедельник</v>
      </c>
    </row>
    <row r="25728" spans="1:6" x14ac:dyDescent="0.25">
      <c r="A25728">
        <v>39190</v>
      </c>
      <c r="B25728">
        <v>80367</v>
      </c>
      <c r="C25728" s="2">
        <v>44333.64136893204</v>
      </c>
      <c r="D25728">
        <v>304128</v>
      </c>
      <c r="E25728">
        <f t="shared" si="802"/>
        <v>15</v>
      </c>
      <c r="F25728" t="str">
        <f t="shared" si="803"/>
        <v>понедельник</v>
      </c>
    </row>
    <row r="25729" spans="1:6" x14ac:dyDescent="0.25">
      <c r="A25729">
        <v>293791</v>
      </c>
      <c r="B25729">
        <v>80370</v>
      </c>
      <c r="C25729" s="2">
        <v>44333.64136893204</v>
      </c>
      <c r="D25729">
        <v>313862</v>
      </c>
      <c r="E25729">
        <f t="shared" si="802"/>
        <v>15</v>
      </c>
      <c r="F25729" t="str">
        <f t="shared" si="803"/>
        <v>понедельник</v>
      </c>
    </row>
    <row r="25730" spans="1:6" x14ac:dyDescent="0.25">
      <c r="A25730">
        <v>288103</v>
      </c>
      <c r="B25730">
        <v>80374</v>
      </c>
      <c r="C25730" s="2">
        <v>44333.641773462783</v>
      </c>
      <c r="D25730">
        <v>5151</v>
      </c>
      <c r="E25730">
        <f t="shared" si="802"/>
        <v>15</v>
      </c>
      <c r="F25730" t="str">
        <f t="shared" si="803"/>
        <v>понедельник</v>
      </c>
    </row>
    <row r="25731" spans="1:6" x14ac:dyDescent="0.25">
      <c r="A25731">
        <v>107536</v>
      </c>
      <c r="B25731">
        <v>80379</v>
      </c>
      <c r="C25731" s="2">
        <v>44333.64258252427</v>
      </c>
      <c r="D25731">
        <v>4199</v>
      </c>
      <c r="E25731">
        <f t="shared" ref="E25731:E25794" si="804">HOUR(C25731)</f>
        <v>15</v>
      </c>
      <c r="F25731" t="str">
        <f t="shared" ref="F25731:F25794" si="805">TEXT(C25731,"дддд")</f>
        <v>понедельник</v>
      </c>
    </row>
    <row r="25732" spans="1:6" x14ac:dyDescent="0.25">
      <c r="A25732">
        <v>163916</v>
      </c>
      <c r="B25732">
        <v>80382</v>
      </c>
      <c r="C25732" s="2">
        <v>44333.643391585756</v>
      </c>
      <c r="D25732">
        <v>179296</v>
      </c>
      <c r="E25732">
        <f t="shared" si="804"/>
        <v>15</v>
      </c>
      <c r="F25732" t="str">
        <f t="shared" si="805"/>
        <v>понедельник</v>
      </c>
    </row>
    <row r="25733" spans="1:6" x14ac:dyDescent="0.25">
      <c r="A25733">
        <v>21309</v>
      </c>
      <c r="B25733">
        <v>80385</v>
      </c>
      <c r="C25733" s="2">
        <v>44333.643796116507</v>
      </c>
      <c r="D25733">
        <v>182191</v>
      </c>
      <c r="E25733">
        <f t="shared" si="804"/>
        <v>15</v>
      </c>
      <c r="F25733" t="str">
        <f t="shared" si="805"/>
        <v>понедельник</v>
      </c>
    </row>
    <row r="25734" spans="1:6" x14ac:dyDescent="0.25">
      <c r="A25734">
        <v>147481</v>
      </c>
      <c r="B25734">
        <v>80387</v>
      </c>
      <c r="C25734" s="2">
        <v>44333.645009708736</v>
      </c>
      <c r="D25734">
        <v>285813</v>
      </c>
      <c r="E25734">
        <f t="shared" si="804"/>
        <v>15</v>
      </c>
      <c r="F25734" t="str">
        <f t="shared" si="805"/>
        <v>понедельник</v>
      </c>
    </row>
    <row r="25735" spans="1:6" x14ac:dyDescent="0.25">
      <c r="A25735">
        <v>10483</v>
      </c>
      <c r="B25735">
        <v>80392</v>
      </c>
      <c r="C25735" s="2">
        <v>44333.646223300973</v>
      </c>
      <c r="D25735">
        <v>204394</v>
      </c>
      <c r="E25735">
        <f t="shared" si="804"/>
        <v>15</v>
      </c>
      <c r="F25735" t="str">
        <f t="shared" si="805"/>
        <v>понедельник</v>
      </c>
    </row>
    <row r="25736" spans="1:6" x14ac:dyDescent="0.25">
      <c r="A25736">
        <v>285779</v>
      </c>
      <c r="B25736">
        <v>80394</v>
      </c>
      <c r="C25736" s="2">
        <v>44333.646666666667</v>
      </c>
      <c r="D25736">
        <v>21407</v>
      </c>
      <c r="E25736">
        <f t="shared" si="804"/>
        <v>15</v>
      </c>
      <c r="F25736" t="str">
        <f t="shared" si="805"/>
        <v>понедельник</v>
      </c>
    </row>
    <row r="25737" spans="1:6" x14ac:dyDescent="0.25">
      <c r="A25737">
        <v>72819</v>
      </c>
      <c r="B25737">
        <v>80397</v>
      </c>
      <c r="C25737" s="2">
        <v>44333.64824595469</v>
      </c>
      <c r="D25737">
        <v>21842</v>
      </c>
      <c r="E25737">
        <f t="shared" si="804"/>
        <v>15</v>
      </c>
      <c r="F25737" t="str">
        <f t="shared" si="805"/>
        <v>понедельник</v>
      </c>
    </row>
    <row r="25738" spans="1:6" x14ac:dyDescent="0.25">
      <c r="A25738">
        <v>229016</v>
      </c>
      <c r="B25738">
        <v>80401</v>
      </c>
      <c r="C25738" s="2">
        <v>44333.649459546927</v>
      </c>
      <c r="D25738">
        <v>158978</v>
      </c>
      <c r="E25738">
        <f t="shared" si="804"/>
        <v>15</v>
      </c>
      <c r="F25738" t="str">
        <f t="shared" si="805"/>
        <v>понедельник</v>
      </c>
    </row>
    <row r="25739" spans="1:6" x14ac:dyDescent="0.25">
      <c r="A25739">
        <v>189357</v>
      </c>
      <c r="B25739">
        <v>80405</v>
      </c>
      <c r="C25739" s="2">
        <v>44333.650666666661</v>
      </c>
      <c r="D25739">
        <v>470762</v>
      </c>
      <c r="E25739">
        <f t="shared" si="804"/>
        <v>15</v>
      </c>
      <c r="F25739" t="str">
        <f t="shared" si="805"/>
        <v>понедельник</v>
      </c>
    </row>
    <row r="25740" spans="1:6" x14ac:dyDescent="0.25">
      <c r="A25740">
        <v>276524</v>
      </c>
      <c r="B25740">
        <v>80409</v>
      </c>
      <c r="C25740" s="2">
        <v>44333.650673139164</v>
      </c>
      <c r="D25740">
        <v>250679</v>
      </c>
      <c r="E25740">
        <f t="shared" si="804"/>
        <v>15</v>
      </c>
      <c r="F25740" t="str">
        <f t="shared" si="805"/>
        <v>понедельник</v>
      </c>
    </row>
    <row r="25741" spans="1:6" x14ac:dyDescent="0.25">
      <c r="A25741">
        <v>269482</v>
      </c>
      <c r="B25741">
        <v>80411</v>
      </c>
      <c r="C25741" s="2">
        <v>44333.651077669907</v>
      </c>
      <c r="D25741">
        <v>439981</v>
      </c>
      <c r="E25741">
        <f t="shared" si="804"/>
        <v>15</v>
      </c>
      <c r="F25741" t="str">
        <f t="shared" si="805"/>
        <v>понедельник</v>
      </c>
    </row>
    <row r="25742" spans="1:6" x14ac:dyDescent="0.25">
      <c r="A25742">
        <v>33797</v>
      </c>
      <c r="B25742">
        <v>80412</v>
      </c>
      <c r="C25742" s="2">
        <v>44333.652291262137</v>
      </c>
      <c r="D25742">
        <v>183290</v>
      </c>
      <c r="E25742">
        <f t="shared" si="804"/>
        <v>15</v>
      </c>
      <c r="F25742" t="str">
        <f t="shared" si="805"/>
        <v>понедельник</v>
      </c>
    </row>
    <row r="25743" spans="1:6" x14ac:dyDescent="0.25">
      <c r="A25743">
        <v>16310</v>
      </c>
      <c r="B25743">
        <v>80416</v>
      </c>
      <c r="C25743" s="2">
        <v>44333.653100323623</v>
      </c>
      <c r="D25743">
        <v>472712</v>
      </c>
      <c r="E25743">
        <f t="shared" si="804"/>
        <v>15</v>
      </c>
      <c r="F25743" t="str">
        <f t="shared" si="805"/>
        <v>понедельник</v>
      </c>
    </row>
    <row r="25744" spans="1:6" x14ac:dyDescent="0.25">
      <c r="A25744">
        <v>162057</v>
      </c>
      <c r="B25744">
        <v>80417</v>
      </c>
      <c r="C25744" s="2">
        <v>44333.653100323623</v>
      </c>
      <c r="D25744">
        <v>250679</v>
      </c>
      <c r="E25744">
        <f t="shared" si="804"/>
        <v>15</v>
      </c>
      <c r="F25744" t="str">
        <f t="shared" si="805"/>
        <v>понедельник</v>
      </c>
    </row>
    <row r="25745" spans="1:6" x14ac:dyDescent="0.25">
      <c r="A25745">
        <v>214389</v>
      </c>
      <c r="B25745">
        <v>80421</v>
      </c>
      <c r="C25745" s="2">
        <v>44333.654718446596</v>
      </c>
      <c r="D25745">
        <v>118549</v>
      </c>
      <c r="E25745">
        <f t="shared" si="804"/>
        <v>15</v>
      </c>
      <c r="F25745" t="str">
        <f t="shared" si="805"/>
        <v>понедельник</v>
      </c>
    </row>
    <row r="25746" spans="1:6" x14ac:dyDescent="0.25">
      <c r="A25746">
        <v>81420</v>
      </c>
      <c r="B25746">
        <v>80424</v>
      </c>
      <c r="C25746" s="2">
        <v>44333.655122977347</v>
      </c>
      <c r="D25746">
        <v>470762</v>
      </c>
      <c r="E25746">
        <f t="shared" si="804"/>
        <v>15</v>
      </c>
      <c r="F25746" t="str">
        <f t="shared" si="805"/>
        <v>понедельник</v>
      </c>
    </row>
    <row r="25747" spans="1:6" x14ac:dyDescent="0.25">
      <c r="A25747">
        <v>330194</v>
      </c>
      <c r="B25747">
        <v>80428</v>
      </c>
      <c r="C25747" s="2">
        <v>44333.655122977347</v>
      </c>
      <c r="D25747">
        <v>241927</v>
      </c>
      <c r="E25747">
        <f t="shared" si="804"/>
        <v>15</v>
      </c>
      <c r="F25747" t="str">
        <f t="shared" si="805"/>
        <v>понедельник</v>
      </c>
    </row>
    <row r="25748" spans="1:6" x14ac:dyDescent="0.25">
      <c r="A25748">
        <v>100412</v>
      </c>
      <c r="B25748">
        <v>80433</v>
      </c>
      <c r="C25748" s="2">
        <v>44333.656741100327</v>
      </c>
      <c r="D25748">
        <v>21760</v>
      </c>
      <c r="E25748">
        <f t="shared" si="804"/>
        <v>15</v>
      </c>
      <c r="F25748" t="str">
        <f t="shared" si="805"/>
        <v>понедельник</v>
      </c>
    </row>
    <row r="25749" spans="1:6" x14ac:dyDescent="0.25">
      <c r="A25749">
        <v>295988</v>
      </c>
      <c r="B25749">
        <v>80437</v>
      </c>
      <c r="C25749" s="2">
        <v>44333.657954692557</v>
      </c>
      <c r="D25749">
        <v>117703</v>
      </c>
      <c r="E25749">
        <f t="shared" si="804"/>
        <v>15</v>
      </c>
      <c r="F25749" t="str">
        <f t="shared" si="805"/>
        <v>понедельник</v>
      </c>
    </row>
    <row r="25750" spans="1:6" x14ac:dyDescent="0.25">
      <c r="A25750">
        <v>88108</v>
      </c>
      <c r="B25750">
        <v>80439</v>
      </c>
      <c r="C25750" s="2">
        <v>44333.658763754043</v>
      </c>
      <c r="D25750">
        <v>367342</v>
      </c>
      <c r="E25750">
        <f t="shared" si="804"/>
        <v>15</v>
      </c>
      <c r="F25750" t="str">
        <f t="shared" si="805"/>
        <v>понедельник</v>
      </c>
    </row>
    <row r="25751" spans="1:6" x14ac:dyDescent="0.25">
      <c r="A25751">
        <v>319639</v>
      </c>
      <c r="B25751">
        <v>80441</v>
      </c>
      <c r="C25751" s="2">
        <v>44333.715802589002</v>
      </c>
      <c r="D25751">
        <v>336040</v>
      </c>
      <c r="E25751">
        <f t="shared" si="804"/>
        <v>17</v>
      </c>
      <c r="F25751" t="str">
        <f t="shared" si="805"/>
        <v>понедельник</v>
      </c>
    </row>
    <row r="25752" spans="1:6" x14ac:dyDescent="0.25">
      <c r="A25752">
        <v>194775</v>
      </c>
      <c r="B25752">
        <v>80443</v>
      </c>
      <c r="C25752" s="2">
        <v>44333.716207119738</v>
      </c>
      <c r="D25752">
        <v>250679</v>
      </c>
      <c r="E25752">
        <f t="shared" si="804"/>
        <v>17</v>
      </c>
      <c r="F25752" t="str">
        <f t="shared" si="805"/>
        <v>понедельник</v>
      </c>
    </row>
    <row r="25753" spans="1:6" x14ac:dyDescent="0.25">
      <c r="A25753">
        <v>62601</v>
      </c>
      <c r="B25753">
        <v>80447</v>
      </c>
      <c r="C25753" s="2">
        <v>44333.717420711975</v>
      </c>
      <c r="D25753">
        <v>180863</v>
      </c>
      <c r="E25753">
        <f t="shared" si="804"/>
        <v>17</v>
      </c>
      <c r="F25753" t="str">
        <f t="shared" si="805"/>
        <v>понедельник</v>
      </c>
    </row>
    <row r="25754" spans="1:6" x14ac:dyDescent="0.25">
      <c r="A25754">
        <v>301601</v>
      </c>
      <c r="B25754">
        <v>80448</v>
      </c>
      <c r="C25754" s="2">
        <v>44333.718999999997</v>
      </c>
      <c r="D25754">
        <v>250679</v>
      </c>
      <c r="E25754">
        <f t="shared" si="804"/>
        <v>17</v>
      </c>
      <c r="F25754" t="str">
        <f t="shared" si="805"/>
        <v>понедельник</v>
      </c>
    </row>
    <row r="25755" spans="1:6" x14ac:dyDescent="0.25">
      <c r="A25755">
        <v>228003</v>
      </c>
      <c r="B25755">
        <v>80452</v>
      </c>
      <c r="C25755" s="2">
        <v>44333.719038834955</v>
      </c>
      <c r="D25755">
        <v>37644</v>
      </c>
      <c r="E25755">
        <f t="shared" si="804"/>
        <v>17</v>
      </c>
      <c r="F25755" t="str">
        <f t="shared" si="805"/>
        <v>понедельник</v>
      </c>
    </row>
    <row r="25756" spans="1:6" x14ac:dyDescent="0.25">
      <c r="A25756">
        <v>142050</v>
      </c>
      <c r="B25756">
        <v>80454</v>
      </c>
      <c r="C25756" s="2">
        <v>44333.719443365691</v>
      </c>
      <c r="D25756">
        <v>227775</v>
      </c>
      <c r="E25756">
        <f t="shared" si="804"/>
        <v>17</v>
      </c>
      <c r="F25756" t="str">
        <f t="shared" si="805"/>
        <v>понедельник</v>
      </c>
    </row>
    <row r="25757" spans="1:6" x14ac:dyDescent="0.25">
      <c r="A25757">
        <v>81968</v>
      </c>
      <c r="B25757">
        <v>80456</v>
      </c>
      <c r="C25757" s="2">
        <v>44333.720252427185</v>
      </c>
      <c r="D25757">
        <v>397613</v>
      </c>
      <c r="E25757">
        <f t="shared" si="804"/>
        <v>17</v>
      </c>
      <c r="F25757" t="str">
        <f t="shared" si="805"/>
        <v>понедельник</v>
      </c>
    </row>
    <row r="25758" spans="1:6" x14ac:dyDescent="0.25">
      <c r="A25758">
        <v>105323</v>
      </c>
      <c r="B25758">
        <v>80457</v>
      </c>
      <c r="C25758" s="2">
        <v>44333.720252427185</v>
      </c>
      <c r="D25758">
        <v>21760</v>
      </c>
      <c r="E25758">
        <f t="shared" si="804"/>
        <v>17</v>
      </c>
      <c r="F25758" t="str">
        <f t="shared" si="805"/>
        <v>понедельник</v>
      </c>
    </row>
    <row r="25759" spans="1:6" x14ac:dyDescent="0.25">
      <c r="A25759">
        <v>295617</v>
      </c>
      <c r="B25759">
        <v>80459</v>
      </c>
      <c r="C25759" s="2">
        <v>44333.720252427185</v>
      </c>
      <c r="D25759">
        <v>133628</v>
      </c>
      <c r="E25759">
        <f t="shared" si="804"/>
        <v>17</v>
      </c>
      <c r="F25759" t="str">
        <f t="shared" si="805"/>
        <v>понедельник</v>
      </c>
    </row>
    <row r="25760" spans="1:6" x14ac:dyDescent="0.25">
      <c r="A25760">
        <v>237049</v>
      </c>
      <c r="B25760">
        <v>80462</v>
      </c>
      <c r="C25760" s="2">
        <v>44333.720656957928</v>
      </c>
      <c r="D25760">
        <v>401945</v>
      </c>
      <c r="E25760">
        <f t="shared" si="804"/>
        <v>17</v>
      </c>
      <c r="F25760" t="str">
        <f t="shared" si="805"/>
        <v>понедельник</v>
      </c>
    </row>
    <row r="25761" spans="1:6" x14ac:dyDescent="0.25">
      <c r="A25761">
        <v>181210</v>
      </c>
      <c r="B25761">
        <v>80466</v>
      </c>
      <c r="C25761" s="2">
        <v>44333.721870550158</v>
      </c>
      <c r="D25761">
        <v>183565</v>
      </c>
      <c r="E25761">
        <f t="shared" si="804"/>
        <v>17</v>
      </c>
      <c r="F25761" t="str">
        <f t="shared" si="805"/>
        <v>понедельник</v>
      </c>
    </row>
    <row r="25762" spans="1:6" x14ac:dyDescent="0.25">
      <c r="A25762">
        <v>329799</v>
      </c>
      <c r="B25762">
        <v>80469</v>
      </c>
      <c r="C25762" s="2">
        <v>44333.722275080909</v>
      </c>
      <c r="D25762">
        <v>158978</v>
      </c>
      <c r="E25762">
        <f t="shared" si="804"/>
        <v>17</v>
      </c>
      <c r="F25762" t="str">
        <f t="shared" si="805"/>
        <v>понедельник</v>
      </c>
    </row>
    <row r="25763" spans="1:6" x14ac:dyDescent="0.25">
      <c r="A25763">
        <v>66285</v>
      </c>
      <c r="B25763">
        <v>80474</v>
      </c>
      <c r="C25763" s="2">
        <v>44333.723084142395</v>
      </c>
      <c r="D25763">
        <v>240809</v>
      </c>
      <c r="E25763">
        <f t="shared" si="804"/>
        <v>17</v>
      </c>
      <c r="F25763" t="str">
        <f t="shared" si="805"/>
        <v>понедельник</v>
      </c>
    </row>
    <row r="25764" spans="1:6" x14ac:dyDescent="0.25">
      <c r="A25764">
        <v>288127</v>
      </c>
      <c r="B25764">
        <v>80475</v>
      </c>
      <c r="C25764" s="2">
        <v>44333.724702265376</v>
      </c>
      <c r="D25764">
        <v>389689</v>
      </c>
      <c r="E25764">
        <f t="shared" si="804"/>
        <v>17</v>
      </c>
      <c r="F25764" t="str">
        <f t="shared" si="805"/>
        <v>понедельник</v>
      </c>
    </row>
    <row r="25765" spans="1:6" x14ac:dyDescent="0.25">
      <c r="A25765">
        <v>263287</v>
      </c>
      <c r="B25765">
        <v>80476</v>
      </c>
      <c r="C25765" s="2">
        <v>44333.725106796119</v>
      </c>
      <c r="D25765">
        <v>153893</v>
      </c>
      <c r="E25765">
        <f t="shared" si="804"/>
        <v>17</v>
      </c>
      <c r="F25765" t="str">
        <f t="shared" si="805"/>
        <v>понедельник</v>
      </c>
    </row>
    <row r="25766" spans="1:6" x14ac:dyDescent="0.25">
      <c r="A25766">
        <v>318988</v>
      </c>
      <c r="B25766">
        <v>80477</v>
      </c>
      <c r="C25766" s="2">
        <v>44333.725511326862</v>
      </c>
      <c r="D25766">
        <v>291304</v>
      </c>
      <c r="E25766">
        <f t="shared" si="804"/>
        <v>17</v>
      </c>
      <c r="F25766" t="str">
        <f t="shared" si="805"/>
        <v>понедельник</v>
      </c>
    </row>
    <row r="25767" spans="1:6" x14ac:dyDescent="0.25">
      <c r="A25767">
        <v>53678</v>
      </c>
      <c r="B25767">
        <v>80480</v>
      </c>
      <c r="C25767" s="2">
        <v>44333.725915857605</v>
      </c>
      <c r="D25767">
        <v>154228</v>
      </c>
      <c r="E25767">
        <f t="shared" si="804"/>
        <v>17</v>
      </c>
      <c r="F25767" t="str">
        <f t="shared" si="805"/>
        <v>понедельник</v>
      </c>
    </row>
    <row r="25768" spans="1:6" x14ac:dyDescent="0.25">
      <c r="A25768">
        <v>214465</v>
      </c>
      <c r="B25768">
        <v>80481</v>
      </c>
      <c r="C25768" s="2">
        <v>44333.726000000002</v>
      </c>
      <c r="D25768">
        <v>118549</v>
      </c>
      <c r="E25768">
        <f t="shared" si="804"/>
        <v>17</v>
      </c>
      <c r="F25768" t="str">
        <f t="shared" si="805"/>
        <v>понедельник</v>
      </c>
    </row>
    <row r="25769" spans="1:6" x14ac:dyDescent="0.25">
      <c r="A25769">
        <v>295740</v>
      </c>
      <c r="B25769">
        <v>80484</v>
      </c>
      <c r="C25769" s="2">
        <v>44333.726320388349</v>
      </c>
      <c r="D25769">
        <v>212312</v>
      </c>
      <c r="E25769">
        <f t="shared" si="804"/>
        <v>17</v>
      </c>
      <c r="F25769" t="str">
        <f t="shared" si="805"/>
        <v>понедельник</v>
      </c>
    </row>
    <row r="25770" spans="1:6" x14ac:dyDescent="0.25">
      <c r="A25770">
        <v>171959</v>
      </c>
      <c r="B25770">
        <v>80486</v>
      </c>
      <c r="C25770" s="2">
        <v>44333.727129449842</v>
      </c>
      <c r="D25770">
        <v>19124</v>
      </c>
      <c r="E25770">
        <f t="shared" si="804"/>
        <v>17</v>
      </c>
      <c r="F25770" t="str">
        <f t="shared" si="805"/>
        <v>понедельник</v>
      </c>
    </row>
    <row r="25771" spans="1:6" x14ac:dyDescent="0.25">
      <c r="A25771">
        <v>205881</v>
      </c>
      <c r="B25771">
        <v>80487</v>
      </c>
      <c r="C25771" s="2">
        <v>44333.727938511329</v>
      </c>
      <c r="D25771">
        <v>411922</v>
      </c>
      <c r="E25771">
        <f t="shared" si="804"/>
        <v>17</v>
      </c>
      <c r="F25771" t="str">
        <f t="shared" si="805"/>
        <v>понедельник</v>
      </c>
    </row>
    <row r="25772" spans="1:6" x14ac:dyDescent="0.25">
      <c r="A25772">
        <v>103885</v>
      </c>
      <c r="B25772">
        <v>80489</v>
      </c>
      <c r="C25772" s="2">
        <v>44333.728343042072</v>
      </c>
      <c r="D25772">
        <v>258219</v>
      </c>
      <c r="E25772">
        <f t="shared" si="804"/>
        <v>17</v>
      </c>
      <c r="F25772" t="str">
        <f t="shared" si="805"/>
        <v>понедельник</v>
      </c>
    </row>
    <row r="25773" spans="1:6" x14ac:dyDescent="0.25">
      <c r="A25773">
        <v>330514</v>
      </c>
      <c r="B25773">
        <v>80494</v>
      </c>
      <c r="C25773" s="2">
        <v>44333.728747572815</v>
      </c>
      <c r="D25773">
        <v>82901</v>
      </c>
      <c r="E25773">
        <f t="shared" si="804"/>
        <v>17</v>
      </c>
      <c r="F25773" t="str">
        <f t="shared" si="805"/>
        <v>понедельник</v>
      </c>
    </row>
    <row r="25774" spans="1:6" x14ac:dyDescent="0.25">
      <c r="A25774">
        <v>155221</v>
      </c>
      <c r="B25774">
        <v>80495</v>
      </c>
      <c r="C25774" s="2">
        <v>44333.729152103559</v>
      </c>
      <c r="D25774">
        <v>88863</v>
      </c>
      <c r="E25774">
        <f t="shared" si="804"/>
        <v>17</v>
      </c>
      <c r="F25774" t="str">
        <f t="shared" si="805"/>
        <v>понедельник</v>
      </c>
    </row>
    <row r="25775" spans="1:6" x14ac:dyDescent="0.25">
      <c r="A25775">
        <v>5879</v>
      </c>
      <c r="B25775">
        <v>80499</v>
      </c>
      <c r="C25775" s="2">
        <v>44333.729556634302</v>
      </c>
      <c r="D25775">
        <v>217673</v>
      </c>
      <c r="E25775">
        <f t="shared" si="804"/>
        <v>17</v>
      </c>
      <c r="F25775" t="str">
        <f t="shared" si="805"/>
        <v>понедельник</v>
      </c>
    </row>
    <row r="25776" spans="1:6" x14ac:dyDescent="0.25">
      <c r="A25776">
        <v>297373</v>
      </c>
      <c r="B25776">
        <v>80504</v>
      </c>
      <c r="C25776" s="2">
        <v>44333.729556634302</v>
      </c>
      <c r="D25776">
        <v>351192</v>
      </c>
      <c r="E25776">
        <f t="shared" si="804"/>
        <v>17</v>
      </c>
      <c r="F25776" t="str">
        <f t="shared" si="805"/>
        <v>понедельник</v>
      </c>
    </row>
    <row r="25777" spans="1:6" x14ac:dyDescent="0.25">
      <c r="A25777">
        <v>47103</v>
      </c>
      <c r="B25777">
        <v>80505</v>
      </c>
      <c r="C25777" s="2">
        <v>44333.730770226532</v>
      </c>
      <c r="D25777">
        <v>472712</v>
      </c>
      <c r="E25777">
        <f t="shared" si="804"/>
        <v>17</v>
      </c>
      <c r="F25777" t="str">
        <f t="shared" si="805"/>
        <v>понедельник</v>
      </c>
    </row>
    <row r="25778" spans="1:6" x14ac:dyDescent="0.25">
      <c r="A25778">
        <v>159317</v>
      </c>
      <c r="B25778">
        <v>80510</v>
      </c>
      <c r="C25778" s="2">
        <v>44333.730770226539</v>
      </c>
      <c r="D25778">
        <v>440811</v>
      </c>
      <c r="E25778">
        <f t="shared" si="804"/>
        <v>17</v>
      </c>
      <c r="F25778" t="str">
        <f t="shared" si="805"/>
        <v>понедельник</v>
      </c>
    </row>
    <row r="25779" spans="1:6" x14ac:dyDescent="0.25">
      <c r="A25779">
        <v>141702</v>
      </c>
      <c r="B25779">
        <v>80515</v>
      </c>
      <c r="C25779" s="2">
        <v>44333.731579288025</v>
      </c>
      <c r="D25779">
        <v>410809</v>
      </c>
      <c r="E25779">
        <f t="shared" si="804"/>
        <v>17</v>
      </c>
      <c r="F25779" t="str">
        <f t="shared" si="805"/>
        <v>понедельник</v>
      </c>
    </row>
    <row r="25780" spans="1:6" x14ac:dyDescent="0.25">
      <c r="A25780">
        <v>79904</v>
      </c>
      <c r="B25780">
        <v>80517</v>
      </c>
      <c r="C25780" s="2">
        <v>44333.731983818776</v>
      </c>
      <c r="D25780">
        <v>137435</v>
      </c>
      <c r="E25780">
        <f t="shared" si="804"/>
        <v>17</v>
      </c>
      <c r="F25780" t="str">
        <f t="shared" si="805"/>
        <v>понедельник</v>
      </c>
    </row>
    <row r="25781" spans="1:6" x14ac:dyDescent="0.25">
      <c r="A25781">
        <v>214022</v>
      </c>
      <c r="B25781">
        <v>80521</v>
      </c>
      <c r="C25781" s="2">
        <v>44333.733197411006</v>
      </c>
      <c r="D25781">
        <v>56919</v>
      </c>
      <c r="E25781">
        <f t="shared" si="804"/>
        <v>17</v>
      </c>
      <c r="F25781" t="str">
        <f t="shared" si="805"/>
        <v>понедельник</v>
      </c>
    </row>
    <row r="25782" spans="1:6" x14ac:dyDescent="0.25">
      <c r="A25782">
        <v>123971</v>
      </c>
      <c r="B25782">
        <v>80523</v>
      </c>
      <c r="C25782" s="2">
        <v>44333.734411003235</v>
      </c>
      <c r="D25782">
        <v>439981</v>
      </c>
      <c r="E25782">
        <f t="shared" si="804"/>
        <v>17</v>
      </c>
      <c r="F25782" t="str">
        <f t="shared" si="805"/>
        <v>понедельник</v>
      </c>
    </row>
    <row r="25783" spans="1:6" x14ac:dyDescent="0.25">
      <c r="A25783">
        <v>198891</v>
      </c>
      <c r="B25783">
        <v>80525</v>
      </c>
      <c r="C25783" s="2">
        <v>44333.735220064722</v>
      </c>
      <c r="D25783">
        <v>347008</v>
      </c>
      <c r="E25783">
        <f t="shared" si="804"/>
        <v>17</v>
      </c>
      <c r="F25783" t="str">
        <f t="shared" si="805"/>
        <v>понедельник</v>
      </c>
    </row>
    <row r="25784" spans="1:6" x14ac:dyDescent="0.25">
      <c r="A25784">
        <v>178432</v>
      </c>
      <c r="B25784">
        <v>80528</v>
      </c>
      <c r="C25784" s="2">
        <v>44333.735220064729</v>
      </c>
      <c r="D25784">
        <v>112334</v>
      </c>
      <c r="E25784">
        <f t="shared" si="804"/>
        <v>17</v>
      </c>
      <c r="F25784" t="str">
        <f t="shared" si="805"/>
        <v>понедельник</v>
      </c>
    </row>
    <row r="25785" spans="1:6" x14ac:dyDescent="0.25">
      <c r="A25785">
        <v>263267</v>
      </c>
      <c r="B25785">
        <v>80533</v>
      </c>
      <c r="C25785" s="2">
        <v>44333.736666666664</v>
      </c>
      <c r="D25785">
        <v>466497</v>
      </c>
      <c r="E25785">
        <f t="shared" si="804"/>
        <v>17</v>
      </c>
      <c r="F25785" t="str">
        <f t="shared" si="805"/>
        <v>понедельник</v>
      </c>
    </row>
    <row r="25786" spans="1:6" x14ac:dyDescent="0.25">
      <c r="A25786">
        <v>50739</v>
      </c>
      <c r="B25786">
        <v>80535</v>
      </c>
      <c r="C25786" s="2">
        <v>44333.737242718445</v>
      </c>
      <c r="D25786">
        <v>250679</v>
      </c>
      <c r="E25786">
        <f t="shared" si="804"/>
        <v>17</v>
      </c>
      <c r="F25786" t="str">
        <f t="shared" si="805"/>
        <v>понедельник</v>
      </c>
    </row>
    <row r="25787" spans="1:6" x14ac:dyDescent="0.25">
      <c r="A25787">
        <v>220569</v>
      </c>
      <c r="B25787">
        <v>80537</v>
      </c>
      <c r="C25787" s="2">
        <v>44333.737647249189</v>
      </c>
      <c r="D25787">
        <v>412429</v>
      </c>
      <c r="E25787">
        <f t="shared" si="804"/>
        <v>17</v>
      </c>
      <c r="F25787" t="str">
        <f t="shared" si="805"/>
        <v>понедельник</v>
      </c>
    </row>
    <row r="25788" spans="1:6" x14ac:dyDescent="0.25">
      <c r="A25788">
        <v>246528</v>
      </c>
      <c r="B25788">
        <v>80541</v>
      </c>
      <c r="C25788" s="2">
        <v>44333.737647249189</v>
      </c>
      <c r="D25788">
        <v>117086</v>
      </c>
      <c r="E25788">
        <f t="shared" si="804"/>
        <v>17</v>
      </c>
      <c r="F25788" t="str">
        <f t="shared" si="805"/>
        <v>понедельник</v>
      </c>
    </row>
    <row r="25789" spans="1:6" x14ac:dyDescent="0.25">
      <c r="A25789">
        <v>299695</v>
      </c>
      <c r="B25789">
        <v>80542</v>
      </c>
      <c r="C25789" s="2">
        <v>44333.737647249189</v>
      </c>
      <c r="D25789">
        <v>184941</v>
      </c>
      <c r="E25789">
        <f t="shared" si="804"/>
        <v>17</v>
      </c>
      <c r="F25789" t="str">
        <f t="shared" si="805"/>
        <v>понедельник</v>
      </c>
    </row>
    <row r="25790" spans="1:6" x14ac:dyDescent="0.25">
      <c r="A25790">
        <v>279476</v>
      </c>
      <c r="B25790">
        <v>80544</v>
      </c>
      <c r="C25790" s="2">
        <v>44333.738051779932</v>
      </c>
      <c r="D25790">
        <v>241927</v>
      </c>
      <c r="E25790">
        <f t="shared" si="804"/>
        <v>17</v>
      </c>
      <c r="F25790" t="str">
        <f t="shared" si="805"/>
        <v>понедельник</v>
      </c>
    </row>
    <row r="25791" spans="1:6" x14ac:dyDescent="0.25">
      <c r="A25791">
        <v>111843</v>
      </c>
      <c r="B25791">
        <v>80545</v>
      </c>
      <c r="C25791" s="2">
        <v>44333.739669902912</v>
      </c>
      <c r="D25791">
        <v>86587</v>
      </c>
      <c r="E25791">
        <f t="shared" si="804"/>
        <v>17</v>
      </c>
      <c r="F25791" t="str">
        <f t="shared" si="805"/>
        <v>понедельник</v>
      </c>
    </row>
    <row r="25792" spans="1:6" x14ac:dyDescent="0.25">
      <c r="A25792">
        <v>179646</v>
      </c>
      <c r="B25792">
        <v>80549</v>
      </c>
      <c r="C25792" s="2">
        <v>44333.739669902912</v>
      </c>
      <c r="D25792">
        <v>276231</v>
      </c>
      <c r="E25792">
        <f t="shared" si="804"/>
        <v>17</v>
      </c>
      <c r="F25792" t="str">
        <f t="shared" si="805"/>
        <v>понедельник</v>
      </c>
    </row>
    <row r="25793" spans="1:6" x14ac:dyDescent="0.25">
      <c r="A25793">
        <v>295856</v>
      </c>
      <c r="B25793">
        <v>80553</v>
      </c>
      <c r="C25793" s="2">
        <v>44333.739669902912</v>
      </c>
      <c r="D25793">
        <v>454525</v>
      </c>
      <c r="E25793">
        <f t="shared" si="804"/>
        <v>17</v>
      </c>
      <c r="F25793" t="str">
        <f t="shared" si="805"/>
        <v>понедельник</v>
      </c>
    </row>
    <row r="25794" spans="1:6" x14ac:dyDescent="0.25">
      <c r="A25794">
        <v>313973</v>
      </c>
      <c r="B25794">
        <v>80556</v>
      </c>
      <c r="C25794" s="2">
        <v>44333.740074433663</v>
      </c>
      <c r="D25794">
        <v>12149</v>
      </c>
      <c r="E25794">
        <f t="shared" si="804"/>
        <v>17</v>
      </c>
      <c r="F25794" t="str">
        <f t="shared" si="805"/>
        <v>понедельник</v>
      </c>
    </row>
    <row r="25795" spans="1:6" x14ac:dyDescent="0.25">
      <c r="A25795">
        <v>100322</v>
      </c>
      <c r="B25795">
        <v>80557</v>
      </c>
      <c r="C25795" s="2">
        <v>44333.741288025893</v>
      </c>
      <c r="D25795">
        <v>470762</v>
      </c>
      <c r="E25795">
        <f t="shared" ref="E25795:E25858" si="806">HOUR(C25795)</f>
        <v>17</v>
      </c>
      <c r="F25795" t="str">
        <f t="shared" ref="F25795:F25858" si="807">TEXT(C25795,"дддд")</f>
        <v>понедельник</v>
      </c>
    </row>
    <row r="25796" spans="1:6" x14ac:dyDescent="0.25">
      <c r="A25796">
        <v>35331</v>
      </c>
      <c r="B25796">
        <v>80559</v>
      </c>
      <c r="C25796" s="2">
        <v>44333.741692556636</v>
      </c>
      <c r="D25796">
        <v>453249</v>
      </c>
      <c r="E25796">
        <f t="shared" si="806"/>
        <v>17</v>
      </c>
      <c r="F25796" t="str">
        <f t="shared" si="807"/>
        <v>понедельник</v>
      </c>
    </row>
    <row r="25797" spans="1:6" x14ac:dyDescent="0.25">
      <c r="A25797">
        <v>61726</v>
      </c>
      <c r="B25797">
        <v>80561</v>
      </c>
      <c r="C25797" s="2">
        <v>44333.742097087379</v>
      </c>
      <c r="D25797">
        <v>325852</v>
      </c>
      <c r="E25797">
        <f t="shared" si="806"/>
        <v>17</v>
      </c>
      <c r="F25797" t="str">
        <f t="shared" si="807"/>
        <v>понедельник</v>
      </c>
    </row>
    <row r="25798" spans="1:6" x14ac:dyDescent="0.25">
      <c r="A25798">
        <v>225470</v>
      </c>
      <c r="B25798">
        <v>80565</v>
      </c>
      <c r="C25798" s="2">
        <v>44333.742501618122</v>
      </c>
      <c r="D25798">
        <v>82901</v>
      </c>
      <c r="E25798">
        <f t="shared" si="806"/>
        <v>17</v>
      </c>
      <c r="F25798" t="str">
        <f t="shared" si="807"/>
        <v>понедельник</v>
      </c>
    </row>
    <row r="25799" spans="1:6" x14ac:dyDescent="0.25">
      <c r="A25799">
        <v>195116</v>
      </c>
      <c r="B25799">
        <v>80567</v>
      </c>
      <c r="C25799" s="2">
        <v>44333.743310679616</v>
      </c>
      <c r="D25799">
        <v>250679</v>
      </c>
      <c r="E25799">
        <f t="shared" si="806"/>
        <v>17</v>
      </c>
      <c r="F25799" t="str">
        <f t="shared" si="807"/>
        <v>понедельник</v>
      </c>
    </row>
    <row r="25800" spans="1:6" x14ac:dyDescent="0.25">
      <c r="A25800">
        <v>167288</v>
      </c>
      <c r="B25800">
        <v>80568</v>
      </c>
      <c r="C25800" s="2">
        <v>44333.743715210352</v>
      </c>
      <c r="D25800">
        <v>148570</v>
      </c>
      <c r="E25800">
        <f t="shared" si="806"/>
        <v>17</v>
      </c>
      <c r="F25800" t="str">
        <f t="shared" si="807"/>
        <v>понедельник</v>
      </c>
    </row>
    <row r="25801" spans="1:6" x14ac:dyDescent="0.25">
      <c r="A25801">
        <v>260063</v>
      </c>
      <c r="B25801">
        <v>80571</v>
      </c>
      <c r="C25801" s="2">
        <v>44333.746546925569</v>
      </c>
      <c r="D25801">
        <v>473323</v>
      </c>
      <c r="E25801">
        <f t="shared" si="806"/>
        <v>17</v>
      </c>
      <c r="F25801" t="str">
        <f t="shared" si="807"/>
        <v>понедельник</v>
      </c>
    </row>
    <row r="25802" spans="1:6" x14ac:dyDescent="0.25">
      <c r="A25802">
        <v>198640</v>
      </c>
      <c r="B25802">
        <v>80572</v>
      </c>
      <c r="C25802" s="2">
        <v>44333.746951456305</v>
      </c>
      <c r="D25802">
        <v>17150</v>
      </c>
      <c r="E25802">
        <f t="shared" si="806"/>
        <v>17</v>
      </c>
      <c r="F25802" t="str">
        <f t="shared" si="807"/>
        <v>понедельник</v>
      </c>
    </row>
    <row r="25803" spans="1:6" x14ac:dyDescent="0.25">
      <c r="A25803">
        <v>43682</v>
      </c>
      <c r="B25803">
        <v>80573</v>
      </c>
      <c r="C25803" s="2">
        <v>44333.747760517799</v>
      </c>
      <c r="D25803">
        <v>140573</v>
      </c>
      <c r="E25803">
        <f t="shared" si="806"/>
        <v>17</v>
      </c>
      <c r="F25803" t="str">
        <f t="shared" si="807"/>
        <v>понедельник</v>
      </c>
    </row>
    <row r="25804" spans="1:6" x14ac:dyDescent="0.25">
      <c r="A25804">
        <v>52954</v>
      </c>
      <c r="B25804">
        <v>80574</v>
      </c>
      <c r="C25804" s="2">
        <v>44333.747760517799</v>
      </c>
      <c r="D25804">
        <v>105089</v>
      </c>
      <c r="E25804">
        <f t="shared" si="806"/>
        <v>17</v>
      </c>
      <c r="F25804" t="str">
        <f t="shared" si="807"/>
        <v>понедельник</v>
      </c>
    </row>
    <row r="25805" spans="1:6" x14ac:dyDescent="0.25">
      <c r="A25805">
        <v>330708</v>
      </c>
      <c r="B25805">
        <v>80577</v>
      </c>
      <c r="C25805" s="2">
        <v>44333.747760517799</v>
      </c>
      <c r="D25805">
        <v>305103</v>
      </c>
      <c r="E25805">
        <f t="shared" si="806"/>
        <v>17</v>
      </c>
      <c r="F25805" t="str">
        <f t="shared" si="807"/>
        <v>понедельник</v>
      </c>
    </row>
    <row r="25806" spans="1:6" x14ac:dyDescent="0.25">
      <c r="A25806">
        <v>297410</v>
      </c>
      <c r="B25806">
        <v>80580</v>
      </c>
      <c r="C25806" s="2">
        <v>44333.74816504855</v>
      </c>
      <c r="D25806">
        <v>418105</v>
      </c>
      <c r="E25806">
        <f t="shared" si="806"/>
        <v>17</v>
      </c>
      <c r="F25806" t="str">
        <f t="shared" si="807"/>
        <v>понедельник</v>
      </c>
    </row>
    <row r="25807" spans="1:6" x14ac:dyDescent="0.25">
      <c r="A25807">
        <v>310691</v>
      </c>
      <c r="B25807">
        <v>80583</v>
      </c>
      <c r="C25807" s="2">
        <v>44333.74816504855</v>
      </c>
      <c r="D25807">
        <v>20822</v>
      </c>
      <c r="E25807">
        <f t="shared" si="806"/>
        <v>17</v>
      </c>
      <c r="F25807" t="str">
        <f t="shared" si="807"/>
        <v>понедельник</v>
      </c>
    </row>
    <row r="25808" spans="1:6" x14ac:dyDescent="0.25">
      <c r="A25808">
        <v>164089</v>
      </c>
      <c r="B25808">
        <v>80587</v>
      </c>
      <c r="C25808" s="2">
        <v>44333.748333333337</v>
      </c>
      <c r="D25808">
        <v>102086</v>
      </c>
      <c r="E25808">
        <f t="shared" si="806"/>
        <v>17</v>
      </c>
      <c r="F25808" t="str">
        <f t="shared" si="807"/>
        <v>понедельник</v>
      </c>
    </row>
    <row r="25809" spans="1:6" x14ac:dyDescent="0.25">
      <c r="A25809">
        <v>24209</v>
      </c>
      <c r="B25809">
        <v>80591</v>
      </c>
      <c r="C25809" s="2">
        <v>44333.749783171523</v>
      </c>
      <c r="D25809">
        <v>230507</v>
      </c>
      <c r="E25809">
        <f t="shared" si="806"/>
        <v>17</v>
      </c>
      <c r="F25809" t="str">
        <f t="shared" si="807"/>
        <v>понедельник</v>
      </c>
    </row>
    <row r="25810" spans="1:6" x14ac:dyDescent="0.25">
      <c r="A25810">
        <v>31288</v>
      </c>
      <c r="B25810">
        <v>80596</v>
      </c>
      <c r="C25810" s="2">
        <v>44333.749783171523</v>
      </c>
      <c r="D25810">
        <v>76405</v>
      </c>
      <c r="E25810">
        <f t="shared" si="806"/>
        <v>17</v>
      </c>
      <c r="F25810" t="str">
        <f t="shared" si="807"/>
        <v>понедельник</v>
      </c>
    </row>
    <row r="25811" spans="1:6" x14ac:dyDescent="0.25">
      <c r="A25811">
        <v>138343</v>
      </c>
      <c r="B25811">
        <v>80601</v>
      </c>
      <c r="C25811" s="2">
        <v>44333.750187702266</v>
      </c>
      <c r="D25811">
        <v>227775</v>
      </c>
      <c r="E25811">
        <f t="shared" si="806"/>
        <v>18</v>
      </c>
      <c r="F25811" t="str">
        <f t="shared" si="807"/>
        <v>понедельник</v>
      </c>
    </row>
    <row r="25812" spans="1:6" x14ac:dyDescent="0.25">
      <c r="A25812">
        <v>129649</v>
      </c>
      <c r="B25812">
        <v>80605</v>
      </c>
      <c r="C25812" s="2">
        <v>44333.751401294503</v>
      </c>
      <c r="D25812">
        <v>396575</v>
      </c>
      <c r="E25812">
        <f t="shared" si="806"/>
        <v>18</v>
      </c>
      <c r="F25812" t="str">
        <f t="shared" si="807"/>
        <v>понедельник</v>
      </c>
    </row>
    <row r="25813" spans="1:6" x14ac:dyDescent="0.25">
      <c r="A25813">
        <v>60222</v>
      </c>
      <c r="B25813">
        <v>80607</v>
      </c>
      <c r="C25813" s="2">
        <v>44333.751805825239</v>
      </c>
      <c r="D25813">
        <v>306524</v>
      </c>
      <c r="E25813">
        <f t="shared" si="806"/>
        <v>18</v>
      </c>
      <c r="F25813" t="str">
        <f t="shared" si="807"/>
        <v>понедельник</v>
      </c>
    </row>
    <row r="25814" spans="1:6" x14ac:dyDescent="0.25">
      <c r="A25814">
        <v>213179</v>
      </c>
      <c r="B25814">
        <v>80610</v>
      </c>
      <c r="C25814" s="2">
        <v>44333.753019417476</v>
      </c>
      <c r="D25814">
        <v>230507</v>
      </c>
      <c r="E25814">
        <f t="shared" si="806"/>
        <v>18</v>
      </c>
      <c r="F25814" t="str">
        <f t="shared" si="807"/>
        <v>понедельник</v>
      </c>
    </row>
    <row r="25815" spans="1:6" x14ac:dyDescent="0.25">
      <c r="A25815">
        <v>308000</v>
      </c>
      <c r="B25815">
        <v>80611</v>
      </c>
      <c r="C25815" s="2">
        <v>44333.753423948219</v>
      </c>
      <c r="D25815">
        <v>21760</v>
      </c>
      <c r="E25815">
        <f t="shared" si="806"/>
        <v>18</v>
      </c>
      <c r="F25815" t="str">
        <f t="shared" si="807"/>
        <v>понедельник</v>
      </c>
    </row>
    <row r="25816" spans="1:6" x14ac:dyDescent="0.25">
      <c r="A25816">
        <v>308501</v>
      </c>
      <c r="B25816">
        <v>80616</v>
      </c>
      <c r="C25816" s="2">
        <v>44333.753423948219</v>
      </c>
      <c r="D25816">
        <v>397</v>
      </c>
      <c r="E25816">
        <f t="shared" si="806"/>
        <v>18</v>
      </c>
      <c r="F25816" t="str">
        <f t="shared" si="807"/>
        <v>понедельник</v>
      </c>
    </row>
    <row r="25817" spans="1:6" x14ac:dyDescent="0.25">
      <c r="A25817">
        <v>342900</v>
      </c>
      <c r="B25817">
        <v>80619</v>
      </c>
      <c r="C25817" s="2">
        <v>44333.753828478963</v>
      </c>
      <c r="D25817">
        <v>267896</v>
      </c>
      <c r="E25817">
        <f t="shared" si="806"/>
        <v>18</v>
      </c>
      <c r="F25817" t="str">
        <f t="shared" si="807"/>
        <v>понедельник</v>
      </c>
    </row>
    <row r="25818" spans="1:6" x14ac:dyDescent="0.25">
      <c r="A25818">
        <v>60792</v>
      </c>
      <c r="B25818">
        <v>80623</v>
      </c>
      <c r="C25818" s="2">
        <v>44333.755851132686</v>
      </c>
      <c r="D25818">
        <v>281056</v>
      </c>
      <c r="E25818">
        <f t="shared" si="806"/>
        <v>18</v>
      </c>
      <c r="F25818" t="str">
        <f t="shared" si="807"/>
        <v>понедельник</v>
      </c>
    </row>
    <row r="25819" spans="1:6" x14ac:dyDescent="0.25">
      <c r="A25819">
        <v>13119</v>
      </c>
      <c r="B25819">
        <v>80626</v>
      </c>
      <c r="C25819" s="2">
        <v>44333.757469255666</v>
      </c>
      <c r="D25819">
        <v>158978</v>
      </c>
      <c r="E25819">
        <f t="shared" si="806"/>
        <v>18</v>
      </c>
      <c r="F25819" t="str">
        <f t="shared" si="807"/>
        <v>понедельник</v>
      </c>
    </row>
    <row r="25820" spans="1:6" x14ac:dyDescent="0.25">
      <c r="A25820">
        <v>74979</v>
      </c>
      <c r="B25820">
        <v>80631</v>
      </c>
      <c r="C25820" s="2">
        <v>44333.757469255666</v>
      </c>
      <c r="D25820">
        <v>189009</v>
      </c>
      <c r="E25820">
        <f t="shared" si="806"/>
        <v>18</v>
      </c>
      <c r="F25820" t="str">
        <f t="shared" si="807"/>
        <v>понедельник</v>
      </c>
    </row>
    <row r="25821" spans="1:6" x14ac:dyDescent="0.25">
      <c r="A25821">
        <v>232212</v>
      </c>
      <c r="B25821">
        <v>80636</v>
      </c>
      <c r="C25821" s="2">
        <v>44333.757469255666</v>
      </c>
      <c r="D25821">
        <v>3876</v>
      </c>
      <c r="E25821">
        <f t="shared" si="806"/>
        <v>18</v>
      </c>
      <c r="F25821" t="str">
        <f t="shared" si="807"/>
        <v>понедельник</v>
      </c>
    </row>
    <row r="25822" spans="1:6" x14ac:dyDescent="0.25">
      <c r="A25822">
        <v>92586</v>
      </c>
      <c r="B25822">
        <v>80641</v>
      </c>
      <c r="C25822" s="2">
        <v>44333.758278317153</v>
      </c>
      <c r="D25822">
        <v>11963</v>
      </c>
      <c r="E25822">
        <f t="shared" si="806"/>
        <v>18</v>
      </c>
      <c r="F25822" t="str">
        <f t="shared" si="807"/>
        <v>понедельник</v>
      </c>
    </row>
    <row r="25823" spans="1:6" x14ac:dyDescent="0.25">
      <c r="A25823">
        <v>172994</v>
      </c>
      <c r="B25823">
        <v>80644</v>
      </c>
      <c r="C25823" s="2">
        <v>44333.75949190939</v>
      </c>
      <c r="D25823">
        <v>114057</v>
      </c>
      <c r="E25823">
        <f t="shared" si="806"/>
        <v>18</v>
      </c>
      <c r="F25823" t="str">
        <f t="shared" si="807"/>
        <v>понедельник</v>
      </c>
    </row>
    <row r="25824" spans="1:6" x14ac:dyDescent="0.25">
      <c r="A25824">
        <v>226027</v>
      </c>
      <c r="B25824">
        <v>80648</v>
      </c>
      <c r="C25824" s="2">
        <v>44333.75949190939</v>
      </c>
      <c r="D25824">
        <v>411922</v>
      </c>
      <c r="E25824">
        <f t="shared" si="806"/>
        <v>18</v>
      </c>
      <c r="F25824" t="str">
        <f t="shared" si="807"/>
        <v>понедельник</v>
      </c>
    </row>
    <row r="25825" spans="1:6" x14ac:dyDescent="0.25">
      <c r="A25825">
        <v>167678</v>
      </c>
      <c r="B25825">
        <v>80650</v>
      </c>
      <c r="C25825" s="2">
        <v>44333.759896440126</v>
      </c>
      <c r="D25825">
        <v>478233</v>
      </c>
      <c r="E25825">
        <f t="shared" si="806"/>
        <v>18</v>
      </c>
      <c r="F25825" t="str">
        <f t="shared" si="807"/>
        <v>понедельник</v>
      </c>
    </row>
    <row r="25826" spans="1:6" x14ac:dyDescent="0.25">
      <c r="A25826">
        <v>348343</v>
      </c>
      <c r="B25826">
        <v>80653</v>
      </c>
      <c r="C25826" s="2">
        <v>44333.759896440126</v>
      </c>
      <c r="D25826">
        <v>254309</v>
      </c>
      <c r="E25826">
        <f t="shared" si="806"/>
        <v>18</v>
      </c>
      <c r="F25826" t="str">
        <f t="shared" si="807"/>
        <v>понедельник</v>
      </c>
    </row>
    <row r="25827" spans="1:6" x14ac:dyDescent="0.25">
      <c r="A25827">
        <v>210396</v>
      </c>
      <c r="B25827">
        <v>80654</v>
      </c>
      <c r="C25827" s="2">
        <v>44333.76070550162</v>
      </c>
      <c r="D25827">
        <v>304128</v>
      </c>
      <c r="E25827">
        <f t="shared" si="806"/>
        <v>18</v>
      </c>
      <c r="F25827" t="str">
        <f t="shared" si="807"/>
        <v>понедельник</v>
      </c>
    </row>
    <row r="25828" spans="1:6" x14ac:dyDescent="0.25">
      <c r="A25828">
        <v>34701</v>
      </c>
      <c r="B25828">
        <v>80659</v>
      </c>
      <c r="C25828" s="2">
        <v>44333.760999999999</v>
      </c>
      <c r="D25828">
        <v>158978</v>
      </c>
      <c r="E25828">
        <f t="shared" si="806"/>
        <v>18</v>
      </c>
      <c r="F25828" t="str">
        <f t="shared" si="807"/>
        <v>понедельник</v>
      </c>
    </row>
    <row r="25829" spans="1:6" x14ac:dyDescent="0.25">
      <c r="A25829">
        <v>145601</v>
      </c>
      <c r="B25829">
        <v>80663</v>
      </c>
      <c r="C25829" s="2">
        <v>44333.761110032363</v>
      </c>
      <c r="D25829">
        <v>230507</v>
      </c>
      <c r="E25829">
        <f t="shared" si="806"/>
        <v>18</v>
      </c>
      <c r="F25829" t="str">
        <f t="shared" si="807"/>
        <v>понедельник</v>
      </c>
    </row>
    <row r="25830" spans="1:6" x14ac:dyDescent="0.25">
      <c r="A25830">
        <v>191521</v>
      </c>
      <c r="B25830">
        <v>80668</v>
      </c>
      <c r="C25830" s="2">
        <v>44333.761110032363</v>
      </c>
      <c r="D25830">
        <v>242428</v>
      </c>
      <c r="E25830">
        <f t="shared" si="806"/>
        <v>18</v>
      </c>
      <c r="F25830" t="str">
        <f t="shared" si="807"/>
        <v>понедельник</v>
      </c>
    </row>
    <row r="25831" spans="1:6" x14ac:dyDescent="0.25">
      <c r="A25831">
        <v>43521</v>
      </c>
      <c r="B25831">
        <v>80673</v>
      </c>
      <c r="C25831" s="2">
        <v>44333.763132686079</v>
      </c>
      <c r="D25831">
        <v>154256</v>
      </c>
      <c r="E25831">
        <f t="shared" si="806"/>
        <v>18</v>
      </c>
      <c r="F25831" t="str">
        <f t="shared" si="807"/>
        <v>понедельник</v>
      </c>
    </row>
    <row r="25832" spans="1:6" x14ac:dyDescent="0.25">
      <c r="A25832">
        <v>112214</v>
      </c>
      <c r="B25832">
        <v>80674</v>
      </c>
      <c r="C25832" s="2">
        <v>44333.765559870553</v>
      </c>
      <c r="D25832">
        <v>182191</v>
      </c>
      <c r="E25832">
        <f t="shared" si="806"/>
        <v>18</v>
      </c>
      <c r="F25832" t="str">
        <f t="shared" si="807"/>
        <v>понедельник</v>
      </c>
    </row>
    <row r="25833" spans="1:6" x14ac:dyDescent="0.25">
      <c r="A25833">
        <v>6641</v>
      </c>
      <c r="B25833">
        <v>80677</v>
      </c>
      <c r="C25833" s="2">
        <v>44333.765964401297</v>
      </c>
      <c r="D25833">
        <v>411922</v>
      </c>
      <c r="E25833">
        <f t="shared" si="806"/>
        <v>18</v>
      </c>
      <c r="F25833" t="str">
        <f t="shared" si="807"/>
        <v>понедельник</v>
      </c>
    </row>
    <row r="25834" spans="1:6" x14ac:dyDescent="0.25">
      <c r="A25834">
        <v>150076</v>
      </c>
      <c r="B25834">
        <v>80679</v>
      </c>
      <c r="C25834" s="2">
        <v>44333.769605177993</v>
      </c>
      <c r="D25834">
        <v>371515</v>
      </c>
      <c r="E25834">
        <f t="shared" si="806"/>
        <v>18</v>
      </c>
      <c r="F25834" t="str">
        <f t="shared" si="807"/>
        <v>понедельник</v>
      </c>
    </row>
    <row r="25835" spans="1:6" x14ac:dyDescent="0.25">
      <c r="A25835">
        <v>172409</v>
      </c>
      <c r="B25835">
        <v>80683</v>
      </c>
      <c r="C25835" s="2">
        <v>44333.770009708744</v>
      </c>
      <c r="D25835">
        <v>123413</v>
      </c>
      <c r="E25835">
        <f t="shared" si="806"/>
        <v>18</v>
      </c>
      <c r="F25835" t="str">
        <f t="shared" si="807"/>
        <v>понедельник</v>
      </c>
    </row>
    <row r="25836" spans="1:6" x14ac:dyDescent="0.25">
      <c r="A25836">
        <v>75117</v>
      </c>
      <c r="B25836">
        <v>80684</v>
      </c>
      <c r="C25836" s="2">
        <v>44333.77041423948</v>
      </c>
      <c r="D25836">
        <v>405774</v>
      </c>
      <c r="E25836">
        <f t="shared" si="806"/>
        <v>18</v>
      </c>
      <c r="F25836" t="str">
        <f t="shared" si="807"/>
        <v>понедельник</v>
      </c>
    </row>
    <row r="25837" spans="1:6" x14ac:dyDescent="0.25">
      <c r="A25837">
        <v>326517</v>
      </c>
      <c r="B25837">
        <v>80686</v>
      </c>
      <c r="C25837" s="2">
        <v>44333.77081877023</v>
      </c>
      <c r="D25837">
        <v>412251</v>
      </c>
      <c r="E25837">
        <f t="shared" si="806"/>
        <v>18</v>
      </c>
      <c r="F25837" t="str">
        <f t="shared" si="807"/>
        <v>понедельник</v>
      </c>
    </row>
    <row r="25838" spans="1:6" x14ac:dyDescent="0.25">
      <c r="A25838">
        <v>252105</v>
      </c>
      <c r="B25838">
        <v>80690</v>
      </c>
      <c r="C25838" s="2">
        <v>44333.771000000001</v>
      </c>
      <c r="D25838">
        <v>473327</v>
      </c>
      <c r="E25838">
        <f t="shared" si="806"/>
        <v>18</v>
      </c>
      <c r="F25838" t="str">
        <f t="shared" si="807"/>
        <v>понедельник</v>
      </c>
    </row>
    <row r="25839" spans="1:6" x14ac:dyDescent="0.25">
      <c r="A25839">
        <v>187065</v>
      </c>
      <c r="B25839">
        <v>80693</v>
      </c>
      <c r="C25839" s="2">
        <v>44333.77203236246</v>
      </c>
      <c r="D25839">
        <v>37644</v>
      </c>
      <c r="E25839">
        <f t="shared" si="806"/>
        <v>18</v>
      </c>
      <c r="F25839" t="str">
        <f t="shared" si="807"/>
        <v>понедельник</v>
      </c>
    </row>
    <row r="25840" spans="1:6" x14ac:dyDescent="0.25">
      <c r="A25840">
        <v>64045</v>
      </c>
      <c r="B25840">
        <v>80698</v>
      </c>
      <c r="C25840" s="2">
        <v>44333.772436893203</v>
      </c>
      <c r="D25840">
        <v>294433</v>
      </c>
      <c r="E25840">
        <f t="shared" si="806"/>
        <v>18</v>
      </c>
      <c r="F25840" t="str">
        <f t="shared" si="807"/>
        <v>понедельник</v>
      </c>
    </row>
    <row r="25841" spans="1:6" x14ac:dyDescent="0.25">
      <c r="A25841">
        <v>34036</v>
      </c>
      <c r="B25841">
        <v>80699</v>
      </c>
      <c r="C25841" s="2">
        <v>44333.772841423946</v>
      </c>
      <c r="D25841">
        <v>327968</v>
      </c>
      <c r="E25841">
        <f t="shared" si="806"/>
        <v>18</v>
      </c>
      <c r="F25841" t="str">
        <f t="shared" si="807"/>
        <v>понедельник</v>
      </c>
    </row>
    <row r="25842" spans="1:6" x14ac:dyDescent="0.25">
      <c r="A25842">
        <v>81893</v>
      </c>
      <c r="B25842">
        <v>80701</v>
      </c>
      <c r="C25842" s="2">
        <v>44333.774055016183</v>
      </c>
      <c r="D25842">
        <v>474018</v>
      </c>
      <c r="E25842">
        <f t="shared" si="806"/>
        <v>18</v>
      </c>
      <c r="F25842" t="str">
        <f t="shared" si="807"/>
        <v>понедельник</v>
      </c>
    </row>
    <row r="25843" spans="1:6" x14ac:dyDescent="0.25">
      <c r="A25843">
        <v>98436</v>
      </c>
      <c r="B25843">
        <v>80706</v>
      </c>
      <c r="C25843" s="2">
        <v>44333.774055016183</v>
      </c>
      <c r="D25843">
        <v>387595</v>
      </c>
      <c r="E25843">
        <f t="shared" si="806"/>
        <v>18</v>
      </c>
      <c r="F25843" t="str">
        <f t="shared" si="807"/>
        <v>понедельник</v>
      </c>
    </row>
    <row r="25844" spans="1:6" x14ac:dyDescent="0.25">
      <c r="A25844">
        <v>211493</v>
      </c>
      <c r="B25844">
        <v>80709</v>
      </c>
      <c r="C25844" s="2">
        <v>44333.774055016183</v>
      </c>
      <c r="D25844">
        <v>158978</v>
      </c>
      <c r="E25844">
        <f t="shared" si="806"/>
        <v>18</v>
      </c>
      <c r="F25844" t="str">
        <f t="shared" si="807"/>
        <v>понедельник</v>
      </c>
    </row>
    <row r="25845" spans="1:6" x14ac:dyDescent="0.25">
      <c r="A25845">
        <v>20420</v>
      </c>
      <c r="B25845">
        <v>80711</v>
      </c>
      <c r="C25845" s="2">
        <v>44333.774459546927</v>
      </c>
      <c r="D25845">
        <v>343491</v>
      </c>
      <c r="E25845">
        <f t="shared" si="806"/>
        <v>18</v>
      </c>
      <c r="F25845" t="str">
        <f t="shared" si="807"/>
        <v>понедельник</v>
      </c>
    </row>
    <row r="25846" spans="1:6" x14ac:dyDescent="0.25">
      <c r="A25846">
        <v>177902</v>
      </c>
      <c r="B25846">
        <v>80713</v>
      </c>
      <c r="C25846" s="2">
        <v>44333.774459546927</v>
      </c>
      <c r="D25846">
        <v>347008</v>
      </c>
      <c r="E25846">
        <f t="shared" si="806"/>
        <v>18</v>
      </c>
      <c r="F25846" t="str">
        <f t="shared" si="807"/>
        <v>понедельник</v>
      </c>
    </row>
    <row r="25847" spans="1:6" x14ac:dyDescent="0.25">
      <c r="A25847">
        <v>229115</v>
      </c>
      <c r="B25847">
        <v>80715</v>
      </c>
      <c r="C25847" s="2">
        <v>44333.77486407767</v>
      </c>
      <c r="D25847">
        <v>385215</v>
      </c>
      <c r="E25847">
        <f t="shared" si="806"/>
        <v>18</v>
      </c>
      <c r="F25847" t="str">
        <f t="shared" si="807"/>
        <v>понедельник</v>
      </c>
    </row>
    <row r="25848" spans="1:6" x14ac:dyDescent="0.25">
      <c r="A25848">
        <v>277473</v>
      </c>
      <c r="B25848">
        <v>80720</v>
      </c>
      <c r="C25848" s="2">
        <v>44333.77486407767</v>
      </c>
      <c r="D25848">
        <v>16360</v>
      </c>
      <c r="E25848">
        <f t="shared" si="806"/>
        <v>18</v>
      </c>
      <c r="F25848" t="str">
        <f t="shared" si="807"/>
        <v>понедельник</v>
      </c>
    </row>
    <row r="25849" spans="1:6" x14ac:dyDescent="0.25">
      <c r="A25849">
        <v>283620</v>
      </c>
      <c r="B25849">
        <v>80721</v>
      </c>
      <c r="C25849" s="2">
        <v>44333.77486407767</v>
      </c>
      <c r="D25849">
        <v>250679</v>
      </c>
      <c r="E25849">
        <f t="shared" si="806"/>
        <v>18</v>
      </c>
      <c r="F25849" t="str">
        <f t="shared" si="807"/>
        <v>понедельник</v>
      </c>
    </row>
    <row r="25850" spans="1:6" x14ac:dyDescent="0.25">
      <c r="A25850">
        <v>7271</v>
      </c>
      <c r="B25850">
        <v>80722</v>
      </c>
      <c r="C25850" s="2">
        <v>44333.775673139164</v>
      </c>
      <c r="D25850">
        <v>158978</v>
      </c>
      <c r="E25850">
        <f t="shared" si="806"/>
        <v>18</v>
      </c>
      <c r="F25850" t="str">
        <f t="shared" si="807"/>
        <v>понедельник</v>
      </c>
    </row>
    <row r="25851" spans="1:6" x14ac:dyDescent="0.25">
      <c r="A25851">
        <v>170187</v>
      </c>
      <c r="B25851">
        <v>80725</v>
      </c>
      <c r="C25851" s="2">
        <v>44333.775999999998</v>
      </c>
      <c r="D25851">
        <v>118549</v>
      </c>
      <c r="E25851">
        <f t="shared" si="806"/>
        <v>18</v>
      </c>
      <c r="F25851" t="str">
        <f t="shared" si="807"/>
        <v>понедельник</v>
      </c>
    </row>
    <row r="25852" spans="1:6" x14ac:dyDescent="0.25">
      <c r="A25852">
        <v>343636</v>
      </c>
      <c r="B25852">
        <v>80729</v>
      </c>
      <c r="C25852" s="2">
        <v>44333.7760776699</v>
      </c>
      <c r="D25852">
        <v>250679</v>
      </c>
      <c r="E25852">
        <f t="shared" si="806"/>
        <v>18</v>
      </c>
      <c r="F25852" t="str">
        <f t="shared" si="807"/>
        <v>понедельник</v>
      </c>
    </row>
    <row r="25853" spans="1:6" x14ac:dyDescent="0.25">
      <c r="A25853">
        <v>163796</v>
      </c>
      <c r="B25853">
        <v>80731</v>
      </c>
      <c r="C25853" s="2">
        <v>44333.77648220065</v>
      </c>
      <c r="D25853">
        <v>153893</v>
      </c>
      <c r="E25853">
        <f t="shared" si="806"/>
        <v>18</v>
      </c>
      <c r="F25853" t="str">
        <f t="shared" si="807"/>
        <v>понедельник</v>
      </c>
    </row>
    <row r="25854" spans="1:6" x14ac:dyDescent="0.25">
      <c r="A25854">
        <v>238384</v>
      </c>
      <c r="B25854">
        <v>80733</v>
      </c>
      <c r="C25854" s="2">
        <v>44333.77648220065</v>
      </c>
      <c r="D25854">
        <v>154256</v>
      </c>
      <c r="E25854">
        <f t="shared" si="806"/>
        <v>18</v>
      </c>
      <c r="F25854" t="str">
        <f t="shared" si="807"/>
        <v>понедельник</v>
      </c>
    </row>
    <row r="25855" spans="1:6" x14ac:dyDescent="0.25">
      <c r="A25855">
        <v>244492</v>
      </c>
      <c r="B25855">
        <v>80735</v>
      </c>
      <c r="C25855" s="2">
        <v>44333.77648220065</v>
      </c>
      <c r="D25855">
        <v>182421</v>
      </c>
      <c r="E25855">
        <f t="shared" si="806"/>
        <v>18</v>
      </c>
      <c r="F25855" t="str">
        <f t="shared" si="807"/>
        <v>понедельник</v>
      </c>
    </row>
    <row r="25856" spans="1:6" x14ac:dyDescent="0.25">
      <c r="A25856">
        <v>115909</v>
      </c>
      <c r="B25856">
        <v>80737</v>
      </c>
      <c r="C25856" s="2">
        <v>44333.777291262137</v>
      </c>
      <c r="D25856">
        <v>54917</v>
      </c>
      <c r="E25856">
        <f t="shared" si="806"/>
        <v>18</v>
      </c>
      <c r="F25856" t="str">
        <f t="shared" si="807"/>
        <v>понедельник</v>
      </c>
    </row>
    <row r="25857" spans="1:6" x14ac:dyDescent="0.25">
      <c r="A25857">
        <v>39395</v>
      </c>
      <c r="B25857">
        <v>80739</v>
      </c>
      <c r="C25857" s="2">
        <v>44333.778100323623</v>
      </c>
      <c r="D25857">
        <v>343491</v>
      </c>
      <c r="E25857">
        <f t="shared" si="806"/>
        <v>18</v>
      </c>
      <c r="F25857" t="str">
        <f t="shared" si="807"/>
        <v>понедельник</v>
      </c>
    </row>
    <row r="25858" spans="1:6" x14ac:dyDescent="0.25">
      <c r="A25858">
        <v>121059</v>
      </c>
      <c r="B25858">
        <v>80741</v>
      </c>
      <c r="C25858" s="2">
        <v>44333.778100323623</v>
      </c>
      <c r="D25858">
        <v>36375</v>
      </c>
      <c r="E25858">
        <f t="shared" si="806"/>
        <v>18</v>
      </c>
      <c r="F25858" t="str">
        <f t="shared" si="807"/>
        <v>понедельник</v>
      </c>
    </row>
    <row r="25859" spans="1:6" x14ac:dyDescent="0.25">
      <c r="A25859">
        <v>89815</v>
      </c>
      <c r="B25859">
        <v>80744</v>
      </c>
      <c r="C25859" s="2">
        <v>44333.778504854366</v>
      </c>
      <c r="D25859">
        <v>170007</v>
      </c>
      <c r="E25859">
        <f t="shared" ref="E25859:E25922" si="808">HOUR(C25859)</f>
        <v>18</v>
      </c>
      <c r="F25859" t="str">
        <f t="shared" ref="F25859:F25922" si="809">TEXT(C25859,"дддд")</f>
        <v>понедельник</v>
      </c>
    </row>
    <row r="25860" spans="1:6" x14ac:dyDescent="0.25">
      <c r="A25860">
        <v>333438</v>
      </c>
      <c r="B25860">
        <v>80747</v>
      </c>
      <c r="C25860" s="2">
        <v>44333.778909385117</v>
      </c>
      <c r="D25860">
        <v>21208</v>
      </c>
      <c r="E25860">
        <f t="shared" si="808"/>
        <v>18</v>
      </c>
      <c r="F25860" t="str">
        <f t="shared" si="809"/>
        <v>понедельник</v>
      </c>
    </row>
    <row r="25861" spans="1:6" x14ac:dyDescent="0.25">
      <c r="A25861">
        <v>211753</v>
      </c>
      <c r="B25861">
        <v>80752</v>
      </c>
      <c r="C25861" s="2">
        <v>44333.780122977347</v>
      </c>
      <c r="D25861">
        <v>280557</v>
      </c>
      <c r="E25861">
        <f t="shared" si="808"/>
        <v>18</v>
      </c>
      <c r="F25861" t="str">
        <f t="shared" si="809"/>
        <v>понедельник</v>
      </c>
    </row>
    <row r="25862" spans="1:6" x14ac:dyDescent="0.25">
      <c r="A25862">
        <v>298026</v>
      </c>
      <c r="B25862">
        <v>80757</v>
      </c>
      <c r="C25862" s="2">
        <v>44333.78052750809</v>
      </c>
      <c r="D25862">
        <v>351192</v>
      </c>
      <c r="E25862">
        <f t="shared" si="808"/>
        <v>18</v>
      </c>
      <c r="F25862" t="str">
        <f t="shared" si="809"/>
        <v>понедельник</v>
      </c>
    </row>
    <row r="25863" spans="1:6" x14ac:dyDescent="0.25">
      <c r="A25863">
        <v>302969</v>
      </c>
      <c r="B25863">
        <v>80760</v>
      </c>
      <c r="C25863" s="2">
        <v>44333.78052750809</v>
      </c>
      <c r="D25863">
        <v>189009</v>
      </c>
      <c r="E25863">
        <f t="shared" si="808"/>
        <v>18</v>
      </c>
      <c r="F25863" t="str">
        <f t="shared" si="809"/>
        <v>понедельник</v>
      </c>
    </row>
    <row r="25864" spans="1:6" x14ac:dyDescent="0.25">
      <c r="A25864">
        <v>68928</v>
      </c>
      <c r="B25864">
        <v>80764</v>
      </c>
      <c r="C25864" s="2">
        <v>44333.781741100327</v>
      </c>
      <c r="D25864">
        <v>304722</v>
      </c>
      <c r="E25864">
        <f t="shared" si="808"/>
        <v>18</v>
      </c>
      <c r="F25864" t="str">
        <f t="shared" si="809"/>
        <v>понедельник</v>
      </c>
    </row>
    <row r="25865" spans="1:6" x14ac:dyDescent="0.25">
      <c r="A25865">
        <v>216548</v>
      </c>
      <c r="B25865">
        <v>80767</v>
      </c>
      <c r="C25865" s="2">
        <v>44333.78214563107</v>
      </c>
      <c r="D25865">
        <v>301772</v>
      </c>
      <c r="E25865">
        <f t="shared" si="808"/>
        <v>18</v>
      </c>
      <c r="F25865" t="str">
        <f t="shared" si="809"/>
        <v>понедельник</v>
      </c>
    </row>
    <row r="25866" spans="1:6" x14ac:dyDescent="0.25">
      <c r="A25866">
        <v>60024</v>
      </c>
      <c r="B25866">
        <v>80768</v>
      </c>
      <c r="C25866" s="2">
        <v>44333.782550161806</v>
      </c>
      <c r="D25866">
        <v>350525</v>
      </c>
      <c r="E25866">
        <f t="shared" si="808"/>
        <v>18</v>
      </c>
      <c r="F25866" t="str">
        <f t="shared" si="809"/>
        <v>понедельник</v>
      </c>
    </row>
    <row r="25867" spans="1:6" x14ac:dyDescent="0.25">
      <c r="A25867">
        <v>65199</v>
      </c>
      <c r="B25867">
        <v>80773</v>
      </c>
      <c r="C25867" s="2">
        <v>44333.782954692557</v>
      </c>
      <c r="D25867">
        <v>347393</v>
      </c>
      <c r="E25867">
        <f t="shared" si="808"/>
        <v>18</v>
      </c>
      <c r="F25867" t="str">
        <f t="shared" si="809"/>
        <v>понедельник</v>
      </c>
    </row>
    <row r="25868" spans="1:6" x14ac:dyDescent="0.25">
      <c r="A25868">
        <v>253279</v>
      </c>
      <c r="B25868">
        <v>80774</v>
      </c>
      <c r="C25868" s="2">
        <v>44333.783763754051</v>
      </c>
      <c r="D25868">
        <v>122902</v>
      </c>
      <c r="E25868">
        <f t="shared" si="808"/>
        <v>18</v>
      </c>
      <c r="F25868" t="str">
        <f t="shared" si="809"/>
        <v>понедельник</v>
      </c>
    </row>
    <row r="25869" spans="1:6" x14ac:dyDescent="0.25">
      <c r="A25869">
        <v>54064</v>
      </c>
      <c r="B25869">
        <v>80776</v>
      </c>
      <c r="C25869" s="2">
        <v>44333.78497734628</v>
      </c>
      <c r="D25869">
        <v>100414</v>
      </c>
      <c r="E25869">
        <f t="shared" si="808"/>
        <v>18</v>
      </c>
      <c r="F25869" t="str">
        <f t="shared" si="809"/>
        <v>понедельник</v>
      </c>
    </row>
    <row r="25870" spans="1:6" x14ac:dyDescent="0.25">
      <c r="A25870">
        <v>128958</v>
      </c>
      <c r="B25870">
        <v>80779</v>
      </c>
      <c r="C25870" s="2">
        <v>44333.78497734628</v>
      </c>
      <c r="D25870">
        <v>241134</v>
      </c>
      <c r="E25870">
        <f t="shared" si="808"/>
        <v>18</v>
      </c>
      <c r="F25870" t="str">
        <f t="shared" si="809"/>
        <v>понедельник</v>
      </c>
    </row>
    <row r="25871" spans="1:6" x14ac:dyDescent="0.25">
      <c r="A25871">
        <v>137423</v>
      </c>
      <c r="B25871">
        <v>80784</v>
      </c>
      <c r="C25871" s="2">
        <v>44333.785786407767</v>
      </c>
      <c r="D25871">
        <v>347008</v>
      </c>
      <c r="E25871">
        <f t="shared" si="808"/>
        <v>18</v>
      </c>
      <c r="F25871" t="str">
        <f t="shared" si="809"/>
        <v>понедельник</v>
      </c>
    </row>
    <row r="25872" spans="1:6" x14ac:dyDescent="0.25">
      <c r="A25872">
        <v>245317</v>
      </c>
      <c r="B25872">
        <v>80789</v>
      </c>
      <c r="C25872" s="2">
        <v>44333.785786407767</v>
      </c>
      <c r="D25872">
        <v>80850</v>
      </c>
      <c r="E25872">
        <f t="shared" si="808"/>
        <v>18</v>
      </c>
      <c r="F25872" t="str">
        <f t="shared" si="809"/>
        <v>понедельник</v>
      </c>
    </row>
    <row r="25873" spans="1:6" x14ac:dyDescent="0.25">
      <c r="A25873">
        <v>327887</v>
      </c>
      <c r="B25873">
        <v>80793</v>
      </c>
      <c r="C25873" s="2">
        <v>44333.788618122977</v>
      </c>
      <c r="D25873">
        <v>73039</v>
      </c>
      <c r="E25873">
        <f t="shared" si="808"/>
        <v>18</v>
      </c>
      <c r="F25873" t="str">
        <f t="shared" si="809"/>
        <v>понедельник</v>
      </c>
    </row>
    <row r="25874" spans="1:6" x14ac:dyDescent="0.25">
      <c r="A25874">
        <v>344267</v>
      </c>
      <c r="B25874">
        <v>80798</v>
      </c>
      <c r="C25874" s="2">
        <v>44333.789427184463</v>
      </c>
      <c r="D25874">
        <v>473323</v>
      </c>
      <c r="E25874">
        <f t="shared" si="808"/>
        <v>18</v>
      </c>
      <c r="F25874" t="str">
        <f t="shared" si="809"/>
        <v>понедельник</v>
      </c>
    </row>
    <row r="25875" spans="1:6" x14ac:dyDescent="0.25">
      <c r="A25875">
        <v>167686</v>
      </c>
      <c r="B25875">
        <v>80800</v>
      </c>
      <c r="C25875" s="2">
        <v>44333.79</v>
      </c>
      <c r="D25875">
        <v>390668</v>
      </c>
      <c r="E25875">
        <f t="shared" si="808"/>
        <v>18</v>
      </c>
      <c r="F25875" t="str">
        <f t="shared" si="809"/>
        <v>понедельник</v>
      </c>
    </row>
    <row r="25876" spans="1:6" x14ac:dyDescent="0.25">
      <c r="A25876">
        <v>27738</v>
      </c>
      <c r="B25876">
        <v>80802</v>
      </c>
      <c r="C25876" s="2">
        <v>44333.790236245957</v>
      </c>
      <c r="D25876">
        <v>254043</v>
      </c>
      <c r="E25876">
        <f t="shared" si="808"/>
        <v>18</v>
      </c>
      <c r="F25876" t="str">
        <f t="shared" si="809"/>
        <v>понедельник</v>
      </c>
    </row>
    <row r="25877" spans="1:6" x14ac:dyDescent="0.25">
      <c r="A25877">
        <v>316718</v>
      </c>
      <c r="B25877">
        <v>80804</v>
      </c>
      <c r="C25877" s="2">
        <v>44333.791854368937</v>
      </c>
      <c r="D25877">
        <v>111368</v>
      </c>
      <c r="E25877">
        <f t="shared" si="808"/>
        <v>19</v>
      </c>
      <c r="F25877" t="str">
        <f t="shared" si="809"/>
        <v>понедельник</v>
      </c>
    </row>
    <row r="25878" spans="1:6" x14ac:dyDescent="0.25">
      <c r="A25878">
        <v>15108</v>
      </c>
      <c r="B25878">
        <v>80807</v>
      </c>
      <c r="C25878" s="2">
        <v>44333.792258899673</v>
      </c>
      <c r="D25878">
        <v>153893</v>
      </c>
      <c r="E25878">
        <f t="shared" si="808"/>
        <v>19</v>
      </c>
      <c r="F25878" t="str">
        <f t="shared" si="809"/>
        <v>понедельник</v>
      </c>
    </row>
    <row r="25879" spans="1:6" x14ac:dyDescent="0.25">
      <c r="A25879">
        <v>266349</v>
      </c>
      <c r="B25879">
        <v>80811</v>
      </c>
      <c r="C25879" s="2">
        <v>44333.793333333335</v>
      </c>
      <c r="D25879">
        <v>172536</v>
      </c>
      <c r="E25879">
        <f t="shared" si="808"/>
        <v>19</v>
      </c>
      <c r="F25879" t="str">
        <f t="shared" si="809"/>
        <v>понедельник</v>
      </c>
    </row>
    <row r="25880" spans="1:6" x14ac:dyDescent="0.25">
      <c r="A25880">
        <v>18292</v>
      </c>
      <c r="B25880">
        <v>80814</v>
      </c>
      <c r="C25880" s="2">
        <v>44333.793877022654</v>
      </c>
      <c r="D25880">
        <v>411922</v>
      </c>
      <c r="E25880">
        <f t="shared" si="808"/>
        <v>19</v>
      </c>
      <c r="F25880" t="str">
        <f t="shared" si="809"/>
        <v>понедельник</v>
      </c>
    </row>
    <row r="25881" spans="1:6" x14ac:dyDescent="0.25">
      <c r="A25881">
        <v>86992</v>
      </c>
      <c r="B25881">
        <v>80817</v>
      </c>
      <c r="C25881" s="2">
        <v>44333.793877022654</v>
      </c>
      <c r="D25881">
        <v>470762</v>
      </c>
      <c r="E25881">
        <f t="shared" si="808"/>
        <v>19</v>
      </c>
      <c r="F25881" t="str">
        <f t="shared" si="809"/>
        <v>понедельник</v>
      </c>
    </row>
    <row r="25882" spans="1:6" x14ac:dyDescent="0.25">
      <c r="A25882">
        <v>140255</v>
      </c>
      <c r="B25882">
        <v>80818</v>
      </c>
      <c r="C25882" s="2">
        <v>44333.795090614891</v>
      </c>
      <c r="D25882">
        <v>470762</v>
      </c>
      <c r="E25882">
        <f t="shared" si="808"/>
        <v>19</v>
      </c>
      <c r="F25882" t="str">
        <f t="shared" si="809"/>
        <v>понедельник</v>
      </c>
    </row>
    <row r="25883" spans="1:6" x14ac:dyDescent="0.25">
      <c r="A25883">
        <v>30410</v>
      </c>
      <c r="B25883">
        <v>80821</v>
      </c>
      <c r="C25883" s="2">
        <v>44333.795899676377</v>
      </c>
      <c r="D25883">
        <v>230507</v>
      </c>
      <c r="E25883">
        <f t="shared" si="808"/>
        <v>19</v>
      </c>
      <c r="F25883" t="str">
        <f t="shared" si="809"/>
        <v>понедельник</v>
      </c>
    </row>
    <row r="25884" spans="1:6" x14ac:dyDescent="0.25">
      <c r="A25884">
        <v>229016</v>
      </c>
      <c r="B25884">
        <v>80824</v>
      </c>
      <c r="C25884" s="2">
        <v>44333.796708737864</v>
      </c>
      <c r="D25884">
        <v>140717</v>
      </c>
      <c r="E25884">
        <f t="shared" si="808"/>
        <v>19</v>
      </c>
      <c r="F25884" t="str">
        <f t="shared" si="809"/>
        <v>понедельник</v>
      </c>
    </row>
    <row r="25885" spans="1:6" x14ac:dyDescent="0.25">
      <c r="A25885">
        <v>345601</v>
      </c>
      <c r="B25885">
        <v>80827</v>
      </c>
      <c r="C25885" s="2">
        <v>44333.796708737864</v>
      </c>
      <c r="D25885">
        <v>453695</v>
      </c>
      <c r="E25885">
        <f t="shared" si="808"/>
        <v>19</v>
      </c>
      <c r="F25885" t="str">
        <f t="shared" si="809"/>
        <v>понедельник</v>
      </c>
    </row>
    <row r="25886" spans="1:6" x14ac:dyDescent="0.25">
      <c r="A25886">
        <v>240154</v>
      </c>
      <c r="B25886">
        <v>80832</v>
      </c>
      <c r="C25886" s="2">
        <v>44333.797113268607</v>
      </c>
      <c r="D25886">
        <v>411922</v>
      </c>
      <c r="E25886">
        <f t="shared" si="808"/>
        <v>19</v>
      </c>
      <c r="F25886" t="str">
        <f t="shared" si="809"/>
        <v>понедельник</v>
      </c>
    </row>
    <row r="25887" spans="1:6" x14ac:dyDescent="0.25">
      <c r="A25887">
        <v>97038</v>
      </c>
      <c r="B25887">
        <v>80836</v>
      </c>
      <c r="C25887" s="2">
        <v>44333.797922330094</v>
      </c>
      <c r="D25887">
        <v>258219</v>
      </c>
      <c r="E25887">
        <f t="shared" si="808"/>
        <v>19</v>
      </c>
      <c r="F25887" t="str">
        <f t="shared" si="809"/>
        <v>понедельник</v>
      </c>
    </row>
    <row r="25888" spans="1:6" x14ac:dyDescent="0.25">
      <c r="A25888">
        <v>27514</v>
      </c>
      <c r="B25888">
        <v>80841</v>
      </c>
      <c r="C25888" s="2">
        <v>44333.798326860844</v>
      </c>
      <c r="D25888">
        <v>358602</v>
      </c>
      <c r="E25888">
        <f t="shared" si="808"/>
        <v>19</v>
      </c>
      <c r="F25888" t="str">
        <f t="shared" si="809"/>
        <v>понедельник</v>
      </c>
    </row>
    <row r="25889" spans="1:6" x14ac:dyDescent="0.25">
      <c r="A25889">
        <v>65819</v>
      </c>
      <c r="B25889">
        <v>80843</v>
      </c>
      <c r="C25889" s="2">
        <v>44333.799944983824</v>
      </c>
      <c r="D25889">
        <v>208036</v>
      </c>
      <c r="E25889">
        <f t="shared" si="808"/>
        <v>19</v>
      </c>
      <c r="F25889" t="str">
        <f t="shared" si="809"/>
        <v>понедельник</v>
      </c>
    </row>
    <row r="25890" spans="1:6" x14ac:dyDescent="0.25">
      <c r="A25890">
        <v>82152</v>
      </c>
      <c r="B25890">
        <v>80847</v>
      </c>
      <c r="C25890" s="2">
        <v>44333.799944983824</v>
      </c>
      <c r="D25890">
        <v>411922</v>
      </c>
      <c r="E25890">
        <f t="shared" si="808"/>
        <v>19</v>
      </c>
      <c r="F25890" t="str">
        <f t="shared" si="809"/>
        <v>понедельник</v>
      </c>
    </row>
    <row r="25891" spans="1:6" x14ac:dyDescent="0.25">
      <c r="A25891">
        <v>85548</v>
      </c>
      <c r="B25891">
        <v>80852</v>
      </c>
      <c r="C25891" s="2">
        <v>44333.799944983824</v>
      </c>
      <c r="D25891">
        <v>411922</v>
      </c>
      <c r="E25891">
        <f t="shared" si="808"/>
        <v>19</v>
      </c>
      <c r="F25891" t="str">
        <f t="shared" si="809"/>
        <v>понедельник</v>
      </c>
    </row>
    <row r="25892" spans="1:6" x14ac:dyDescent="0.25">
      <c r="A25892">
        <v>92715</v>
      </c>
      <c r="B25892">
        <v>80856</v>
      </c>
      <c r="C25892" s="2">
        <v>44333.80034951456</v>
      </c>
      <c r="D25892">
        <v>21760</v>
      </c>
      <c r="E25892">
        <f t="shared" si="808"/>
        <v>19</v>
      </c>
      <c r="F25892" t="str">
        <f t="shared" si="809"/>
        <v>понедельник</v>
      </c>
    </row>
    <row r="25893" spans="1:6" x14ac:dyDescent="0.25">
      <c r="A25893">
        <v>268435</v>
      </c>
      <c r="B25893">
        <v>80861</v>
      </c>
      <c r="C25893" s="2">
        <v>44333.80034951456</v>
      </c>
      <c r="D25893">
        <v>304722</v>
      </c>
      <c r="E25893">
        <f t="shared" si="808"/>
        <v>19</v>
      </c>
      <c r="F25893" t="str">
        <f t="shared" si="809"/>
        <v>понедельник</v>
      </c>
    </row>
    <row r="25894" spans="1:6" x14ac:dyDescent="0.25">
      <c r="A25894">
        <v>321622</v>
      </c>
      <c r="B25894">
        <v>80865</v>
      </c>
      <c r="C25894" s="2">
        <v>44333.801563106797</v>
      </c>
      <c r="D25894">
        <v>19824</v>
      </c>
      <c r="E25894">
        <f t="shared" si="808"/>
        <v>19</v>
      </c>
      <c r="F25894" t="str">
        <f t="shared" si="809"/>
        <v>понедельник</v>
      </c>
    </row>
    <row r="25895" spans="1:6" x14ac:dyDescent="0.25">
      <c r="A25895">
        <v>205260</v>
      </c>
      <c r="B25895">
        <v>80869</v>
      </c>
      <c r="C25895" s="2">
        <v>44333.803990291264</v>
      </c>
      <c r="D25895">
        <v>250679</v>
      </c>
      <c r="E25895">
        <f t="shared" si="808"/>
        <v>19</v>
      </c>
      <c r="F25895" t="str">
        <f t="shared" si="809"/>
        <v>понедельник</v>
      </c>
    </row>
    <row r="25896" spans="1:6" x14ac:dyDescent="0.25">
      <c r="A25896">
        <v>271403</v>
      </c>
      <c r="B25896">
        <v>80874</v>
      </c>
      <c r="C25896" s="2">
        <v>44333.803990291264</v>
      </c>
      <c r="D25896">
        <v>118549</v>
      </c>
      <c r="E25896">
        <f t="shared" si="808"/>
        <v>19</v>
      </c>
      <c r="F25896" t="str">
        <f t="shared" si="809"/>
        <v>понедельник</v>
      </c>
    </row>
    <row r="25897" spans="1:6" x14ac:dyDescent="0.25">
      <c r="A25897">
        <v>231103</v>
      </c>
      <c r="B25897">
        <v>80879</v>
      </c>
      <c r="C25897" s="2">
        <v>44333.804799352751</v>
      </c>
      <c r="D25897">
        <v>135157</v>
      </c>
      <c r="E25897">
        <f t="shared" si="808"/>
        <v>19</v>
      </c>
      <c r="F25897" t="str">
        <f t="shared" si="809"/>
        <v>понедельник</v>
      </c>
    </row>
    <row r="25898" spans="1:6" x14ac:dyDescent="0.25">
      <c r="A25898">
        <v>4531</v>
      </c>
      <c r="B25898">
        <v>80882</v>
      </c>
      <c r="C25898" s="2">
        <v>44333.805203883494</v>
      </c>
      <c r="D25898">
        <v>18620</v>
      </c>
      <c r="E25898">
        <f t="shared" si="808"/>
        <v>19</v>
      </c>
      <c r="F25898" t="str">
        <f t="shared" si="809"/>
        <v>понедельник</v>
      </c>
    </row>
    <row r="25899" spans="1:6" x14ac:dyDescent="0.25">
      <c r="A25899">
        <v>101540</v>
      </c>
      <c r="B25899">
        <v>80885</v>
      </c>
      <c r="C25899" s="2">
        <v>44333.80601294498</v>
      </c>
      <c r="D25899">
        <v>411922</v>
      </c>
      <c r="E25899">
        <f t="shared" si="808"/>
        <v>19</v>
      </c>
      <c r="F25899" t="str">
        <f t="shared" si="809"/>
        <v>понедельник</v>
      </c>
    </row>
    <row r="25900" spans="1:6" x14ac:dyDescent="0.25">
      <c r="A25900">
        <v>46786</v>
      </c>
      <c r="B25900">
        <v>80886</v>
      </c>
      <c r="C25900" s="2">
        <v>44333.806417475731</v>
      </c>
      <c r="D25900">
        <v>250679</v>
      </c>
      <c r="E25900">
        <f t="shared" si="808"/>
        <v>19</v>
      </c>
      <c r="F25900" t="str">
        <f t="shared" si="809"/>
        <v>понедельник</v>
      </c>
    </row>
    <row r="25901" spans="1:6" x14ac:dyDescent="0.25">
      <c r="A25901">
        <v>197722</v>
      </c>
      <c r="B25901">
        <v>80891</v>
      </c>
      <c r="C25901" s="2">
        <v>44333.806417475731</v>
      </c>
      <c r="D25901">
        <v>347393</v>
      </c>
      <c r="E25901">
        <f t="shared" si="808"/>
        <v>19</v>
      </c>
      <c r="F25901" t="str">
        <f t="shared" si="809"/>
        <v>понедельник</v>
      </c>
    </row>
    <row r="25902" spans="1:6" x14ac:dyDescent="0.25">
      <c r="A25902">
        <v>276767</v>
      </c>
      <c r="B25902">
        <v>80894</v>
      </c>
      <c r="C25902" s="2">
        <v>44333.806417475731</v>
      </c>
      <c r="D25902">
        <v>145779</v>
      </c>
      <c r="E25902">
        <f t="shared" si="808"/>
        <v>19</v>
      </c>
      <c r="F25902" t="str">
        <f t="shared" si="809"/>
        <v>понедельник</v>
      </c>
    </row>
    <row r="25903" spans="1:6" x14ac:dyDescent="0.25">
      <c r="A25903">
        <v>311454</v>
      </c>
      <c r="B25903">
        <v>80899</v>
      </c>
      <c r="C25903" s="2">
        <v>44333.807226537218</v>
      </c>
      <c r="D25903">
        <v>258219</v>
      </c>
      <c r="E25903">
        <f t="shared" si="808"/>
        <v>19</v>
      </c>
      <c r="F25903" t="str">
        <f t="shared" si="809"/>
        <v>понедельник</v>
      </c>
    </row>
    <row r="25904" spans="1:6" x14ac:dyDescent="0.25">
      <c r="A25904">
        <v>348367</v>
      </c>
      <c r="B25904">
        <v>80900</v>
      </c>
      <c r="C25904" s="2">
        <v>44333.807631067961</v>
      </c>
      <c r="D25904">
        <v>71977</v>
      </c>
      <c r="E25904">
        <f t="shared" si="808"/>
        <v>19</v>
      </c>
      <c r="F25904" t="str">
        <f t="shared" si="809"/>
        <v>понедельник</v>
      </c>
    </row>
    <row r="25905" spans="1:6" x14ac:dyDescent="0.25">
      <c r="A25905">
        <v>54631</v>
      </c>
      <c r="B25905">
        <v>80905</v>
      </c>
      <c r="C25905" s="2">
        <v>44333.808440129447</v>
      </c>
      <c r="D25905">
        <v>73707</v>
      </c>
      <c r="E25905">
        <f t="shared" si="808"/>
        <v>19</v>
      </c>
      <c r="F25905" t="str">
        <f t="shared" si="809"/>
        <v>понедельник</v>
      </c>
    </row>
    <row r="25906" spans="1:6" x14ac:dyDescent="0.25">
      <c r="A25906">
        <v>78241</v>
      </c>
      <c r="B25906">
        <v>80907</v>
      </c>
      <c r="C25906" s="2">
        <v>44333.808844660198</v>
      </c>
      <c r="D25906">
        <v>158978</v>
      </c>
      <c r="E25906">
        <f t="shared" si="808"/>
        <v>19</v>
      </c>
      <c r="F25906" t="str">
        <f t="shared" si="809"/>
        <v>понедельник</v>
      </c>
    </row>
    <row r="25907" spans="1:6" x14ac:dyDescent="0.25">
      <c r="A25907">
        <v>15106</v>
      </c>
      <c r="B25907">
        <v>80911</v>
      </c>
      <c r="C25907" s="2">
        <v>44333.812080906144</v>
      </c>
      <c r="D25907">
        <v>250679</v>
      </c>
      <c r="E25907">
        <f t="shared" si="808"/>
        <v>19</v>
      </c>
      <c r="F25907" t="str">
        <f t="shared" si="809"/>
        <v>понедельник</v>
      </c>
    </row>
    <row r="25908" spans="1:6" x14ac:dyDescent="0.25">
      <c r="A25908">
        <v>20202</v>
      </c>
      <c r="B25908">
        <v>80914</v>
      </c>
      <c r="C25908" s="2">
        <v>44333.812485436894</v>
      </c>
      <c r="D25908">
        <v>56396</v>
      </c>
      <c r="E25908">
        <f t="shared" si="808"/>
        <v>19</v>
      </c>
      <c r="F25908" t="str">
        <f t="shared" si="809"/>
        <v>понедельник</v>
      </c>
    </row>
    <row r="25909" spans="1:6" x14ac:dyDescent="0.25">
      <c r="A25909">
        <v>293339</v>
      </c>
      <c r="B25909">
        <v>80918</v>
      </c>
      <c r="C25909" s="2">
        <v>44333.812485436894</v>
      </c>
      <c r="D25909">
        <v>40049</v>
      </c>
      <c r="E25909">
        <f t="shared" si="808"/>
        <v>19</v>
      </c>
      <c r="F25909" t="str">
        <f t="shared" si="809"/>
        <v>понедельник</v>
      </c>
    </row>
    <row r="25910" spans="1:6" x14ac:dyDescent="0.25">
      <c r="A25910">
        <v>304141</v>
      </c>
      <c r="B25910">
        <v>80919</v>
      </c>
      <c r="C25910" s="2">
        <v>44333.812889967638</v>
      </c>
      <c r="D25910">
        <v>88863</v>
      </c>
      <c r="E25910">
        <f t="shared" si="808"/>
        <v>19</v>
      </c>
      <c r="F25910" t="str">
        <f t="shared" si="809"/>
        <v>понедельник</v>
      </c>
    </row>
    <row r="25911" spans="1:6" x14ac:dyDescent="0.25">
      <c r="A25911">
        <v>56430</v>
      </c>
      <c r="B25911">
        <v>80922</v>
      </c>
      <c r="C25911" s="2">
        <v>44333.813294498381</v>
      </c>
      <c r="D25911">
        <v>56396</v>
      </c>
      <c r="E25911">
        <f t="shared" si="808"/>
        <v>19</v>
      </c>
      <c r="F25911" t="str">
        <f t="shared" si="809"/>
        <v>понедельник</v>
      </c>
    </row>
    <row r="25912" spans="1:6" x14ac:dyDescent="0.25">
      <c r="A25912">
        <v>347623</v>
      </c>
      <c r="B25912">
        <v>80923</v>
      </c>
      <c r="C25912" s="2">
        <v>44333.813294498381</v>
      </c>
      <c r="D25912">
        <v>230507</v>
      </c>
      <c r="E25912">
        <f t="shared" si="808"/>
        <v>19</v>
      </c>
      <c r="F25912" t="str">
        <f t="shared" si="809"/>
        <v>понедельник</v>
      </c>
    </row>
    <row r="25913" spans="1:6" x14ac:dyDescent="0.25">
      <c r="A25913">
        <v>33142</v>
      </c>
      <c r="B25913">
        <v>80927</v>
      </c>
      <c r="C25913" s="2">
        <v>44333.814103559867</v>
      </c>
      <c r="D25913">
        <v>241927</v>
      </c>
      <c r="E25913">
        <f t="shared" si="808"/>
        <v>19</v>
      </c>
      <c r="F25913" t="str">
        <f t="shared" si="809"/>
        <v>понедельник</v>
      </c>
    </row>
    <row r="25914" spans="1:6" x14ac:dyDescent="0.25">
      <c r="A25914">
        <v>194407</v>
      </c>
      <c r="B25914">
        <v>80928</v>
      </c>
      <c r="C25914" s="2">
        <v>44333.814508090618</v>
      </c>
      <c r="D25914">
        <v>16875</v>
      </c>
      <c r="E25914">
        <f t="shared" si="808"/>
        <v>19</v>
      </c>
      <c r="F25914" t="str">
        <f t="shared" si="809"/>
        <v>понедельник</v>
      </c>
    </row>
    <row r="25915" spans="1:6" x14ac:dyDescent="0.25">
      <c r="A25915">
        <v>213089</v>
      </c>
      <c r="B25915">
        <v>80933</v>
      </c>
      <c r="C25915" s="2">
        <v>44333.814508090618</v>
      </c>
      <c r="D25915">
        <v>182191</v>
      </c>
      <c r="E25915">
        <f t="shared" si="808"/>
        <v>19</v>
      </c>
      <c r="F25915" t="str">
        <f t="shared" si="809"/>
        <v>понедельник</v>
      </c>
    </row>
    <row r="25916" spans="1:6" x14ac:dyDescent="0.25">
      <c r="A25916">
        <v>194281</v>
      </c>
      <c r="B25916">
        <v>80936</v>
      </c>
      <c r="C25916" s="2">
        <v>44333.816126213598</v>
      </c>
      <c r="D25916">
        <v>88863</v>
      </c>
      <c r="E25916">
        <f t="shared" si="808"/>
        <v>19</v>
      </c>
      <c r="F25916" t="str">
        <f t="shared" si="809"/>
        <v>понедельник</v>
      </c>
    </row>
    <row r="25917" spans="1:6" x14ac:dyDescent="0.25">
      <c r="A25917">
        <v>180477</v>
      </c>
      <c r="B25917">
        <v>80940</v>
      </c>
      <c r="C25917" s="2">
        <v>44333.816530744334</v>
      </c>
      <c r="D25917">
        <v>411922</v>
      </c>
      <c r="E25917">
        <f t="shared" si="808"/>
        <v>19</v>
      </c>
      <c r="F25917" t="str">
        <f t="shared" si="809"/>
        <v>понедельник</v>
      </c>
    </row>
    <row r="25918" spans="1:6" x14ac:dyDescent="0.25">
      <c r="A25918">
        <v>286651</v>
      </c>
      <c r="B25918">
        <v>80942</v>
      </c>
      <c r="C25918" s="2">
        <v>44333.817333333332</v>
      </c>
      <c r="D25918">
        <v>242428</v>
      </c>
      <c r="E25918">
        <f t="shared" si="808"/>
        <v>19</v>
      </c>
      <c r="F25918" t="str">
        <f t="shared" si="809"/>
        <v>понедельник</v>
      </c>
    </row>
    <row r="25919" spans="1:6" x14ac:dyDescent="0.25">
      <c r="A25919">
        <v>66626</v>
      </c>
      <c r="B25919">
        <v>80943</v>
      </c>
      <c r="C25919" s="2">
        <v>44333.818148867314</v>
      </c>
      <c r="D25919">
        <v>120139</v>
      </c>
      <c r="E25919">
        <f t="shared" si="808"/>
        <v>19</v>
      </c>
      <c r="F25919" t="str">
        <f t="shared" si="809"/>
        <v>понедельник</v>
      </c>
    </row>
    <row r="25920" spans="1:6" x14ac:dyDescent="0.25">
      <c r="A25920">
        <v>5166</v>
      </c>
      <c r="B25920">
        <v>80945</v>
      </c>
      <c r="C25920" s="2">
        <v>44333.819362459551</v>
      </c>
      <c r="D25920">
        <v>176181</v>
      </c>
      <c r="E25920">
        <f t="shared" si="808"/>
        <v>19</v>
      </c>
      <c r="F25920" t="str">
        <f t="shared" si="809"/>
        <v>понедельник</v>
      </c>
    </row>
    <row r="25921" spans="1:6" x14ac:dyDescent="0.25">
      <c r="A25921">
        <v>116025</v>
      </c>
      <c r="B25921">
        <v>80949</v>
      </c>
      <c r="C25921" s="2">
        <v>44333.820576051781</v>
      </c>
      <c r="D25921">
        <v>230507</v>
      </c>
      <c r="E25921">
        <f t="shared" si="808"/>
        <v>19</v>
      </c>
      <c r="F25921" t="str">
        <f t="shared" si="809"/>
        <v>понедельник</v>
      </c>
    </row>
    <row r="25922" spans="1:6" x14ac:dyDescent="0.25">
      <c r="A25922">
        <v>42809</v>
      </c>
      <c r="B25922">
        <v>80952</v>
      </c>
      <c r="C25922" s="2">
        <v>44333.820980582524</v>
      </c>
      <c r="D25922">
        <v>340447</v>
      </c>
      <c r="E25922">
        <f t="shared" si="808"/>
        <v>19</v>
      </c>
      <c r="F25922" t="str">
        <f t="shared" si="809"/>
        <v>понедельник</v>
      </c>
    </row>
    <row r="25923" spans="1:6" x14ac:dyDescent="0.25">
      <c r="A25923">
        <v>171316</v>
      </c>
      <c r="B25923">
        <v>80956</v>
      </c>
      <c r="C25923" s="2">
        <v>44333.822666666667</v>
      </c>
      <c r="D25923">
        <v>409488</v>
      </c>
      <c r="E25923">
        <f t="shared" ref="E25923:E25986" si="810">HOUR(C25923)</f>
        <v>19</v>
      </c>
      <c r="F25923" t="str">
        <f t="shared" ref="F25923:F25986" si="811">TEXT(C25923,"дддд")</f>
        <v>понедельник</v>
      </c>
    </row>
    <row r="25924" spans="1:6" x14ac:dyDescent="0.25">
      <c r="A25924">
        <v>340604</v>
      </c>
      <c r="B25924">
        <v>80960</v>
      </c>
      <c r="C25924" s="2">
        <v>44333.825025889972</v>
      </c>
      <c r="D25924">
        <v>455878</v>
      </c>
      <c r="E25924">
        <f t="shared" si="810"/>
        <v>19</v>
      </c>
      <c r="F25924" t="str">
        <f t="shared" si="811"/>
        <v>понедельник</v>
      </c>
    </row>
    <row r="25925" spans="1:6" x14ac:dyDescent="0.25">
      <c r="A25925">
        <v>243287</v>
      </c>
      <c r="B25925">
        <v>80961</v>
      </c>
      <c r="C25925" s="2">
        <v>44333.825430420715</v>
      </c>
      <c r="D25925">
        <v>104958</v>
      </c>
      <c r="E25925">
        <f t="shared" si="810"/>
        <v>19</v>
      </c>
      <c r="F25925" t="str">
        <f t="shared" si="811"/>
        <v>понедельник</v>
      </c>
    </row>
    <row r="25926" spans="1:6" x14ac:dyDescent="0.25">
      <c r="A25926">
        <v>27337</v>
      </c>
      <c r="B25926">
        <v>80964</v>
      </c>
      <c r="C25926" s="2">
        <v>44333.825834951458</v>
      </c>
      <c r="D25926">
        <v>311670</v>
      </c>
      <c r="E25926">
        <f t="shared" si="810"/>
        <v>19</v>
      </c>
      <c r="F25926" t="str">
        <f t="shared" si="811"/>
        <v>понедельник</v>
      </c>
    </row>
    <row r="25927" spans="1:6" x14ac:dyDescent="0.25">
      <c r="A25927">
        <v>309978</v>
      </c>
      <c r="B25927">
        <v>80969</v>
      </c>
      <c r="C25927" s="2">
        <v>44333.825834951458</v>
      </c>
      <c r="D25927">
        <v>241927</v>
      </c>
      <c r="E25927">
        <f t="shared" si="810"/>
        <v>19</v>
      </c>
      <c r="F25927" t="str">
        <f t="shared" si="811"/>
        <v>понедельник</v>
      </c>
    </row>
    <row r="25928" spans="1:6" x14ac:dyDescent="0.25">
      <c r="A25928">
        <v>264009</v>
      </c>
      <c r="B25928">
        <v>80972</v>
      </c>
      <c r="C25928" s="2">
        <v>44333.828262135925</v>
      </c>
      <c r="D25928">
        <v>436070</v>
      </c>
      <c r="E25928">
        <f t="shared" si="810"/>
        <v>19</v>
      </c>
      <c r="F25928" t="str">
        <f t="shared" si="811"/>
        <v>понедельник</v>
      </c>
    </row>
    <row r="25929" spans="1:6" x14ac:dyDescent="0.25">
      <c r="A25929">
        <v>91111</v>
      </c>
      <c r="B25929">
        <v>80976</v>
      </c>
      <c r="C25929" s="2">
        <v>44333.829071197411</v>
      </c>
      <c r="D25929">
        <v>387595</v>
      </c>
      <c r="E25929">
        <f t="shared" si="810"/>
        <v>19</v>
      </c>
      <c r="F25929" t="str">
        <f t="shared" si="811"/>
        <v>понедельник</v>
      </c>
    </row>
    <row r="25930" spans="1:6" x14ac:dyDescent="0.25">
      <c r="A25930">
        <v>120511</v>
      </c>
      <c r="B25930">
        <v>80981</v>
      </c>
      <c r="C25930" s="2">
        <v>44333.829071197411</v>
      </c>
      <c r="D25930">
        <v>151749</v>
      </c>
      <c r="E25930">
        <f t="shared" si="810"/>
        <v>19</v>
      </c>
      <c r="F25930" t="str">
        <f t="shared" si="811"/>
        <v>понедельник</v>
      </c>
    </row>
    <row r="25931" spans="1:6" x14ac:dyDescent="0.25">
      <c r="A25931">
        <v>306879</v>
      </c>
      <c r="B25931">
        <v>80983</v>
      </c>
      <c r="C25931" s="2">
        <v>44333.830689320392</v>
      </c>
      <c r="D25931">
        <v>268879</v>
      </c>
      <c r="E25931">
        <f t="shared" si="810"/>
        <v>19</v>
      </c>
      <c r="F25931" t="str">
        <f t="shared" si="811"/>
        <v>понедельник</v>
      </c>
    </row>
    <row r="25932" spans="1:6" x14ac:dyDescent="0.25">
      <c r="A25932">
        <v>214801</v>
      </c>
      <c r="B25932">
        <v>80987</v>
      </c>
      <c r="C25932" s="2">
        <v>44333.832307443365</v>
      </c>
      <c r="D25932">
        <v>411922</v>
      </c>
      <c r="E25932">
        <f t="shared" si="810"/>
        <v>19</v>
      </c>
      <c r="F25932" t="str">
        <f t="shared" si="811"/>
        <v>понедельник</v>
      </c>
    </row>
    <row r="25933" spans="1:6" x14ac:dyDescent="0.25">
      <c r="A25933">
        <v>55983</v>
      </c>
      <c r="B25933">
        <v>80990</v>
      </c>
      <c r="C25933" s="2">
        <v>44333.832999999999</v>
      </c>
      <c r="D25933">
        <v>351192</v>
      </c>
      <c r="E25933">
        <f t="shared" si="810"/>
        <v>19</v>
      </c>
      <c r="F25933" t="str">
        <f t="shared" si="811"/>
        <v>понедельник</v>
      </c>
    </row>
    <row r="25934" spans="1:6" x14ac:dyDescent="0.25">
      <c r="A25934">
        <v>337351</v>
      </c>
      <c r="B25934">
        <v>80994</v>
      </c>
      <c r="C25934" s="2">
        <v>44333.833925566345</v>
      </c>
      <c r="D25934">
        <v>168327</v>
      </c>
      <c r="E25934">
        <f t="shared" si="810"/>
        <v>20</v>
      </c>
      <c r="F25934" t="str">
        <f t="shared" si="811"/>
        <v>понедельник</v>
      </c>
    </row>
    <row r="25935" spans="1:6" x14ac:dyDescent="0.25">
      <c r="A25935">
        <v>310177</v>
      </c>
      <c r="B25935">
        <v>80996</v>
      </c>
      <c r="C25935" s="2">
        <v>44333.835139158575</v>
      </c>
      <c r="D25935">
        <v>4199</v>
      </c>
      <c r="E25935">
        <f t="shared" si="810"/>
        <v>20</v>
      </c>
      <c r="F25935" t="str">
        <f t="shared" si="811"/>
        <v>понедельник</v>
      </c>
    </row>
    <row r="25936" spans="1:6" x14ac:dyDescent="0.25">
      <c r="A25936">
        <v>292535</v>
      </c>
      <c r="B25936">
        <v>80998</v>
      </c>
      <c r="C25936" s="2">
        <v>44333.836757281555</v>
      </c>
      <c r="D25936">
        <v>230507</v>
      </c>
      <c r="E25936">
        <f t="shared" si="810"/>
        <v>20</v>
      </c>
      <c r="F25936" t="str">
        <f t="shared" si="811"/>
        <v>понедельник</v>
      </c>
    </row>
    <row r="25937" spans="1:6" x14ac:dyDescent="0.25">
      <c r="A25937">
        <v>133558</v>
      </c>
      <c r="B25937">
        <v>81000</v>
      </c>
      <c r="C25937" s="2">
        <v>44333.837161812298</v>
      </c>
      <c r="D25937">
        <v>476894</v>
      </c>
      <c r="E25937">
        <f t="shared" si="810"/>
        <v>20</v>
      </c>
      <c r="F25937" t="str">
        <f t="shared" si="811"/>
        <v>понедельник</v>
      </c>
    </row>
    <row r="25938" spans="1:6" x14ac:dyDescent="0.25">
      <c r="A25938">
        <v>312531</v>
      </c>
      <c r="B25938">
        <v>81004</v>
      </c>
      <c r="C25938" s="2">
        <v>44333.837161812298</v>
      </c>
      <c r="D25938">
        <v>230507</v>
      </c>
      <c r="E25938">
        <f t="shared" si="810"/>
        <v>20</v>
      </c>
      <c r="F25938" t="str">
        <f t="shared" si="811"/>
        <v>понедельник</v>
      </c>
    </row>
    <row r="25939" spans="1:6" x14ac:dyDescent="0.25">
      <c r="A25939">
        <v>273388</v>
      </c>
      <c r="B25939">
        <v>81009</v>
      </c>
      <c r="C25939" s="2">
        <v>44333.838779935279</v>
      </c>
      <c r="D25939">
        <v>346056</v>
      </c>
      <c r="E25939">
        <f t="shared" si="810"/>
        <v>20</v>
      </c>
      <c r="F25939" t="str">
        <f t="shared" si="811"/>
        <v>понедельник</v>
      </c>
    </row>
    <row r="25940" spans="1:6" x14ac:dyDescent="0.25">
      <c r="A25940">
        <v>334692</v>
      </c>
      <c r="B25940">
        <v>81012</v>
      </c>
      <c r="C25940" s="2">
        <v>44333.838779935279</v>
      </c>
      <c r="D25940">
        <v>324893</v>
      </c>
      <c r="E25940">
        <f t="shared" si="810"/>
        <v>20</v>
      </c>
      <c r="F25940" t="str">
        <f t="shared" si="811"/>
        <v>понедельник</v>
      </c>
    </row>
    <row r="25941" spans="1:6" x14ac:dyDescent="0.25">
      <c r="A25941">
        <v>70437</v>
      </c>
      <c r="B25941">
        <v>81017</v>
      </c>
      <c r="C25941" s="2">
        <v>44333.839184466015</v>
      </c>
      <c r="D25941">
        <v>153893</v>
      </c>
      <c r="E25941">
        <f t="shared" si="810"/>
        <v>20</v>
      </c>
      <c r="F25941" t="str">
        <f t="shared" si="811"/>
        <v>понедельник</v>
      </c>
    </row>
    <row r="25942" spans="1:6" x14ac:dyDescent="0.25">
      <c r="A25942">
        <v>240261</v>
      </c>
      <c r="B25942">
        <v>81022</v>
      </c>
      <c r="C25942" s="2">
        <v>44333.839184466015</v>
      </c>
      <c r="D25942">
        <v>267852</v>
      </c>
      <c r="E25942">
        <f t="shared" si="810"/>
        <v>20</v>
      </c>
      <c r="F25942" t="str">
        <f t="shared" si="811"/>
        <v>понедельник</v>
      </c>
    </row>
    <row r="25943" spans="1:6" x14ac:dyDescent="0.25">
      <c r="A25943">
        <v>214268</v>
      </c>
      <c r="B25943">
        <v>81027</v>
      </c>
      <c r="C25943" s="2">
        <v>44333.840398058252</v>
      </c>
      <c r="D25943">
        <v>128523</v>
      </c>
      <c r="E25943">
        <f t="shared" si="810"/>
        <v>20</v>
      </c>
      <c r="F25943" t="str">
        <f t="shared" si="811"/>
        <v>понедельник</v>
      </c>
    </row>
    <row r="25944" spans="1:6" x14ac:dyDescent="0.25">
      <c r="A25944">
        <v>69595</v>
      </c>
      <c r="B25944">
        <v>81031</v>
      </c>
      <c r="C25944" s="2">
        <v>44333.841611650489</v>
      </c>
      <c r="D25944">
        <v>21760</v>
      </c>
      <c r="E25944">
        <f t="shared" si="810"/>
        <v>20</v>
      </c>
      <c r="F25944" t="str">
        <f t="shared" si="811"/>
        <v>понедельник</v>
      </c>
    </row>
    <row r="25945" spans="1:6" x14ac:dyDescent="0.25">
      <c r="A25945">
        <v>314547</v>
      </c>
      <c r="B25945">
        <v>81035</v>
      </c>
      <c r="C25945" s="2">
        <v>44333.842420711975</v>
      </c>
      <c r="D25945">
        <v>4199</v>
      </c>
      <c r="E25945">
        <f t="shared" si="810"/>
        <v>20</v>
      </c>
      <c r="F25945" t="str">
        <f t="shared" si="811"/>
        <v>понедельник</v>
      </c>
    </row>
    <row r="25946" spans="1:6" x14ac:dyDescent="0.25">
      <c r="A25946">
        <v>81373</v>
      </c>
      <c r="B25946">
        <v>81037</v>
      </c>
      <c r="C25946" s="2">
        <v>44333.843229773462</v>
      </c>
      <c r="D25946">
        <v>154256</v>
      </c>
      <c r="E25946">
        <f t="shared" si="810"/>
        <v>20</v>
      </c>
      <c r="F25946" t="str">
        <f t="shared" si="811"/>
        <v>понедельник</v>
      </c>
    </row>
    <row r="25947" spans="1:6" x14ac:dyDescent="0.25">
      <c r="A25947">
        <v>73274</v>
      </c>
      <c r="B25947">
        <v>81042</v>
      </c>
      <c r="C25947" s="2">
        <v>44333.844038834948</v>
      </c>
      <c r="D25947">
        <v>440811</v>
      </c>
      <c r="E25947">
        <f t="shared" si="810"/>
        <v>20</v>
      </c>
      <c r="F25947" t="str">
        <f t="shared" si="811"/>
        <v>понедельник</v>
      </c>
    </row>
    <row r="25948" spans="1:6" x14ac:dyDescent="0.25">
      <c r="A25948">
        <v>61083</v>
      </c>
      <c r="B25948">
        <v>81045</v>
      </c>
      <c r="C25948" s="2">
        <v>44333.845252427185</v>
      </c>
      <c r="D25948">
        <v>347393</v>
      </c>
      <c r="E25948">
        <f t="shared" si="810"/>
        <v>20</v>
      </c>
      <c r="F25948" t="str">
        <f t="shared" si="811"/>
        <v>понедельник</v>
      </c>
    </row>
    <row r="25949" spans="1:6" x14ac:dyDescent="0.25">
      <c r="A25949">
        <v>83825</v>
      </c>
      <c r="B25949">
        <v>81048</v>
      </c>
      <c r="C25949" s="2">
        <v>44333.845252427185</v>
      </c>
      <c r="D25949">
        <v>154228</v>
      </c>
      <c r="E25949">
        <f t="shared" si="810"/>
        <v>20</v>
      </c>
      <c r="F25949" t="str">
        <f t="shared" si="811"/>
        <v>понедельник</v>
      </c>
    </row>
    <row r="25950" spans="1:6" x14ac:dyDescent="0.25">
      <c r="A25950">
        <v>27995</v>
      </c>
      <c r="B25950">
        <v>81053</v>
      </c>
      <c r="C25950" s="2">
        <v>44333.845656957928</v>
      </c>
      <c r="D25950">
        <v>230507</v>
      </c>
      <c r="E25950">
        <f t="shared" si="810"/>
        <v>20</v>
      </c>
      <c r="F25950" t="str">
        <f t="shared" si="811"/>
        <v>понедельник</v>
      </c>
    </row>
    <row r="25951" spans="1:6" x14ac:dyDescent="0.25">
      <c r="A25951">
        <v>5788</v>
      </c>
      <c r="B25951">
        <v>81054</v>
      </c>
      <c r="C25951" s="2">
        <v>44333.846466019415</v>
      </c>
      <c r="D25951">
        <v>411922</v>
      </c>
      <c r="E25951">
        <f t="shared" si="810"/>
        <v>20</v>
      </c>
      <c r="F25951" t="str">
        <f t="shared" si="811"/>
        <v>понедельник</v>
      </c>
    </row>
    <row r="25952" spans="1:6" x14ac:dyDescent="0.25">
      <c r="A25952">
        <v>61875</v>
      </c>
      <c r="B25952">
        <v>81055</v>
      </c>
      <c r="C25952" s="2">
        <v>44333.846466019415</v>
      </c>
      <c r="D25952">
        <v>397390</v>
      </c>
      <c r="E25952">
        <f t="shared" si="810"/>
        <v>20</v>
      </c>
      <c r="F25952" t="str">
        <f t="shared" si="811"/>
        <v>понедельник</v>
      </c>
    </row>
    <row r="25953" spans="1:6" x14ac:dyDescent="0.25">
      <c r="A25953">
        <v>267947</v>
      </c>
      <c r="B25953">
        <v>81058</v>
      </c>
      <c r="C25953" s="2">
        <v>44333.847275080901</v>
      </c>
      <c r="D25953">
        <v>241927</v>
      </c>
      <c r="E25953">
        <f t="shared" si="810"/>
        <v>20</v>
      </c>
      <c r="F25953" t="str">
        <f t="shared" si="811"/>
        <v>понедельник</v>
      </c>
    </row>
    <row r="25954" spans="1:6" x14ac:dyDescent="0.25">
      <c r="A25954">
        <v>347353</v>
      </c>
      <c r="B25954">
        <v>81062</v>
      </c>
      <c r="C25954" s="2">
        <v>44333.847275080901</v>
      </c>
      <c r="D25954">
        <v>114057</v>
      </c>
      <c r="E25954">
        <f t="shared" si="810"/>
        <v>20</v>
      </c>
      <c r="F25954" t="str">
        <f t="shared" si="811"/>
        <v>понедельник</v>
      </c>
    </row>
    <row r="25955" spans="1:6" x14ac:dyDescent="0.25">
      <c r="A25955">
        <v>209276</v>
      </c>
      <c r="B25955">
        <v>81063</v>
      </c>
      <c r="C25955" s="2">
        <v>44333.847333333339</v>
      </c>
      <c r="D25955">
        <v>440811</v>
      </c>
      <c r="E25955">
        <f t="shared" si="810"/>
        <v>20</v>
      </c>
      <c r="F25955" t="str">
        <f t="shared" si="811"/>
        <v>понедельник</v>
      </c>
    </row>
    <row r="25956" spans="1:6" x14ac:dyDescent="0.25">
      <c r="A25956">
        <v>270321</v>
      </c>
      <c r="B25956">
        <v>81065</v>
      </c>
      <c r="C25956" s="2">
        <v>44333.848893203882</v>
      </c>
      <c r="D25956">
        <v>42035</v>
      </c>
      <c r="E25956">
        <f t="shared" si="810"/>
        <v>20</v>
      </c>
      <c r="F25956" t="str">
        <f t="shared" si="811"/>
        <v>понедельник</v>
      </c>
    </row>
    <row r="25957" spans="1:6" x14ac:dyDescent="0.25">
      <c r="A25957">
        <v>18734</v>
      </c>
      <c r="B25957">
        <v>81069</v>
      </c>
      <c r="C25957" s="2">
        <v>44333.849297734625</v>
      </c>
      <c r="D25957">
        <v>244574</v>
      </c>
      <c r="E25957">
        <f t="shared" si="810"/>
        <v>20</v>
      </c>
      <c r="F25957" t="str">
        <f t="shared" si="811"/>
        <v>понедельник</v>
      </c>
    </row>
    <row r="25958" spans="1:6" x14ac:dyDescent="0.25">
      <c r="A25958">
        <v>272690</v>
      </c>
      <c r="B25958">
        <v>81073</v>
      </c>
      <c r="C25958" s="2">
        <v>44333.850106796119</v>
      </c>
      <c r="D25958">
        <v>84465</v>
      </c>
      <c r="E25958">
        <f t="shared" si="810"/>
        <v>20</v>
      </c>
      <c r="F25958" t="str">
        <f t="shared" si="811"/>
        <v>понедельник</v>
      </c>
    </row>
    <row r="25959" spans="1:6" x14ac:dyDescent="0.25">
      <c r="A25959">
        <v>285905</v>
      </c>
      <c r="B25959">
        <v>81074</v>
      </c>
      <c r="C25959" s="2">
        <v>44333.850106796119</v>
      </c>
      <c r="D25959">
        <v>132149</v>
      </c>
      <c r="E25959">
        <f t="shared" si="810"/>
        <v>20</v>
      </c>
      <c r="F25959" t="str">
        <f t="shared" si="811"/>
        <v>понедельник</v>
      </c>
    </row>
    <row r="25960" spans="1:6" x14ac:dyDescent="0.25">
      <c r="A25960">
        <v>301401</v>
      </c>
      <c r="B25960">
        <v>81076</v>
      </c>
      <c r="C25960" s="2">
        <v>44333.850511326862</v>
      </c>
      <c r="D25960">
        <v>208036</v>
      </c>
      <c r="E25960">
        <f t="shared" si="810"/>
        <v>20</v>
      </c>
      <c r="F25960" t="str">
        <f t="shared" si="811"/>
        <v>понедельник</v>
      </c>
    </row>
    <row r="25961" spans="1:6" x14ac:dyDescent="0.25">
      <c r="A25961">
        <v>225478</v>
      </c>
      <c r="B25961">
        <v>81077</v>
      </c>
      <c r="C25961" s="2">
        <v>44333.850915857605</v>
      </c>
      <c r="D25961">
        <v>411922</v>
      </c>
      <c r="E25961">
        <f t="shared" si="810"/>
        <v>20</v>
      </c>
      <c r="F25961" t="str">
        <f t="shared" si="811"/>
        <v>понедельник</v>
      </c>
    </row>
    <row r="25962" spans="1:6" x14ac:dyDescent="0.25">
      <c r="A25962">
        <v>21792</v>
      </c>
      <c r="B25962">
        <v>81081</v>
      </c>
      <c r="C25962" s="2">
        <v>44333.851000000002</v>
      </c>
      <c r="D25962">
        <v>141259</v>
      </c>
      <c r="E25962">
        <f t="shared" si="810"/>
        <v>20</v>
      </c>
      <c r="F25962" t="str">
        <f t="shared" si="811"/>
        <v>понедельник</v>
      </c>
    </row>
    <row r="25963" spans="1:6" x14ac:dyDescent="0.25">
      <c r="A25963">
        <v>120589</v>
      </c>
      <c r="B25963">
        <v>81084</v>
      </c>
      <c r="C25963" s="2">
        <v>44333.851320388349</v>
      </c>
      <c r="D25963">
        <v>346056</v>
      </c>
      <c r="E25963">
        <f t="shared" si="810"/>
        <v>20</v>
      </c>
      <c r="F25963" t="str">
        <f t="shared" si="811"/>
        <v>понедельник</v>
      </c>
    </row>
    <row r="25964" spans="1:6" x14ac:dyDescent="0.25">
      <c r="A25964">
        <v>234788</v>
      </c>
      <c r="B25964">
        <v>81089</v>
      </c>
      <c r="C25964" s="2">
        <v>44333.851724919099</v>
      </c>
      <c r="D25964">
        <v>158978</v>
      </c>
      <c r="E25964">
        <f t="shared" si="810"/>
        <v>20</v>
      </c>
      <c r="F25964" t="str">
        <f t="shared" si="811"/>
        <v>понедельник</v>
      </c>
    </row>
    <row r="25965" spans="1:6" x14ac:dyDescent="0.25">
      <c r="A25965">
        <v>278199</v>
      </c>
      <c r="B25965">
        <v>81092</v>
      </c>
      <c r="C25965" s="2">
        <v>44333.853747572815</v>
      </c>
      <c r="D25965">
        <v>227775</v>
      </c>
      <c r="E25965">
        <f t="shared" si="810"/>
        <v>20</v>
      </c>
      <c r="F25965" t="str">
        <f t="shared" si="811"/>
        <v>понедельник</v>
      </c>
    </row>
    <row r="25966" spans="1:6" x14ac:dyDescent="0.25">
      <c r="A25966">
        <v>335129</v>
      </c>
      <c r="B25966">
        <v>81093</v>
      </c>
      <c r="C25966" s="2">
        <v>44333.853747572815</v>
      </c>
      <c r="D25966">
        <v>158978</v>
      </c>
      <c r="E25966">
        <f t="shared" si="810"/>
        <v>20</v>
      </c>
      <c r="F25966" t="str">
        <f t="shared" si="811"/>
        <v>понедельник</v>
      </c>
    </row>
    <row r="25967" spans="1:6" x14ac:dyDescent="0.25">
      <c r="A25967">
        <v>74273</v>
      </c>
      <c r="B25967">
        <v>81095</v>
      </c>
      <c r="C25967" s="2">
        <v>44333.854152103559</v>
      </c>
      <c r="D25967">
        <v>118549</v>
      </c>
      <c r="E25967">
        <f t="shared" si="810"/>
        <v>20</v>
      </c>
      <c r="F25967" t="str">
        <f t="shared" si="811"/>
        <v>понедельник</v>
      </c>
    </row>
    <row r="25968" spans="1:6" x14ac:dyDescent="0.25">
      <c r="A25968">
        <v>72940</v>
      </c>
      <c r="B25968">
        <v>81097</v>
      </c>
      <c r="C25968" s="2">
        <v>44333.855365695788</v>
      </c>
      <c r="D25968">
        <v>32073</v>
      </c>
      <c r="E25968">
        <f t="shared" si="810"/>
        <v>20</v>
      </c>
      <c r="F25968" t="str">
        <f t="shared" si="811"/>
        <v>понедельник</v>
      </c>
    </row>
    <row r="25969" spans="1:6" x14ac:dyDescent="0.25">
      <c r="A25969">
        <v>323645</v>
      </c>
      <c r="B25969">
        <v>81100</v>
      </c>
      <c r="C25969" s="2">
        <v>44333.855365695788</v>
      </c>
      <c r="D25969">
        <v>436459</v>
      </c>
      <c r="E25969">
        <f t="shared" si="810"/>
        <v>20</v>
      </c>
      <c r="F25969" t="str">
        <f t="shared" si="811"/>
        <v>понедельник</v>
      </c>
    </row>
    <row r="25970" spans="1:6" x14ac:dyDescent="0.25">
      <c r="A25970">
        <v>87761</v>
      </c>
      <c r="B25970">
        <v>81102</v>
      </c>
      <c r="C25970" s="2">
        <v>44333.856174757282</v>
      </c>
      <c r="D25970">
        <v>396860</v>
      </c>
      <c r="E25970">
        <f t="shared" si="810"/>
        <v>20</v>
      </c>
      <c r="F25970" t="str">
        <f t="shared" si="811"/>
        <v>понедельник</v>
      </c>
    </row>
    <row r="25971" spans="1:6" x14ac:dyDescent="0.25">
      <c r="A25971">
        <v>345260</v>
      </c>
      <c r="B25971">
        <v>81106</v>
      </c>
      <c r="C25971" s="2">
        <v>44333.856174757282</v>
      </c>
      <c r="D25971">
        <v>21760</v>
      </c>
      <c r="E25971">
        <f t="shared" si="810"/>
        <v>20</v>
      </c>
      <c r="F25971" t="str">
        <f t="shared" si="811"/>
        <v>понедельник</v>
      </c>
    </row>
    <row r="25972" spans="1:6" x14ac:dyDescent="0.25">
      <c r="A25972">
        <v>105855</v>
      </c>
      <c r="B25972">
        <v>81110</v>
      </c>
      <c r="C25972" s="2">
        <v>44333.856579288025</v>
      </c>
      <c r="D25972">
        <v>347008</v>
      </c>
      <c r="E25972">
        <f t="shared" si="810"/>
        <v>20</v>
      </c>
      <c r="F25972" t="str">
        <f t="shared" si="811"/>
        <v>понедельник</v>
      </c>
    </row>
    <row r="25973" spans="1:6" x14ac:dyDescent="0.25">
      <c r="A25973">
        <v>151059</v>
      </c>
      <c r="B25973">
        <v>81113</v>
      </c>
      <c r="C25973" s="2">
        <v>44333.856579288025</v>
      </c>
      <c r="D25973">
        <v>121652</v>
      </c>
      <c r="E25973">
        <f t="shared" si="810"/>
        <v>20</v>
      </c>
      <c r="F25973" t="str">
        <f t="shared" si="811"/>
        <v>понедельник</v>
      </c>
    </row>
    <row r="25974" spans="1:6" x14ac:dyDescent="0.25">
      <c r="A25974">
        <v>332706</v>
      </c>
      <c r="B25974">
        <v>81114</v>
      </c>
      <c r="C25974" s="2">
        <v>44333.856983818769</v>
      </c>
      <c r="D25974">
        <v>191238</v>
      </c>
      <c r="E25974">
        <f t="shared" si="810"/>
        <v>20</v>
      </c>
      <c r="F25974" t="str">
        <f t="shared" si="811"/>
        <v>понедельник</v>
      </c>
    </row>
    <row r="25975" spans="1:6" x14ac:dyDescent="0.25">
      <c r="A25975">
        <v>33299</v>
      </c>
      <c r="B25975">
        <v>81118</v>
      </c>
      <c r="C25975" s="2">
        <v>44333.858197411006</v>
      </c>
      <c r="D25975">
        <v>440811</v>
      </c>
      <c r="E25975">
        <f t="shared" si="810"/>
        <v>20</v>
      </c>
      <c r="F25975" t="str">
        <f t="shared" si="811"/>
        <v>понедельник</v>
      </c>
    </row>
    <row r="25976" spans="1:6" x14ac:dyDescent="0.25">
      <c r="A25976">
        <v>9731</v>
      </c>
      <c r="B25976">
        <v>81120</v>
      </c>
      <c r="C25976" s="2">
        <v>44333.858601941742</v>
      </c>
      <c r="D25976">
        <v>192331</v>
      </c>
      <c r="E25976">
        <f t="shared" si="810"/>
        <v>20</v>
      </c>
      <c r="F25976" t="str">
        <f t="shared" si="811"/>
        <v>понедельник</v>
      </c>
    </row>
    <row r="25977" spans="1:6" x14ac:dyDescent="0.25">
      <c r="A25977">
        <v>182227</v>
      </c>
      <c r="B25977">
        <v>81123</v>
      </c>
      <c r="C25977" s="2">
        <v>44333.859815533986</v>
      </c>
      <c r="D25977">
        <v>119655</v>
      </c>
      <c r="E25977">
        <f t="shared" si="810"/>
        <v>20</v>
      </c>
      <c r="F25977" t="str">
        <f t="shared" si="811"/>
        <v>понедельник</v>
      </c>
    </row>
    <row r="25978" spans="1:6" x14ac:dyDescent="0.25">
      <c r="A25978">
        <v>186257</v>
      </c>
      <c r="B25978">
        <v>81126</v>
      </c>
      <c r="C25978" s="2">
        <v>44333.859815533986</v>
      </c>
      <c r="D25978">
        <v>118549</v>
      </c>
      <c r="E25978">
        <f t="shared" si="810"/>
        <v>20</v>
      </c>
      <c r="F25978" t="str">
        <f t="shared" si="811"/>
        <v>понедельник</v>
      </c>
    </row>
    <row r="25979" spans="1:6" x14ac:dyDescent="0.25">
      <c r="A25979">
        <v>159076</v>
      </c>
      <c r="B25979">
        <v>81127</v>
      </c>
      <c r="C25979" s="2">
        <v>44333.861433656959</v>
      </c>
      <c r="D25979">
        <v>439981</v>
      </c>
      <c r="E25979">
        <f t="shared" si="810"/>
        <v>20</v>
      </c>
      <c r="F25979" t="str">
        <f t="shared" si="811"/>
        <v>понедельник</v>
      </c>
    </row>
    <row r="25980" spans="1:6" x14ac:dyDescent="0.25">
      <c r="A25980">
        <v>191876</v>
      </c>
      <c r="B25980">
        <v>81132</v>
      </c>
      <c r="C25980" s="2">
        <v>44333.861838187702</v>
      </c>
      <c r="D25980">
        <v>343712</v>
      </c>
      <c r="E25980">
        <f t="shared" si="810"/>
        <v>20</v>
      </c>
      <c r="F25980" t="str">
        <f t="shared" si="811"/>
        <v>понедельник</v>
      </c>
    </row>
    <row r="25981" spans="1:6" x14ac:dyDescent="0.25">
      <c r="A25981">
        <v>81123</v>
      </c>
      <c r="B25981">
        <v>81134</v>
      </c>
      <c r="C25981" s="2">
        <v>44333.862242718445</v>
      </c>
      <c r="D25981">
        <v>250679</v>
      </c>
      <c r="E25981">
        <f t="shared" si="810"/>
        <v>20</v>
      </c>
      <c r="F25981" t="str">
        <f t="shared" si="811"/>
        <v>понедельник</v>
      </c>
    </row>
    <row r="25982" spans="1:6" x14ac:dyDescent="0.25">
      <c r="A25982">
        <v>157035</v>
      </c>
      <c r="B25982">
        <v>81138</v>
      </c>
      <c r="C25982" s="2">
        <v>44333.862242718445</v>
      </c>
      <c r="D25982">
        <v>161398</v>
      </c>
      <c r="E25982">
        <f t="shared" si="810"/>
        <v>20</v>
      </c>
      <c r="F25982" t="str">
        <f t="shared" si="811"/>
        <v>понедельник</v>
      </c>
    </row>
    <row r="25983" spans="1:6" x14ac:dyDescent="0.25">
      <c r="A25983">
        <v>193288</v>
      </c>
      <c r="B25983">
        <v>81141</v>
      </c>
      <c r="C25983" s="2">
        <v>44333.862333333338</v>
      </c>
      <c r="D25983">
        <v>411922</v>
      </c>
      <c r="E25983">
        <f t="shared" si="810"/>
        <v>20</v>
      </c>
      <c r="F25983" t="str">
        <f t="shared" si="811"/>
        <v>понедельник</v>
      </c>
    </row>
    <row r="25984" spans="1:6" x14ac:dyDescent="0.25">
      <c r="A25984">
        <v>348064</v>
      </c>
      <c r="B25984">
        <v>81143</v>
      </c>
      <c r="C25984" s="2">
        <v>44333.862647249189</v>
      </c>
      <c r="D25984">
        <v>249070</v>
      </c>
      <c r="E25984">
        <f t="shared" si="810"/>
        <v>20</v>
      </c>
      <c r="F25984" t="str">
        <f t="shared" si="811"/>
        <v>понедельник</v>
      </c>
    </row>
    <row r="25985" spans="1:6" x14ac:dyDescent="0.25">
      <c r="A25985">
        <v>159607</v>
      </c>
      <c r="B25985">
        <v>81144</v>
      </c>
      <c r="C25985" s="2">
        <v>44333.862666666668</v>
      </c>
      <c r="D25985">
        <v>112334</v>
      </c>
      <c r="E25985">
        <f t="shared" si="810"/>
        <v>20</v>
      </c>
      <c r="F25985" t="str">
        <f t="shared" si="811"/>
        <v>понедельник</v>
      </c>
    </row>
    <row r="25986" spans="1:6" x14ac:dyDescent="0.25">
      <c r="A25986">
        <v>171667</v>
      </c>
      <c r="B25986">
        <v>81146</v>
      </c>
      <c r="C25986" s="2">
        <v>44333.863051779939</v>
      </c>
      <c r="D25986">
        <v>258251</v>
      </c>
      <c r="E25986">
        <f t="shared" si="810"/>
        <v>20</v>
      </c>
      <c r="F25986" t="str">
        <f t="shared" si="811"/>
        <v>понедельник</v>
      </c>
    </row>
    <row r="25987" spans="1:6" x14ac:dyDescent="0.25">
      <c r="A25987">
        <v>230711</v>
      </c>
      <c r="B25987">
        <v>81151</v>
      </c>
      <c r="C25987" s="2">
        <v>44333.863051779939</v>
      </c>
      <c r="D25987">
        <v>88895</v>
      </c>
      <c r="E25987">
        <f t="shared" ref="E25987:E26050" si="812">HOUR(C25987)</f>
        <v>20</v>
      </c>
      <c r="F25987" t="str">
        <f t="shared" ref="F25987:F26050" si="813">TEXT(C25987,"дддд")</f>
        <v>понедельник</v>
      </c>
    </row>
    <row r="25988" spans="1:6" x14ac:dyDescent="0.25">
      <c r="A25988">
        <v>85851</v>
      </c>
      <c r="B25988">
        <v>81154</v>
      </c>
      <c r="C25988" s="2">
        <v>44333.863456310675</v>
      </c>
      <c r="D25988">
        <v>21760</v>
      </c>
      <c r="E25988">
        <f t="shared" si="812"/>
        <v>20</v>
      </c>
      <c r="F25988" t="str">
        <f t="shared" si="813"/>
        <v>понедельник</v>
      </c>
    </row>
    <row r="25989" spans="1:6" x14ac:dyDescent="0.25">
      <c r="A25989">
        <v>160114</v>
      </c>
      <c r="B25989">
        <v>81155</v>
      </c>
      <c r="C25989" s="2">
        <v>44333.864669902912</v>
      </c>
      <c r="D25989">
        <v>411922</v>
      </c>
      <c r="E25989">
        <f t="shared" si="812"/>
        <v>20</v>
      </c>
      <c r="F25989" t="str">
        <f t="shared" si="813"/>
        <v>понедельник</v>
      </c>
    </row>
    <row r="25990" spans="1:6" x14ac:dyDescent="0.25">
      <c r="A25990">
        <v>130919</v>
      </c>
      <c r="B25990">
        <v>81156</v>
      </c>
      <c r="C25990" s="2">
        <v>44333.867906148873</v>
      </c>
      <c r="D25990">
        <v>266896</v>
      </c>
      <c r="E25990">
        <f t="shared" si="812"/>
        <v>20</v>
      </c>
      <c r="F25990" t="str">
        <f t="shared" si="813"/>
        <v>понедельник</v>
      </c>
    </row>
    <row r="25991" spans="1:6" x14ac:dyDescent="0.25">
      <c r="A25991">
        <v>296073</v>
      </c>
      <c r="B25991">
        <v>81161</v>
      </c>
      <c r="C25991" s="2">
        <v>44333.868310679609</v>
      </c>
      <c r="D25991">
        <v>411922</v>
      </c>
      <c r="E25991">
        <f t="shared" si="812"/>
        <v>20</v>
      </c>
      <c r="F25991" t="str">
        <f t="shared" si="813"/>
        <v>понедельник</v>
      </c>
    </row>
    <row r="25992" spans="1:6" x14ac:dyDescent="0.25">
      <c r="A25992">
        <v>45091</v>
      </c>
      <c r="B25992">
        <v>81165</v>
      </c>
      <c r="C25992" s="2">
        <v>44333.869524271846</v>
      </c>
      <c r="D25992">
        <v>226626</v>
      </c>
      <c r="E25992">
        <f t="shared" si="812"/>
        <v>20</v>
      </c>
      <c r="F25992" t="str">
        <f t="shared" si="813"/>
        <v>понедельник</v>
      </c>
    </row>
    <row r="25993" spans="1:6" x14ac:dyDescent="0.25">
      <c r="A25993">
        <v>312647</v>
      </c>
      <c r="B25993">
        <v>81167</v>
      </c>
      <c r="C25993" s="2">
        <v>44333.869524271846</v>
      </c>
      <c r="D25993">
        <v>50803</v>
      </c>
      <c r="E25993">
        <f t="shared" si="812"/>
        <v>20</v>
      </c>
      <c r="F25993" t="str">
        <f t="shared" si="813"/>
        <v>понедельник</v>
      </c>
    </row>
    <row r="25994" spans="1:6" x14ac:dyDescent="0.25">
      <c r="A25994">
        <v>109920</v>
      </c>
      <c r="B25994">
        <v>81171</v>
      </c>
      <c r="C25994" s="2">
        <v>44333.87</v>
      </c>
      <c r="D25994">
        <v>182191</v>
      </c>
      <c r="E25994">
        <f t="shared" si="812"/>
        <v>20</v>
      </c>
      <c r="F25994" t="str">
        <f t="shared" si="813"/>
        <v>понедельник</v>
      </c>
    </row>
    <row r="25995" spans="1:6" x14ac:dyDescent="0.25">
      <c r="A25995">
        <v>63913</v>
      </c>
      <c r="B25995">
        <v>81176</v>
      </c>
      <c r="C25995" s="2">
        <v>44333.870333333332</v>
      </c>
      <c r="D25995">
        <v>382056</v>
      </c>
      <c r="E25995">
        <f t="shared" si="812"/>
        <v>20</v>
      </c>
      <c r="F25995" t="str">
        <f t="shared" si="813"/>
        <v>понедельник</v>
      </c>
    </row>
    <row r="25996" spans="1:6" x14ac:dyDescent="0.25">
      <c r="A25996">
        <v>31522</v>
      </c>
      <c r="B25996">
        <v>81179</v>
      </c>
      <c r="C25996" s="2">
        <v>44333.871546925562</v>
      </c>
      <c r="D25996">
        <v>33094</v>
      </c>
      <c r="E25996">
        <f t="shared" si="812"/>
        <v>20</v>
      </c>
      <c r="F25996" t="str">
        <f t="shared" si="813"/>
        <v>понедельник</v>
      </c>
    </row>
    <row r="25997" spans="1:6" x14ac:dyDescent="0.25">
      <c r="A25997">
        <v>254489</v>
      </c>
      <c r="B25997">
        <v>81183</v>
      </c>
      <c r="C25997" s="2">
        <v>44333.872355987056</v>
      </c>
      <c r="D25997">
        <v>397390</v>
      </c>
      <c r="E25997">
        <f t="shared" si="812"/>
        <v>20</v>
      </c>
      <c r="F25997" t="str">
        <f t="shared" si="813"/>
        <v>понедельник</v>
      </c>
    </row>
    <row r="25998" spans="1:6" x14ac:dyDescent="0.25">
      <c r="A25998">
        <v>298306</v>
      </c>
      <c r="B25998">
        <v>81188</v>
      </c>
      <c r="C25998" s="2">
        <v>44333.872760517799</v>
      </c>
      <c r="D25998">
        <v>76405</v>
      </c>
      <c r="E25998">
        <f t="shared" si="812"/>
        <v>20</v>
      </c>
      <c r="F25998" t="str">
        <f t="shared" si="813"/>
        <v>понедельник</v>
      </c>
    </row>
    <row r="25999" spans="1:6" x14ac:dyDescent="0.25">
      <c r="A25999">
        <v>122024</v>
      </c>
      <c r="B25999">
        <v>81192</v>
      </c>
      <c r="C25999" s="2">
        <v>44333.873974110029</v>
      </c>
      <c r="D25999">
        <v>180017</v>
      </c>
      <c r="E25999">
        <f t="shared" si="812"/>
        <v>20</v>
      </c>
      <c r="F25999" t="str">
        <f t="shared" si="813"/>
        <v>понедельник</v>
      </c>
    </row>
    <row r="26000" spans="1:6" x14ac:dyDescent="0.25">
      <c r="A26000">
        <v>73982</v>
      </c>
      <c r="B26000">
        <v>81196</v>
      </c>
      <c r="C26000" s="2">
        <v>44333.874378640779</v>
      </c>
      <c r="D26000">
        <v>116382</v>
      </c>
      <c r="E26000">
        <f t="shared" si="812"/>
        <v>20</v>
      </c>
      <c r="F26000" t="str">
        <f t="shared" si="813"/>
        <v>понедельник</v>
      </c>
    </row>
    <row r="26001" spans="1:6" x14ac:dyDescent="0.25">
      <c r="A26001">
        <v>81978</v>
      </c>
      <c r="B26001">
        <v>81198</v>
      </c>
      <c r="C26001" s="2">
        <v>44333.874378640779</v>
      </c>
      <c r="D26001">
        <v>438332</v>
      </c>
      <c r="E26001">
        <f t="shared" si="812"/>
        <v>20</v>
      </c>
      <c r="F26001" t="str">
        <f t="shared" si="813"/>
        <v>понедельник</v>
      </c>
    </row>
    <row r="26002" spans="1:6" x14ac:dyDescent="0.25">
      <c r="A26002">
        <v>142343</v>
      </c>
      <c r="B26002">
        <v>81200</v>
      </c>
      <c r="C26002" s="2">
        <v>44333.874378640779</v>
      </c>
      <c r="D26002">
        <v>411922</v>
      </c>
      <c r="E26002">
        <f t="shared" si="812"/>
        <v>20</v>
      </c>
      <c r="F26002" t="str">
        <f t="shared" si="813"/>
        <v>понедельник</v>
      </c>
    </row>
    <row r="26003" spans="1:6" x14ac:dyDescent="0.25">
      <c r="A26003">
        <v>178313</v>
      </c>
      <c r="B26003">
        <v>81202</v>
      </c>
      <c r="C26003" s="2">
        <v>44333.874378640779</v>
      </c>
      <c r="D26003">
        <v>468614</v>
      </c>
      <c r="E26003">
        <f t="shared" si="812"/>
        <v>20</v>
      </c>
      <c r="F26003" t="str">
        <f t="shared" si="813"/>
        <v>понедельник</v>
      </c>
    </row>
    <row r="26004" spans="1:6" x14ac:dyDescent="0.25">
      <c r="A26004">
        <v>201904</v>
      </c>
      <c r="B26004">
        <v>81206</v>
      </c>
      <c r="C26004" s="2">
        <v>44333.874378640779</v>
      </c>
      <c r="D26004">
        <v>258219</v>
      </c>
      <c r="E26004">
        <f t="shared" si="812"/>
        <v>20</v>
      </c>
      <c r="F26004" t="str">
        <f t="shared" si="813"/>
        <v>понедельник</v>
      </c>
    </row>
    <row r="26005" spans="1:6" x14ac:dyDescent="0.25">
      <c r="A26005">
        <v>330617</v>
      </c>
      <c r="B26005">
        <v>81210</v>
      </c>
      <c r="C26005" s="2">
        <v>44333.874378640779</v>
      </c>
      <c r="D26005">
        <v>304722</v>
      </c>
      <c r="E26005">
        <f t="shared" si="812"/>
        <v>20</v>
      </c>
      <c r="F26005" t="str">
        <f t="shared" si="813"/>
        <v>понедельник</v>
      </c>
    </row>
    <row r="26006" spans="1:6" x14ac:dyDescent="0.25">
      <c r="A26006">
        <v>346178</v>
      </c>
      <c r="B26006">
        <v>81213</v>
      </c>
      <c r="C26006" s="2">
        <v>44333.874378640779</v>
      </c>
      <c r="D26006">
        <v>304722</v>
      </c>
      <c r="E26006">
        <f t="shared" si="812"/>
        <v>20</v>
      </c>
      <c r="F26006" t="str">
        <f t="shared" si="813"/>
        <v>понедельник</v>
      </c>
    </row>
    <row r="26007" spans="1:6" x14ac:dyDescent="0.25">
      <c r="A26007">
        <v>281235</v>
      </c>
      <c r="B26007">
        <v>81214</v>
      </c>
      <c r="C26007" s="2">
        <v>44333.87599676376</v>
      </c>
      <c r="D26007">
        <v>21760</v>
      </c>
      <c r="E26007">
        <f t="shared" si="812"/>
        <v>21</v>
      </c>
      <c r="F26007" t="str">
        <f t="shared" si="813"/>
        <v>понедельник</v>
      </c>
    </row>
    <row r="26008" spans="1:6" x14ac:dyDescent="0.25">
      <c r="A26008">
        <v>144875</v>
      </c>
      <c r="B26008">
        <v>81217</v>
      </c>
      <c r="C26008" s="2">
        <v>44333.876401294496</v>
      </c>
      <c r="D26008">
        <v>245484</v>
      </c>
      <c r="E26008">
        <f t="shared" si="812"/>
        <v>21</v>
      </c>
      <c r="F26008" t="str">
        <f t="shared" si="813"/>
        <v>понедельник</v>
      </c>
    </row>
    <row r="26009" spans="1:6" x14ac:dyDescent="0.25">
      <c r="A26009">
        <v>51861</v>
      </c>
      <c r="B26009">
        <v>81219</v>
      </c>
      <c r="C26009" s="2">
        <v>44333.877614886733</v>
      </c>
      <c r="D26009">
        <v>351192</v>
      </c>
      <c r="E26009">
        <f t="shared" si="812"/>
        <v>21</v>
      </c>
      <c r="F26009" t="str">
        <f t="shared" si="813"/>
        <v>понедельник</v>
      </c>
    </row>
    <row r="26010" spans="1:6" x14ac:dyDescent="0.25">
      <c r="A26010">
        <v>346632</v>
      </c>
      <c r="B26010">
        <v>81223</v>
      </c>
      <c r="C26010" s="2">
        <v>44333.880446601943</v>
      </c>
      <c r="D26010">
        <v>104958</v>
      </c>
      <c r="E26010">
        <f t="shared" si="812"/>
        <v>21</v>
      </c>
      <c r="F26010" t="str">
        <f t="shared" si="813"/>
        <v>понедельник</v>
      </c>
    </row>
    <row r="26011" spans="1:6" x14ac:dyDescent="0.25">
      <c r="A26011">
        <v>213184</v>
      </c>
      <c r="B26011">
        <v>81227</v>
      </c>
      <c r="C26011" s="2">
        <v>44333.880851132686</v>
      </c>
      <c r="D26011">
        <v>218248</v>
      </c>
      <c r="E26011">
        <f t="shared" si="812"/>
        <v>21</v>
      </c>
      <c r="F26011" t="str">
        <f t="shared" si="813"/>
        <v>понедельник</v>
      </c>
    </row>
    <row r="26012" spans="1:6" x14ac:dyDescent="0.25">
      <c r="A26012">
        <v>154037</v>
      </c>
      <c r="B26012">
        <v>81228</v>
      </c>
      <c r="C26012" s="2">
        <v>44333.881255663429</v>
      </c>
      <c r="D26012">
        <v>158978</v>
      </c>
      <c r="E26012">
        <f t="shared" si="812"/>
        <v>21</v>
      </c>
      <c r="F26012" t="str">
        <f t="shared" si="813"/>
        <v>понедельник</v>
      </c>
    </row>
    <row r="26013" spans="1:6" x14ac:dyDescent="0.25">
      <c r="A26013">
        <v>112038</v>
      </c>
      <c r="B26013">
        <v>81231</v>
      </c>
      <c r="C26013" s="2">
        <v>44333.881660194173</v>
      </c>
      <c r="D26013">
        <v>37644</v>
      </c>
      <c r="E26013">
        <f t="shared" si="812"/>
        <v>21</v>
      </c>
      <c r="F26013" t="str">
        <f t="shared" si="813"/>
        <v>понедельник</v>
      </c>
    </row>
    <row r="26014" spans="1:6" x14ac:dyDescent="0.25">
      <c r="A26014">
        <v>21186</v>
      </c>
      <c r="B26014">
        <v>81235</v>
      </c>
      <c r="C26014" s="2">
        <v>44333.882469255666</v>
      </c>
      <c r="D26014">
        <v>154256</v>
      </c>
      <c r="E26014">
        <f t="shared" si="812"/>
        <v>21</v>
      </c>
      <c r="F26014" t="str">
        <f t="shared" si="813"/>
        <v>понедельник</v>
      </c>
    </row>
    <row r="26015" spans="1:6" x14ac:dyDescent="0.25">
      <c r="A26015">
        <v>222070</v>
      </c>
      <c r="B26015">
        <v>81239</v>
      </c>
      <c r="C26015" s="2">
        <v>44333.882469255666</v>
      </c>
      <c r="D26015">
        <v>153893</v>
      </c>
      <c r="E26015">
        <f t="shared" si="812"/>
        <v>21</v>
      </c>
      <c r="F26015" t="str">
        <f t="shared" si="813"/>
        <v>понедельник</v>
      </c>
    </row>
    <row r="26016" spans="1:6" x14ac:dyDescent="0.25">
      <c r="A26016">
        <v>135622</v>
      </c>
      <c r="B26016">
        <v>81244</v>
      </c>
      <c r="C26016" s="2">
        <v>44333.885300970869</v>
      </c>
      <c r="D26016">
        <v>182191</v>
      </c>
      <c r="E26016">
        <f t="shared" si="812"/>
        <v>21</v>
      </c>
      <c r="F26016" t="str">
        <f t="shared" si="813"/>
        <v>понедельник</v>
      </c>
    </row>
    <row r="26017" spans="1:6" x14ac:dyDescent="0.25">
      <c r="A26017">
        <v>286417</v>
      </c>
      <c r="B26017">
        <v>81247</v>
      </c>
      <c r="C26017" s="2">
        <v>44333.88570550162</v>
      </c>
      <c r="D26017">
        <v>411922</v>
      </c>
      <c r="E26017">
        <f t="shared" si="812"/>
        <v>21</v>
      </c>
      <c r="F26017" t="str">
        <f t="shared" si="813"/>
        <v>понедельник</v>
      </c>
    </row>
    <row r="26018" spans="1:6" x14ac:dyDescent="0.25">
      <c r="A26018">
        <v>297291</v>
      </c>
      <c r="B26018">
        <v>81249</v>
      </c>
      <c r="C26018" s="2">
        <v>44333.88570550162</v>
      </c>
      <c r="D26018">
        <v>351192</v>
      </c>
      <c r="E26018">
        <f t="shared" si="812"/>
        <v>21</v>
      </c>
      <c r="F26018" t="str">
        <f t="shared" si="813"/>
        <v>понедельник</v>
      </c>
    </row>
    <row r="26019" spans="1:6" x14ac:dyDescent="0.25">
      <c r="A26019">
        <v>266405</v>
      </c>
      <c r="B26019">
        <v>81250</v>
      </c>
      <c r="C26019" s="2">
        <v>44333.886110032363</v>
      </c>
      <c r="D26019">
        <v>78362</v>
      </c>
      <c r="E26019">
        <f t="shared" si="812"/>
        <v>21</v>
      </c>
      <c r="F26019" t="str">
        <f t="shared" si="813"/>
        <v>понедельник</v>
      </c>
    </row>
    <row r="26020" spans="1:6" x14ac:dyDescent="0.25">
      <c r="A26020">
        <v>52025</v>
      </c>
      <c r="B26020">
        <v>81255</v>
      </c>
      <c r="C26020" s="2">
        <v>44333.886919093849</v>
      </c>
      <c r="D26020">
        <v>155428</v>
      </c>
      <c r="E26020">
        <f t="shared" si="812"/>
        <v>21</v>
      </c>
      <c r="F26020" t="str">
        <f t="shared" si="813"/>
        <v>понедельник</v>
      </c>
    </row>
    <row r="26021" spans="1:6" x14ac:dyDescent="0.25">
      <c r="A26021">
        <v>89114</v>
      </c>
      <c r="B26021">
        <v>81257</v>
      </c>
      <c r="C26021" s="2">
        <v>44333.8873236246</v>
      </c>
      <c r="D26021">
        <v>347393</v>
      </c>
      <c r="E26021">
        <f t="shared" si="812"/>
        <v>21</v>
      </c>
      <c r="F26021" t="str">
        <f t="shared" si="813"/>
        <v>понедельник</v>
      </c>
    </row>
    <row r="26022" spans="1:6" x14ac:dyDescent="0.25">
      <c r="A26022">
        <v>101164</v>
      </c>
      <c r="B26022">
        <v>81261</v>
      </c>
      <c r="C26022" s="2">
        <v>44333.889346278316</v>
      </c>
      <c r="D26022">
        <v>118549</v>
      </c>
      <c r="E26022">
        <f t="shared" si="812"/>
        <v>21</v>
      </c>
      <c r="F26022" t="str">
        <f t="shared" si="813"/>
        <v>понедельник</v>
      </c>
    </row>
    <row r="26023" spans="1:6" x14ac:dyDescent="0.25">
      <c r="A26023">
        <v>26374</v>
      </c>
      <c r="B26023">
        <v>81262</v>
      </c>
      <c r="C26023" s="2">
        <v>44333.890155339803</v>
      </c>
      <c r="D26023">
        <v>258219</v>
      </c>
      <c r="E26023">
        <f t="shared" si="812"/>
        <v>21</v>
      </c>
      <c r="F26023" t="str">
        <f t="shared" si="813"/>
        <v>понедельник</v>
      </c>
    </row>
    <row r="26024" spans="1:6" x14ac:dyDescent="0.25">
      <c r="A26024">
        <v>340353</v>
      </c>
      <c r="B26024">
        <v>81263</v>
      </c>
      <c r="C26024" s="2">
        <v>44333.890559870553</v>
      </c>
      <c r="D26024">
        <v>118549</v>
      </c>
      <c r="E26024">
        <f t="shared" si="812"/>
        <v>21</v>
      </c>
      <c r="F26024" t="str">
        <f t="shared" si="813"/>
        <v>понедельник</v>
      </c>
    </row>
    <row r="26025" spans="1:6" x14ac:dyDescent="0.25">
      <c r="A26025">
        <v>179315</v>
      </c>
      <c r="B26025">
        <v>81264</v>
      </c>
      <c r="C26025" s="2">
        <v>44333.890964401289</v>
      </c>
      <c r="D26025">
        <v>158978</v>
      </c>
      <c r="E26025">
        <f t="shared" si="812"/>
        <v>21</v>
      </c>
      <c r="F26025" t="str">
        <f t="shared" si="813"/>
        <v>понедельник</v>
      </c>
    </row>
    <row r="26026" spans="1:6" x14ac:dyDescent="0.25">
      <c r="A26026">
        <v>135251</v>
      </c>
      <c r="B26026">
        <v>81265</v>
      </c>
      <c r="C26026" s="2">
        <v>44333.89136893204</v>
      </c>
      <c r="D26026">
        <v>148256</v>
      </c>
      <c r="E26026">
        <f t="shared" si="812"/>
        <v>21</v>
      </c>
      <c r="F26026" t="str">
        <f t="shared" si="813"/>
        <v>понедельник</v>
      </c>
    </row>
    <row r="26027" spans="1:6" x14ac:dyDescent="0.25">
      <c r="A26027">
        <v>199816</v>
      </c>
      <c r="B26027">
        <v>81266</v>
      </c>
      <c r="C26027" s="2">
        <v>44333.89136893204</v>
      </c>
      <c r="D26027">
        <v>405278</v>
      </c>
      <c r="E26027">
        <f t="shared" si="812"/>
        <v>21</v>
      </c>
      <c r="F26027" t="str">
        <f t="shared" si="813"/>
        <v>понедельник</v>
      </c>
    </row>
    <row r="26028" spans="1:6" x14ac:dyDescent="0.25">
      <c r="A26028">
        <v>118950</v>
      </c>
      <c r="B26028">
        <v>81269</v>
      </c>
      <c r="C26028" s="2">
        <v>44333.895414239487</v>
      </c>
      <c r="D26028">
        <v>79351</v>
      </c>
      <c r="E26028">
        <f t="shared" si="812"/>
        <v>21</v>
      </c>
      <c r="F26028" t="str">
        <f t="shared" si="813"/>
        <v>понедельник</v>
      </c>
    </row>
    <row r="26029" spans="1:6" x14ac:dyDescent="0.25">
      <c r="A26029">
        <v>71935</v>
      </c>
      <c r="B26029">
        <v>81273</v>
      </c>
      <c r="C26029" s="2">
        <v>44333.89703236246</v>
      </c>
      <c r="D26029">
        <v>428285</v>
      </c>
      <c r="E26029">
        <f t="shared" si="812"/>
        <v>21</v>
      </c>
      <c r="F26029" t="str">
        <f t="shared" si="813"/>
        <v>понедельник</v>
      </c>
    </row>
    <row r="26030" spans="1:6" x14ac:dyDescent="0.25">
      <c r="A26030">
        <v>319438</v>
      </c>
      <c r="B26030">
        <v>81275</v>
      </c>
      <c r="C26030" s="2">
        <v>44333.897436893203</v>
      </c>
      <c r="D26030">
        <v>190995</v>
      </c>
      <c r="E26030">
        <f t="shared" si="812"/>
        <v>21</v>
      </c>
      <c r="F26030" t="str">
        <f t="shared" si="813"/>
        <v>понедельник</v>
      </c>
    </row>
    <row r="26031" spans="1:6" x14ac:dyDescent="0.25">
      <c r="A26031">
        <v>198010</v>
      </c>
      <c r="B26031">
        <v>81279</v>
      </c>
      <c r="C26031" s="2">
        <v>44333.900268608413</v>
      </c>
      <c r="D26031">
        <v>347008</v>
      </c>
      <c r="E26031">
        <f t="shared" si="812"/>
        <v>21</v>
      </c>
      <c r="F26031" t="str">
        <f t="shared" si="813"/>
        <v>понедельник</v>
      </c>
    </row>
    <row r="26032" spans="1:6" x14ac:dyDescent="0.25">
      <c r="A26032">
        <v>318695</v>
      </c>
      <c r="B26032">
        <v>81280</v>
      </c>
      <c r="C26032" s="2">
        <v>44333.900673139156</v>
      </c>
      <c r="D26032">
        <v>397</v>
      </c>
      <c r="E26032">
        <f t="shared" si="812"/>
        <v>21</v>
      </c>
      <c r="F26032" t="str">
        <f t="shared" si="813"/>
        <v>понедельник</v>
      </c>
    </row>
    <row r="26033" spans="1:6" x14ac:dyDescent="0.25">
      <c r="A26033">
        <v>79299</v>
      </c>
      <c r="B26033">
        <v>81285</v>
      </c>
      <c r="C26033" s="2">
        <v>44333.901077669907</v>
      </c>
      <c r="D26033">
        <v>37644</v>
      </c>
      <c r="E26033">
        <f t="shared" si="812"/>
        <v>21</v>
      </c>
      <c r="F26033" t="str">
        <f t="shared" si="813"/>
        <v>понедельник</v>
      </c>
    </row>
    <row r="26034" spans="1:6" x14ac:dyDescent="0.25">
      <c r="A26034">
        <v>284602</v>
      </c>
      <c r="B26034">
        <v>81288</v>
      </c>
      <c r="C26034" s="2">
        <v>44333.901886731393</v>
      </c>
      <c r="D26034">
        <v>126642</v>
      </c>
      <c r="E26034">
        <f t="shared" si="812"/>
        <v>21</v>
      </c>
      <c r="F26034" t="str">
        <f t="shared" si="813"/>
        <v>понедельник</v>
      </c>
    </row>
    <row r="26035" spans="1:6" x14ac:dyDescent="0.25">
      <c r="A26035">
        <v>37112</v>
      </c>
      <c r="B26035">
        <v>81293</v>
      </c>
      <c r="C26035" s="2">
        <v>44333.902291262137</v>
      </c>
      <c r="D26035">
        <v>178230</v>
      </c>
      <c r="E26035">
        <f t="shared" si="812"/>
        <v>21</v>
      </c>
      <c r="F26035" t="str">
        <f t="shared" si="813"/>
        <v>понедельник</v>
      </c>
    </row>
    <row r="26036" spans="1:6" x14ac:dyDescent="0.25">
      <c r="A26036">
        <v>126442</v>
      </c>
      <c r="B26036">
        <v>81294</v>
      </c>
      <c r="C26036" s="2">
        <v>44333.903504854366</v>
      </c>
      <c r="D26036">
        <v>241927</v>
      </c>
      <c r="E26036">
        <f t="shared" si="812"/>
        <v>21</v>
      </c>
      <c r="F26036" t="str">
        <f t="shared" si="813"/>
        <v>понедельник</v>
      </c>
    </row>
    <row r="26037" spans="1:6" x14ac:dyDescent="0.25">
      <c r="A26037">
        <v>202084</v>
      </c>
      <c r="B26037">
        <v>81299</v>
      </c>
      <c r="C26037" s="2">
        <v>44333.904718446604</v>
      </c>
      <c r="D26037">
        <v>411922</v>
      </c>
      <c r="E26037">
        <f t="shared" si="812"/>
        <v>21</v>
      </c>
      <c r="F26037" t="str">
        <f t="shared" si="813"/>
        <v>понедельник</v>
      </c>
    </row>
    <row r="26038" spans="1:6" x14ac:dyDescent="0.25">
      <c r="A26038">
        <v>172506</v>
      </c>
      <c r="B26038">
        <v>81300</v>
      </c>
      <c r="C26038" s="2">
        <v>44333.906336569577</v>
      </c>
      <c r="D26038">
        <v>470762</v>
      </c>
      <c r="E26038">
        <f t="shared" si="812"/>
        <v>21</v>
      </c>
      <c r="F26038" t="str">
        <f t="shared" si="813"/>
        <v>понедельник</v>
      </c>
    </row>
    <row r="26039" spans="1:6" x14ac:dyDescent="0.25">
      <c r="A26039">
        <v>255839</v>
      </c>
      <c r="B26039">
        <v>81302</v>
      </c>
      <c r="C26039" s="2">
        <v>44333.907145631063</v>
      </c>
      <c r="D26039">
        <v>343712</v>
      </c>
      <c r="E26039">
        <f t="shared" si="812"/>
        <v>21</v>
      </c>
      <c r="F26039" t="str">
        <f t="shared" si="813"/>
        <v>понедельник</v>
      </c>
    </row>
    <row r="26040" spans="1:6" x14ac:dyDescent="0.25">
      <c r="A26040">
        <v>23278</v>
      </c>
      <c r="B26040">
        <v>81307</v>
      </c>
      <c r="C26040" s="2">
        <v>44333.909168284794</v>
      </c>
      <c r="D26040">
        <v>228696</v>
      </c>
      <c r="E26040">
        <f t="shared" si="812"/>
        <v>21</v>
      </c>
      <c r="F26040" t="str">
        <f t="shared" si="813"/>
        <v>понедельник</v>
      </c>
    </row>
    <row r="26041" spans="1:6" x14ac:dyDescent="0.25">
      <c r="A26041">
        <v>270672</v>
      </c>
      <c r="B26041">
        <v>81308</v>
      </c>
      <c r="C26041" s="2">
        <v>44333.911</v>
      </c>
      <c r="D26041">
        <v>151401</v>
      </c>
      <c r="E26041">
        <f t="shared" si="812"/>
        <v>21</v>
      </c>
      <c r="F26041" t="str">
        <f t="shared" si="813"/>
        <v>понедельник</v>
      </c>
    </row>
    <row r="26042" spans="1:6" x14ac:dyDescent="0.25">
      <c r="A26042">
        <v>188590</v>
      </c>
      <c r="B26042">
        <v>81312</v>
      </c>
      <c r="C26042" s="2">
        <v>44333.91119093851</v>
      </c>
      <c r="D26042">
        <v>37644</v>
      </c>
      <c r="E26042">
        <f t="shared" si="812"/>
        <v>21</v>
      </c>
      <c r="F26042" t="str">
        <f t="shared" si="813"/>
        <v>понедельник</v>
      </c>
    </row>
    <row r="26043" spans="1:6" x14ac:dyDescent="0.25">
      <c r="A26043">
        <v>197497</v>
      </c>
      <c r="B26043">
        <v>81316</v>
      </c>
      <c r="C26043" s="2">
        <v>44333.911999999997</v>
      </c>
      <c r="D26043">
        <v>119030</v>
      </c>
      <c r="E26043">
        <f t="shared" si="812"/>
        <v>21</v>
      </c>
      <c r="F26043" t="str">
        <f t="shared" si="813"/>
        <v>понедельник</v>
      </c>
    </row>
    <row r="26044" spans="1:6" x14ac:dyDescent="0.25">
      <c r="A26044">
        <v>222685</v>
      </c>
      <c r="B26044">
        <v>81319</v>
      </c>
      <c r="C26044" s="2">
        <v>44333.912404530747</v>
      </c>
      <c r="D26044">
        <v>172251</v>
      </c>
      <c r="E26044">
        <f t="shared" si="812"/>
        <v>21</v>
      </c>
      <c r="F26044" t="str">
        <f t="shared" si="813"/>
        <v>понедельник</v>
      </c>
    </row>
    <row r="26045" spans="1:6" x14ac:dyDescent="0.25">
      <c r="A26045">
        <v>282120</v>
      </c>
      <c r="B26045">
        <v>81321</v>
      </c>
      <c r="C26045" s="2">
        <v>44333.914427184463</v>
      </c>
      <c r="D26045">
        <v>80850</v>
      </c>
      <c r="E26045">
        <f t="shared" si="812"/>
        <v>21</v>
      </c>
      <c r="F26045" t="str">
        <f t="shared" si="813"/>
        <v>понедельник</v>
      </c>
    </row>
    <row r="26046" spans="1:6" x14ac:dyDescent="0.25">
      <c r="A26046">
        <v>6641</v>
      </c>
      <c r="B26046">
        <v>81325</v>
      </c>
      <c r="C26046" s="2">
        <v>44333.914831715214</v>
      </c>
      <c r="D26046">
        <v>62570</v>
      </c>
      <c r="E26046">
        <f t="shared" si="812"/>
        <v>21</v>
      </c>
      <c r="F26046" t="str">
        <f t="shared" si="813"/>
        <v>понедельник</v>
      </c>
    </row>
    <row r="26047" spans="1:6" x14ac:dyDescent="0.25">
      <c r="A26047">
        <v>131730</v>
      </c>
      <c r="B26047">
        <v>81330</v>
      </c>
      <c r="C26047" s="2">
        <v>44333.914831715214</v>
      </c>
      <c r="D26047">
        <v>470762</v>
      </c>
      <c r="E26047">
        <f t="shared" si="812"/>
        <v>21</v>
      </c>
      <c r="F26047" t="str">
        <f t="shared" si="813"/>
        <v>понедельник</v>
      </c>
    </row>
    <row r="26048" spans="1:6" x14ac:dyDescent="0.25">
      <c r="A26048">
        <v>223629</v>
      </c>
      <c r="B26048">
        <v>81333</v>
      </c>
      <c r="C26048" s="2">
        <v>44333.914831715214</v>
      </c>
      <c r="D26048">
        <v>250679</v>
      </c>
      <c r="E26048">
        <f t="shared" si="812"/>
        <v>21</v>
      </c>
      <c r="F26048" t="str">
        <f t="shared" si="813"/>
        <v>понедельник</v>
      </c>
    </row>
    <row r="26049" spans="1:6" x14ac:dyDescent="0.25">
      <c r="A26049">
        <v>83128</v>
      </c>
      <c r="B26049">
        <v>81334</v>
      </c>
      <c r="C26049" s="2">
        <v>44333.916045307444</v>
      </c>
      <c r="D26049">
        <v>326622</v>
      </c>
      <c r="E26049">
        <f t="shared" si="812"/>
        <v>21</v>
      </c>
      <c r="F26049" t="str">
        <f t="shared" si="813"/>
        <v>понедельник</v>
      </c>
    </row>
    <row r="26050" spans="1:6" x14ac:dyDescent="0.25">
      <c r="A26050">
        <v>61704</v>
      </c>
      <c r="B26050">
        <v>81337</v>
      </c>
      <c r="C26050" s="2">
        <v>44333.917663430424</v>
      </c>
      <c r="D26050">
        <v>373415</v>
      </c>
      <c r="E26050">
        <f t="shared" si="812"/>
        <v>22</v>
      </c>
      <c r="F26050" t="str">
        <f t="shared" si="813"/>
        <v>понедельник</v>
      </c>
    </row>
    <row r="26051" spans="1:6" x14ac:dyDescent="0.25">
      <c r="A26051">
        <v>116263</v>
      </c>
      <c r="B26051">
        <v>81341</v>
      </c>
      <c r="C26051" s="2">
        <v>44333.919281553397</v>
      </c>
      <c r="D26051">
        <v>351192</v>
      </c>
      <c r="E26051">
        <f t="shared" ref="E26051:E26114" si="814">HOUR(C26051)</f>
        <v>22</v>
      </c>
      <c r="F26051" t="str">
        <f t="shared" ref="F26051:F26114" si="815">TEXT(C26051,"дддд")</f>
        <v>понедельник</v>
      </c>
    </row>
    <row r="26052" spans="1:6" x14ac:dyDescent="0.25">
      <c r="A26052">
        <v>41074</v>
      </c>
      <c r="B26052">
        <v>81345</v>
      </c>
      <c r="C26052" s="2">
        <v>44333.919333333339</v>
      </c>
      <c r="D26052">
        <v>273920</v>
      </c>
      <c r="E26052">
        <f t="shared" si="814"/>
        <v>22</v>
      </c>
      <c r="F26052" t="str">
        <f t="shared" si="815"/>
        <v>понедельник</v>
      </c>
    </row>
    <row r="26053" spans="1:6" x14ac:dyDescent="0.25">
      <c r="A26053">
        <v>257573</v>
      </c>
      <c r="B26053">
        <v>81346</v>
      </c>
      <c r="C26053" s="2">
        <v>44333.919686084148</v>
      </c>
      <c r="D26053">
        <v>158978</v>
      </c>
      <c r="E26053">
        <f t="shared" si="814"/>
        <v>22</v>
      </c>
      <c r="F26053" t="str">
        <f t="shared" si="815"/>
        <v>понедельник</v>
      </c>
    </row>
    <row r="26054" spans="1:6" x14ac:dyDescent="0.25">
      <c r="A26054">
        <v>11848</v>
      </c>
      <c r="B26054">
        <v>81348</v>
      </c>
      <c r="C26054" s="2">
        <v>44333.920899676377</v>
      </c>
      <c r="D26054">
        <v>343712</v>
      </c>
      <c r="E26054">
        <f t="shared" si="814"/>
        <v>22</v>
      </c>
      <c r="F26054" t="str">
        <f t="shared" si="815"/>
        <v>понедельник</v>
      </c>
    </row>
    <row r="26055" spans="1:6" x14ac:dyDescent="0.25">
      <c r="A26055">
        <v>101055</v>
      </c>
      <c r="B26055">
        <v>81349</v>
      </c>
      <c r="C26055" s="2">
        <v>44333.921304207121</v>
      </c>
      <c r="D26055">
        <v>228069</v>
      </c>
      <c r="E26055">
        <f t="shared" si="814"/>
        <v>22</v>
      </c>
      <c r="F26055" t="str">
        <f t="shared" si="815"/>
        <v>понедельник</v>
      </c>
    </row>
    <row r="26056" spans="1:6" x14ac:dyDescent="0.25">
      <c r="A26056">
        <v>272136</v>
      </c>
      <c r="B26056">
        <v>81350</v>
      </c>
      <c r="C26056" s="2">
        <v>44333.921708737864</v>
      </c>
      <c r="D26056">
        <v>399760</v>
      </c>
      <c r="E26056">
        <f t="shared" si="814"/>
        <v>22</v>
      </c>
      <c r="F26056" t="str">
        <f t="shared" si="815"/>
        <v>понедельник</v>
      </c>
    </row>
    <row r="26057" spans="1:6" x14ac:dyDescent="0.25">
      <c r="A26057">
        <v>195140</v>
      </c>
      <c r="B26057">
        <v>81351</v>
      </c>
      <c r="C26057" s="2">
        <v>44333.922113268614</v>
      </c>
      <c r="D26057">
        <v>182191</v>
      </c>
      <c r="E26057">
        <f t="shared" si="814"/>
        <v>22</v>
      </c>
      <c r="F26057" t="str">
        <f t="shared" si="815"/>
        <v>понедельник</v>
      </c>
    </row>
    <row r="26058" spans="1:6" x14ac:dyDescent="0.25">
      <c r="A26058">
        <v>288701</v>
      </c>
      <c r="B26058">
        <v>81353</v>
      </c>
      <c r="C26058" s="2">
        <v>44333.92251779935</v>
      </c>
      <c r="D26058">
        <v>157871</v>
      </c>
      <c r="E26058">
        <f t="shared" si="814"/>
        <v>22</v>
      </c>
      <c r="F26058" t="str">
        <f t="shared" si="815"/>
        <v>понедельник</v>
      </c>
    </row>
    <row r="26059" spans="1:6" x14ac:dyDescent="0.25">
      <c r="A26059">
        <v>13458</v>
      </c>
      <c r="B26059">
        <v>81354</v>
      </c>
      <c r="C26059" s="2">
        <v>44333.922922330101</v>
      </c>
      <c r="D26059">
        <v>43697</v>
      </c>
      <c r="E26059">
        <f t="shared" si="814"/>
        <v>22</v>
      </c>
      <c r="F26059" t="str">
        <f t="shared" si="815"/>
        <v>понедельник</v>
      </c>
    </row>
    <row r="26060" spans="1:6" x14ac:dyDescent="0.25">
      <c r="A26060">
        <v>39841</v>
      </c>
      <c r="B26060">
        <v>81358</v>
      </c>
      <c r="C26060" s="2">
        <v>44333.922922330101</v>
      </c>
      <c r="D26060">
        <v>303258</v>
      </c>
      <c r="E26060">
        <f t="shared" si="814"/>
        <v>22</v>
      </c>
      <c r="F26060" t="str">
        <f t="shared" si="815"/>
        <v>понедельник</v>
      </c>
    </row>
    <row r="26061" spans="1:6" x14ac:dyDescent="0.25">
      <c r="A26061">
        <v>165939</v>
      </c>
      <c r="B26061">
        <v>81361</v>
      </c>
      <c r="C26061" s="2">
        <v>44333.922922330101</v>
      </c>
      <c r="D26061">
        <v>264283</v>
      </c>
      <c r="E26061">
        <f t="shared" si="814"/>
        <v>22</v>
      </c>
      <c r="F26061" t="str">
        <f t="shared" si="815"/>
        <v>понедельник</v>
      </c>
    </row>
    <row r="26062" spans="1:6" x14ac:dyDescent="0.25">
      <c r="A26062">
        <v>249512</v>
      </c>
      <c r="B26062">
        <v>81362</v>
      </c>
      <c r="C26062" s="2">
        <v>44333.924540453074</v>
      </c>
      <c r="D26062">
        <v>82901</v>
      </c>
      <c r="E26062">
        <f t="shared" si="814"/>
        <v>22</v>
      </c>
      <c r="F26062" t="str">
        <f t="shared" si="815"/>
        <v>понедельник</v>
      </c>
    </row>
    <row r="26063" spans="1:6" x14ac:dyDescent="0.25">
      <c r="A26063">
        <v>270797</v>
      </c>
      <c r="B26063">
        <v>81363</v>
      </c>
      <c r="C26063" s="2">
        <v>44333.924944983817</v>
      </c>
      <c r="D26063">
        <v>118549</v>
      </c>
      <c r="E26063">
        <f t="shared" si="814"/>
        <v>22</v>
      </c>
      <c r="F26063" t="str">
        <f t="shared" si="815"/>
        <v>понедельник</v>
      </c>
    </row>
    <row r="26064" spans="1:6" x14ac:dyDescent="0.25">
      <c r="A26064">
        <v>181617</v>
      </c>
      <c r="B26064">
        <v>81367</v>
      </c>
      <c r="C26064" s="2">
        <v>44333.925000000003</v>
      </c>
      <c r="D26064">
        <v>438599</v>
      </c>
      <c r="E26064">
        <f t="shared" si="814"/>
        <v>22</v>
      </c>
      <c r="F26064" t="str">
        <f t="shared" si="815"/>
        <v>понедельник</v>
      </c>
    </row>
    <row r="26065" spans="1:6" x14ac:dyDescent="0.25">
      <c r="A26065">
        <v>66051</v>
      </c>
      <c r="B26065">
        <v>81369</v>
      </c>
      <c r="C26065" s="2">
        <v>44333.926158576054</v>
      </c>
      <c r="D26065">
        <v>149737</v>
      </c>
      <c r="E26065">
        <f t="shared" si="814"/>
        <v>22</v>
      </c>
      <c r="F26065" t="str">
        <f t="shared" si="815"/>
        <v>понедельник</v>
      </c>
    </row>
    <row r="26066" spans="1:6" x14ac:dyDescent="0.25">
      <c r="A26066">
        <v>143634</v>
      </c>
      <c r="B26066">
        <v>81374</v>
      </c>
      <c r="C26066" s="2">
        <v>44333.927372168284</v>
      </c>
      <c r="D26066">
        <v>351192</v>
      </c>
      <c r="E26066">
        <f t="shared" si="814"/>
        <v>22</v>
      </c>
      <c r="F26066" t="str">
        <f t="shared" si="815"/>
        <v>понедельник</v>
      </c>
    </row>
    <row r="26067" spans="1:6" x14ac:dyDescent="0.25">
      <c r="A26067">
        <v>90042</v>
      </c>
      <c r="B26067">
        <v>81378</v>
      </c>
      <c r="C26067" s="2">
        <v>44333.927776699034</v>
      </c>
      <c r="D26067">
        <v>327968</v>
      </c>
      <c r="E26067">
        <f t="shared" si="814"/>
        <v>22</v>
      </c>
      <c r="F26067" t="str">
        <f t="shared" si="815"/>
        <v>понедельник</v>
      </c>
    </row>
    <row r="26068" spans="1:6" x14ac:dyDescent="0.25">
      <c r="A26068">
        <v>188746</v>
      </c>
      <c r="B26068">
        <v>81382</v>
      </c>
      <c r="C26068" s="2">
        <v>44333.929394822007</v>
      </c>
      <c r="D26068">
        <v>88863</v>
      </c>
      <c r="E26068">
        <f t="shared" si="814"/>
        <v>22</v>
      </c>
      <c r="F26068" t="str">
        <f t="shared" si="815"/>
        <v>понедельник</v>
      </c>
    </row>
    <row r="26069" spans="1:6" x14ac:dyDescent="0.25">
      <c r="A26069">
        <v>202725</v>
      </c>
      <c r="B26069">
        <v>81384</v>
      </c>
      <c r="C26069" s="2">
        <v>44333.931822006474</v>
      </c>
      <c r="D26069">
        <v>471403</v>
      </c>
      <c r="E26069">
        <f t="shared" si="814"/>
        <v>22</v>
      </c>
      <c r="F26069" t="str">
        <f t="shared" si="815"/>
        <v>понедельник</v>
      </c>
    </row>
    <row r="26070" spans="1:6" x14ac:dyDescent="0.25">
      <c r="A26070">
        <v>105901</v>
      </c>
      <c r="B26070">
        <v>81388</v>
      </c>
      <c r="C26070" s="2">
        <v>44333.932226537218</v>
      </c>
      <c r="D26070">
        <v>258219</v>
      </c>
      <c r="E26070">
        <f t="shared" si="814"/>
        <v>22</v>
      </c>
      <c r="F26070" t="str">
        <f t="shared" si="815"/>
        <v>понедельник</v>
      </c>
    </row>
    <row r="26071" spans="1:6" x14ac:dyDescent="0.25">
      <c r="A26071">
        <v>266979</v>
      </c>
      <c r="B26071">
        <v>81391</v>
      </c>
      <c r="C26071" s="2">
        <v>44333.937485436894</v>
      </c>
      <c r="D26071">
        <v>158978</v>
      </c>
      <c r="E26071">
        <f t="shared" si="814"/>
        <v>22</v>
      </c>
      <c r="F26071" t="str">
        <f t="shared" si="815"/>
        <v>понедельник</v>
      </c>
    </row>
    <row r="26072" spans="1:6" x14ac:dyDescent="0.25">
      <c r="A26072">
        <v>108650</v>
      </c>
      <c r="B26072">
        <v>81392</v>
      </c>
      <c r="C26072" s="2">
        <v>44333.938699029124</v>
      </c>
      <c r="D26072">
        <v>63666</v>
      </c>
      <c r="E26072">
        <f t="shared" si="814"/>
        <v>22</v>
      </c>
      <c r="F26072" t="str">
        <f t="shared" si="815"/>
        <v>понедельник</v>
      </c>
    </row>
    <row r="26073" spans="1:6" x14ac:dyDescent="0.25">
      <c r="A26073">
        <v>180883</v>
      </c>
      <c r="B26073">
        <v>81395</v>
      </c>
      <c r="C26073" s="2">
        <v>44333.939103559875</v>
      </c>
      <c r="D26073">
        <v>411922</v>
      </c>
      <c r="E26073">
        <f t="shared" si="814"/>
        <v>22</v>
      </c>
      <c r="F26073" t="str">
        <f t="shared" si="815"/>
        <v>понедельник</v>
      </c>
    </row>
    <row r="26074" spans="1:6" x14ac:dyDescent="0.25">
      <c r="A26074">
        <v>124504</v>
      </c>
      <c r="B26074">
        <v>81396</v>
      </c>
      <c r="C26074" s="2">
        <v>44333.939508090611</v>
      </c>
      <c r="D26074">
        <v>371545</v>
      </c>
      <c r="E26074">
        <f t="shared" si="814"/>
        <v>22</v>
      </c>
      <c r="F26074" t="str">
        <f t="shared" si="815"/>
        <v>понедельник</v>
      </c>
    </row>
    <row r="26075" spans="1:6" x14ac:dyDescent="0.25">
      <c r="A26075">
        <v>307221</v>
      </c>
      <c r="B26075">
        <v>81399</v>
      </c>
      <c r="C26075" s="2">
        <v>44333.940721682848</v>
      </c>
      <c r="D26075">
        <v>226232</v>
      </c>
      <c r="E26075">
        <f t="shared" si="814"/>
        <v>22</v>
      </c>
      <c r="F26075" t="str">
        <f t="shared" si="815"/>
        <v>понедельник</v>
      </c>
    </row>
    <row r="26076" spans="1:6" x14ac:dyDescent="0.25">
      <c r="A26076">
        <v>116306</v>
      </c>
      <c r="B26076">
        <v>81403</v>
      </c>
      <c r="C26076" s="2">
        <v>44333.941126213591</v>
      </c>
      <c r="D26076">
        <v>158978</v>
      </c>
      <c r="E26076">
        <f t="shared" si="814"/>
        <v>22</v>
      </c>
      <c r="F26076" t="str">
        <f t="shared" si="815"/>
        <v>понедельник</v>
      </c>
    </row>
    <row r="26077" spans="1:6" x14ac:dyDescent="0.25">
      <c r="A26077">
        <v>126233</v>
      </c>
      <c r="B26077">
        <v>81407</v>
      </c>
      <c r="C26077" s="2">
        <v>44333.941935275085</v>
      </c>
      <c r="D26077">
        <v>153893</v>
      </c>
      <c r="E26077">
        <f t="shared" si="814"/>
        <v>22</v>
      </c>
      <c r="F26077" t="str">
        <f t="shared" si="815"/>
        <v>понедельник</v>
      </c>
    </row>
    <row r="26078" spans="1:6" x14ac:dyDescent="0.25">
      <c r="A26078">
        <v>130681</v>
      </c>
      <c r="B26078">
        <v>81411</v>
      </c>
      <c r="C26078" s="2">
        <v>44333.942666666662</v>
      </c>
      <c r="D26078">
        <v>351192</v>
      </c>
      <c r="E26078">
        <f t="shared" si="814"/>
        <v>22</v>
      </c>
      <c r="F26078" t="str">
        <f t="shared" si="815"/>
        <v>понедельник</v>
      </c>
    </row>
    <row r="26079" spans="1:6" x14ac:dyDescent="0.25">
      <c r="A26079">
        <v>264541</v>
      </c>
      <c r="B26079">
        <v>81413</v>
      </c>
      <c r="C26079" s="2">
        <v>44333.943553398058</v>
      </c>
      <c r="D26079">
        <v>438887</v>
      </c>
      <c r="E26079">
        <f t="shared" si="814"/>
        <v>22</v>
      </c>
      <c r="F26079" t="str">
        <f t="shared" si="815"/>
        <v>понедельник</v>
      </c>
    </row>
    <row r="26080" spans="1:6" x14ac:dyDescent="0.25">
      <c r="A26080">
        <v>50990</v>
      </c>
      <c r="B26080">
        <v>81414</v>
      </c>
      <c r="C26080" s="2">
        <v>44333.945576051781</v>
      </c>
      <c r="D26080">
        <v>411922</v>
      </c>
      <c r="E26080">
        <f t="shared" si="814"/>
        <v>22</v>
      </c>
      <c r="F26080" t="str">
        <f t="shared" si="815"/>
        <v>понедельник</v>
      </c>
    </row>
    <row r="26081" spans="1:6" x14ac:dyDescent="0.25">
      <c r="A26081">
        <v>239229</v>
      </c>
      <c r="B26081">
        <v>81415</v>
      </c>
      <c r="C26081" s="2">
        <v>44333.947194174762</v>
      </c>
      <c r="D26081">
        <v>433508</v>
      </c>
      <c r="E26081">
        <f t="shared" si="814"/>
        <v>22</v>
      </c>
      <c r="F26081" t="str">
        <f t="shared" si="815"/>
        <v>понедельник</v>
      </c>
    </row>
    <row r="26082" spans="1:6" x14ac:dyDescent="0.25">
      <c r="A26082">
        <v>7056</v>
      </c>
      <c r="B26082">
        <v>81420</v>
      </c>
      <c r="C26082" s="2">
        <v>44333.948407766991</v>
      </c>
      <c r="D26082">
        <v>117699</v>
      </c>
      <c r="E26082">
        <f t="shared" si="814"/>
        <v>22</v>
      </c>
      <c r="F26082" t="str">
        <f t="shared" si="815"/>
        <v>понедельник</v>
      </c>
    </row>
    <row r="26083" spans="1:6" x14ac:dyDescent="0.25">
      <c r="A26083">
        <v>47298</v>
      </c>
      <c r="B26083">
        <v>81423</v>
      </c>
      <c r="C26083" s="2">
        <v>44333.948812297735</v>
      </c>
      <c r="D26083">
        <v>360157</v>
      </c>
      <c r="E26083">
        <f t="shared" si="814"/>
        <v>22</v>
      </c>
      <c r="F26083" t="str">
        <f t="shared" si="815"/>
        <v>понедельник</v>
      </c>
    </row>
    <row r="26084" spans="1:6" x14ac:dyDescent="0.25">
      <c r="A26084">
        <v>32169</v>
      </c>
      <c r="B26084">
        <v>81425</v>
      </c>
      <c r="C26084" s="2">
        <v>44333.954880258898</v>
      </c>
      <c r="D26084">
        <v>251574</v>
      </c>
      <c r="E26084">
        <f t="shared" si="814"/>
        <v>22</v>
      </c>
      <c r="F26084" t="str">
        <f t="shared" si="815"/>
        <v>понедельник</v>
      </c>
    </row>
    <row r="26085" spans="1:6" x14ac:dyDescent="0.25">
      <c r="A26085">
        <v>15963</v>
      </c>
      <c r="B26085">
        <v>81429</v>
      </c>
      <c r="C26085" s="2">
        <v>44333.955284789648</v>
      </c>
      <c r="D26085">
        <v>88863</v>
      </c>
      <c r="E26085">
        <f t="shared" si="814"/>
        <v>22</v>
      </c>
      <c r="F26085" t="str">
        <f t="shared" si="815"/>
        <v>понедельник</v>
      </c>
    </row>
    <row r="26086" spans="1:6" x14ac:dyDescent="0.25">
      <c r="A26086">
        <v>300764</v>
      </c>
      <c r="B26086">
        <v>81432</v>
      </c>
      <c r="C26086" s="2">
        <v>44333.955689320384</v>
      </c>
      <c r="D26086">
        <v>137327</v>
      </c>
      <c r="E26086">
        <f t="shared" si="814"/>
        <v>22</v>
      </c>
      <c r="F26086" t="str">
        <f t="shared" si="815"/>
        <v>понедельник</v>
      </c>
    </row>
    <row r="26087" spans="1:6" x14ac:dyDescent="0.25">
      <c r="A26087">
        <v>302894</v>
      </c>
      <c r="B26087">
        <v>81435</v>
      </c>
      <c r="C26087" s="2">
        <v>44333.956498381878</v>
      </c>
      <c r="D26087">
        <v>383352</v>
      </c>
      <c r="E26087">
        <f t="shared" si="814"/>
        <v>22</v>
      </c>
      <c r="F26087" t="str">
        <f t="shared" si="815"/>
        <v>понедельник</v>
      </c>
    </row>
    <row r="26088" spans="1:6" x14ac:dyDescent="0.25">
      <c r="A26088">
        <v>96683</v>
      </c>
      <c r="B26088">
        <v>81436</v>
      </c>
      <c r="C26088" s="2">
        <v>44333.958116504851</v>
      </c>
      <c r="D26088">
        <v>250679</v>
      </c>
      <c r="E26088">
        <f t="shared" si="814"/>
        <v>22</v>
      </c>
      <c r="F26088" t="str">
        <f t="shared" si="815"/>
        <v>понедельник</v>
      </c>
    </row>
    <row r="26089" spans="1:6" x14ac:dyDescent="0.25">
      <c r="A26089">
        <v>205129</v>
      </c>
      <c r="B26089">
        <v>81437</v>
      </c>
      <c r="C26089" s="2">
        <v>44333.958116504851</v>
      </c>
      <c r="D26089">
        <v>411922</v>
      </c>
      <c r="E26089">
        <f t="shared" si="814"/>
        <v>22</v>
      </c>
      <c r="F26089" t="str">
        <f t="shared" si="815"/>
        <v>понедельник</v>
      </c>
    </row>
    <row r="26090" spans="1:6" x14ac:dyDescent="0.25">
      <c r="A26090">
        <v>322432</v>
      </c>
      <c r="B26090">
        <v>81441</v>
      </c>
      <c r="C26090" s="2">
        <v>44333.958333333336</v>
      </c>
      <c r="D26090">
        <v>230507</v>
      </c>
      <c r="E26090">
        <f t="shared" si="814"/>
        <v>23</v>
      </c>
      <c r="F26090" t="str">
        <f t="shared" si="815"/>
        <v>понедельник</v>
      </c>
    </row>
    <row r="26091" spans="1:6" x14ac:dyDescent="0.25">
      <c r="A26091">
        <v>210373</v>
      </c>
      <c r="B26091">
        <v>81446</v>
      </c>
      <c r="C26091" s="2">
        <v>44333.958521035602</v>
      </c>
      <c r="D26091">
        <v>250679</v>
      </c>
      <c r="E26091">
        <f t="shared" si="814"/>
        <v>23</v>
      </c>
      <c r="F26091" t="str">
        <f t="shared" si="815"/>
        <v>понедельник</v>
      </c>
    </row>
    <row r="26092" spans="1:6" x14ac:dyDescent="0.25">
      <c r="A26092">
        <v>42513</v>
      </c>
      <c r="B26092">
        <v>81449</v>
      </c>
      <c r="C26092" s="2">
        <v>44333.959734627831</v>
      </c>
      <c r="D26092">
        <v>288982</v>
      </c>
      <c r="E26092">
        <f t="shared" si="814"/>
        <v>23</v>
      </c>
      <c r="F26092" t="str">
        <f t="shared" si="815"/>
        <v>понедельник</v>
      </c>
    </row>
    <row r="26093" spans="1:6" x14ac:dyDescent="0.25">
      <c r="A26093">
        <v>255951</v>
      </c>
      <c r="B26093">
        <v>81451</v>
      </c>
      <c r="C26093" s="2">
        <v>44333.962161812298</v>
      </c>
      <c r="D26093">
        <v>411922</v>
      </c>
      <c r="E26093">
        <f t="shared" si="814"/>
        <v>23</v>
      </c>
      <c r="F26093" t="str">
        <f t="shared" si="815"/>
        <v>понедельник</v>
      </c>
    </row>
    <row r="26094" spans="1:6" x14ac:dyDescent="0.25">
      <c r="A26094">
        <v>77280</v>
      </c>
      <c r="B26094">
        <v>81456</v>
      </c>
      <c r="C26094" s="2">
        <v>44333.964588996765</v>
      </c>
      <c r="D26094">
        <v>118549</v>
      </c>
      <c r="E26094">
        <f t="shared" si="814"/>
        <v>23</v>
      </c>
      <c r="F26094" t="str">
        <f t="shared" si="815"/>
        <v>понедельник</v>
      </c>
    </row>
    <row r="26095" spans="1:6" x14ac:dyDescent="0.25">
      <c r="A26095">
        <v>119670</v>
      </c>
      <c r="B26095">
        <v>81458</v>
      </c>
      <c r="C26095" s="2">
        <v>44333.967333333334</v>
      </c>
      <c r="D26095">
        <v>439981</v>
      </c>
      <c r="E26095">
        <f t="shared" si="814"/>
        <v>23</v>
      </c>
      <c r="F26095" t="str">
        <f t="shared" si="815"/>
        <v>понедельник</v>
      </c>
    </row>
    <row r="26096" spans="1:6" x14ac:dyDescent="0.25">
      <c r="A26096">
        <v>300892</v>
      </c>
      <c r="B26096">
        <v>81460</v>
      </c>
      <c r="C26096" s="2">
        <v>44333.971061488672</v>
      </c>
      <c r="D26096">
        <v>347008</v>
      </c>
      <c r="E26096">
        <f t="shared" si="814"/>
        <v>23</v>
      </c>
      <c r="F26096" t="str">
        <f t="shared" si="815"/>
        <v>понедельник</v>
      </c>
    </row>
    <row r="26097" spans="1:6" x14ac:dyDescent="0.25">
      <c r="A26097">
        <v>130798</v>
      </c>
      <c r="B26097">
        <v>81463</v>
      </c>
      <c r="C26097" s="2">
        <v>44333.971666666665</v>
      </c>
      <c r="D26097">
        <v>62570</v>
      </c>
      <c r="E26097">
        <f t="shared" si="814"/>
        <v>23</v>
      </c>
      <c r="F26097" t="str">
        <f t="shared" si="815"/>
        <v>понедельник</v>
      </c>
    </row>
    <row r="26098" spans="1:6" x14ac:dyDescent="0.25">
      <c r="A26098">
        <v>304420</v>
      </c>
      <c r="B26098">
        <v>81466</v>
      </c>
      <c r="C26098" s="2">
        <v>44333.972679611645</v>
      </c>
      <c r="D26098">
        <v>411922</v>
      </c>
      <c r="E26098">
        <f t="shared" si="814"/>
        <v>23</v>
      </c>
      <c r="F26098" t="str">
        <f t="shared" si="815"/>
        <v>понедельник</v>
      </c>
    </row>
    <row r="26099" spans="1:6" x14ac:dyDescent="0.25">
      <c r="A26099">
        <v>224851</v>
      </c>
      <c r="B26099">
        <v>81467</v>
      </c>
      <c r="C26099" s="2">
        <v>44333.975511326862</v>
      </c>
      <c r="D26099">
        <v>54917</v>
      </c>
      <c r="E26099">
        <f t="shared" si="814"/>
        <v>23</v>
      </c>
      <c r="F26099" t="str">
        <f t="shared" si="815"/>
        <v>понедельник</v>
      </c>
    </row>
    <row r="26100" spans="1:6" x14ac:dyDescent="0.25">
      <c r="A26100">
        <v>154251</v>
      </c>
      <c r="B26100">
        <v>81472</v>
      </c>
      <c r="C26100" s="2">
        <v>44333.976724919092</v>
      </c>
      <c r="D26100">
        <v>243728</v>
      </c>
      <c r="E26100">
        <f t="shared" si="814"/>
        <v>23</v>
      </c>
      <c r="F26100" t="str">
        <f t="shared" si="815"/>
        <v>понедельник</v>
      </c>
    </row>
    <row r="26101" spans="1:6" x14ac:dyDescent="0.25">
      <c r="A26101">
        <v>191841</v>
      </c>
      <c r="B26101">
        <v>81477</v>
      </c>
      <c r="C26101" s="2">
        <v>44333.978666666662</v>
      </c>
      <c r="D26101">
        <v>352112</v>
      </c>
      <c r="E26101">
        <f t="shared" si="814"/>
        <v>23</v>
      </c>
      <c r="F26101" t="str">
        <f t="shared" si="815"/>
        <v>понедельник</v>
      </c>
    </row>
    <row r="26102" spans="1:6" x14ac:dyDescent="0.25">
      <c r="A26102">
        <v>9859</v>
      </c>
      <c r="B26102">
        <v>81480</v>
      </c>
      <c r="C26102" s="2">
        <v>44333.979961165045</v>
      </c>
      <c r="D26102">
        <v>250679</v>
      </c>
      <c r="E26102">
        <f t="shared" si="814"/>
        <v>23</v>
      </c>
      <c r="F26102" t="str">
        <f t="shared" si="815"/>
        <v>понедельник</v>
      </c>
    </row>
    <row r="26103" spans="1:6" x14ac:dyDescent="0.25">
      <c r="A26103">
        <v>347353</v>
      </c>
      <c r="B26103">
        <v>81483</v>
      </c>
      <c r="C26103" s="2">
        <v>44333.979961165045</v>
      </c>
      <c r="D26103">
        <v>158978</v>
      </c>
      <c r="E26103">
        <f t="shared" si="814"/>
        <v>23</v>
      </c>
      <c r="F26103" t="str">
        <f t="shared" si="815"/>
        <v>понедельник</v>
      </c>
    </row>
    <row r="26104" spans="1:6" x14ac:dyDescent="0.25">
      <c r="A26104">
        <v>306471</v>
      </c>
      <c r="B26104">
        <v>81488</v>
      </c>
      <c r="C26104" s="2">
        <v>44333.981579288025</v>
      </c>
      <c r="D26104">
        <v>37467</v>
      </c>
      <c r="E26104">
        <f t="shared" si="814"/>
        <v>23</v>
      </c>
      <c r="F26104" t="str">
        <f t="shared" si="815"/>
        <v>понедельник</v>
      </c>
    </row>
    <row r="26105" spans="1:6" x14ac:dyDescent="0.25">
      <c r="A26105">
        <v>297585</v>
      </c>
      <c r="B26105">
        <v>81491</v>
      </c>
      <c r="C26105" s="2">
        <v>44333.985333333338</v>
      </c>
      <c r="D26105">
        <v>271638</v>
      </c>
      <c r="E26105">
        <f t="shared" si="814"/>
        <v>23</v>
      </c>
      <c r="F26105" t="str">
        <f t="shared" si="815"/>
        <v>понедельник</v>
      </c>
    </row>
    <row r="26106" spans="1:6" x14ac:dyDescent="0.25">
      <c r="A26106">
        <v>12874</v>
      </c>
      <c r="B26106">
        <v>81496</v>
      </c>
      <c r="C26106" s="2">
        <v>44333.995737864083</v>
      </c>
      <c r="D26106">
        <v>222412</v>
      </c>
      <c r="E26106">
        <f t="shared" si="814"/>
        <v>23</v>
      </c>
      <c r="F26106" t="str">
        <f t="shared" si="815"/>
        <v>понедельник</v>
      </c>
    </row>
    <row r="26107" spans="1:6" x14ac:dyDescent="0.25">
      <c r="A26107">
        <v>294049</v>
      </c>
      <c r="B26107">
        <v>81501</v>
      </c>
      <c r="C26107" s="2">
        <v>44333.996142394819</v>
      </c>
      <c r="D26107">
        <v>405624</v>
      </c>
      <c r="E26107">
        <f t="shared" si="814"/>
        <v>23</v>
      </c>
      <c r="F26107" t="str">
        <f t="shared" si="815"/>
        <v>понедельник</v>
      </c>
    </row>
    <row r="26108" spans="1:6" x14ac:dyDescent="0.25">
      <c r="A26108">
        <v>290229</v>
      </c>
      <c r="B26108">
        <v>81504</v>
      </c>
      <c r="C26108" s="2">
        <v>44334.000996763752</v>
      </c>
      <c r="D26108">
        <v>182191</v>
      </c>
      <c r="E26108">
        <f t="shared" si="814"/>
        <v>0</v>
      </c>
      <c r="F26108" t="str">
        <f t="shared" si="815"/>
        <v>вторник</v>
      </c>
    </row>
    <row r="26109" spans="1:6" x14ac:dyDescent="0.25">
      <c r="A26109">
        <v>122815</v>
      </c>
      <c r="B26109">
        <v>81507</v>
      </c>
      <c r="C26109" s="2">
        <v>44334.008333333339</v>
      </c>
      <c r="D26109">
        <v>472712</v>
      </c>
      <c r="E26109">
        <f t="shared" si="814"/>
        <v>0</v>
      </c>
      <c r="F26109" t="str">
        <f t="shared" si="815"/>
        <v>вторник</v>
      </c>
    </row>
    <row r="26110" spans="1:6" x14ac:dyDescent="0.25">
      <c r="A26110">
        <v>201015</v>
      </c>
      <c r="B26110">
        <v>81508</v>
      </c>
      <c r="C26110" s="2">
        <v>44334.012728155343</v>
      </c>
      <c r="D26110">
        <v>347008</v>
      </c>
      <c r="E26110">
        <f t="shared" si="814"/>
        <v>0</v>
      </c>
      <c r="F26110" t="str">
        <f t="shared" si="815"/>
        <v>вторник</v>
      </c>
    </row>
    <row r="26111" spans="1:6" x14ac:dyDescent="0.25">
      <c r="A26111">
        <v>193015</v>
      </c>
      <c r="B26111">
        <v>81511</v>
      </c>
      <c r="C26111" s="2">
        <v>44334.016773462783</v>
      </c>
      <c r="D26111">
        <v>81226</v>
      </c>
      <c r="E26111">
        <f t="shared" si="814"/>
        <v>0</v>
      </c>
      <c r="F26111" t="str">
        <f t="shared" si="815"/>
        <v>вторник</v>
      </c>
    </row>
    <row r="26112" spans="1:6" x14ac:dyDescent="0.25">
      <c r="A26112">
        <v>304445</v>
      </c>
      <c r="B26112">
        <v>81515</v>
      </c>
      <c r="C26112" s="2">
        <v>44334.023245954697</v>
      </c>
      <c r="D26112">
        <v>227775</v>
      </c>
      <c r="E26112">
        <f t="shared" si="814"/>
        <v>0</v>
      </c>
      <c r="F26112" t="str">
        <f t="shared" si="815"/>
        <v>вторник</v>
      </c>
    </row>
    <row r="26113" spans="1:6" x14ac:dyDescent="0.25">
      <c r="A26113">
        <v>84439</v>
      </c>
      <c r="B26113">
        <v>81516</v>
      </c>
      <c r="C26113" s="2">
        <v>44334.02486407767</v>
      </c>
      <c r="D26113">
        <v>158978</v>
      </c>
      <c r="E26113">
        <f t="shared" si="814"/>
        <v>0</v>
      </c>
      <c r="F26113" t="str">
        <f t="shared" si="815"/>
        <v>вторник</v>
      </c>
    </row>
    <row r="26114" spans="1:6" x14ac:dyDescent="0.25">
      <c r="A26114">
        <v>117139</v>
      </c>
      <c r="B26114">
        <v>81517</v>
      </c>
      <c r="C26114" s="2">
        <v>44334.02486407767</v>
      </c>
      <c r="D26114">
        <v>251574</v>
      </c>
      <c r="E26114">
        <f t="shared" si="814"/>
        <v>0</v>
      </c>
      <c r="F26114" t="str">
        <f t="shared" si="815"/>
        <v>вторник</v>
      </c>
    </row>
    <row r="26115" spans="1:6" x14ac:dyDescent="0.25">
      <c r="A26115">
        <v>87270</v>
      </c>
      <c r="B26115">
        <v>81518</v>
      </c>
      <c r="C26115" s="2">
        <v>44334.032954692557</v>
      </c>
      <c r="D26115">
        <v>192331</v>
      </c>
      <c r="E26115">
        <f t="shared" ref="E26115:E26178" si="816">HOUR(C26115)</f>
        <v>0</v>
      </c>
      <c r="F26115" t="str">
        <f t="shared" ref="F26115:F26178" si="817">TEXT(C26115,"дддд")</f>
        <v>вторник</v>
      </c>
    </row>
    <row r="26116" spans="1:6" x14ac:dyDescent="0.25">
      <c r="A26116">
        <v>216532</v>
      </c>
      <c r="B26116">
        <v>81521</v>
      </c>
      <c r="C26116" s="2">
        <v>44334.032954692557</v>
      </c>
      <c r="D26116">
        <v>311201</v>
      </c>
      <c r="E26116">
        <f t="shared" si="816"/>
        <v>0</v>
      </c>
      <c r="F26116" t="str">
        <f t="shared" si="817"/>
        <v>вторник</v>
      </c>
    </row>
    <row r="26117" spans="1:6" x14ac:dyDescent="0.25">
      <c r="A26117">
        <v>291917</v>
      </c>
      <c r="B26117">
        <v>81523</v>
      </c>
      <c r="C26117" s="2">
        <v>44334.035786407767</v>
      </c>
      <c r="D26117">
        <v>379859</v>
      </c>
      <c r="E26117">
        <f t="shared" si="816"/>
        <v>0</v>
      </c>
      <c r="F26117" t="str">
        <f t="shared" si="817"/>
        <v>вторник</v>
      </c>
    </row>
    <row r="26118" spans="1:6" x14ac:dyDescent="0.25">
      <c r="A26118">
        <v>311899</v>
      </c>
      <c r="B26118">
        <v>81524</v>
      </c>
      <c r="C26118" s="2">
        <v>44334.039831715214</v>
      </c>
      <c r="D26118">
        <v>345016</v>
      </c>
      <c r="E26118">
        <f t="shared" si="816"/>
        <v>0</v>
      </c>
      <c r="F26118" t="str">
        <f t="shared" si="817"/>
        <v>вторник</v>
      </c>
    </row>
    <row r="26119" spans="1:6" x14ac:dyDescent="0.25">
      <c r="A26119">
        <v>326974</v>
      </c>
      <c r="B26119">
        <v>81527</v>
      </c>
      <c r="C26119" s="2">
        <v>44334.0406407767</v>
      </c>
      <c r="D26119">
        <v>227775</v>
      </c>
      <c r="E26119">
        <f t="shared" si="816"/>
        <v>0</v>
      </c>
      <c r="F26119" t="str">
        <f t="shared" si="817"/>
        <v>вторник</v>
      </c>
    </row>
    <row r="26120" spans="1:6" x14ac:dyDescent="0.25">
      <c r="A26120">
        <v>8700</v>
      </c>
      <c r="B26120">
        <v>81532</v>
      </c>
      <c r="C26120" s="2">
        <v>44334.043472491911</v>
      </c>
      <c r="D26120">
        <v>266896</v>
      </c>
      <c r="E26120">
        <f t="shared" si="816"/>
        <v>1</v>
      </c>
      <c r="F26120" t="str">
        <f t="shared" si="817"/>
        <v>вторник</v>
      </c>
    </row>
    <row r="26121" spans="1:6" x14ac:dyDescent="0.25">
      <c r="A26121">
        <v>126465</v>
      </c>
      <c r="B26121">
        <v>81533</v>
      </c>
      <c r="C26121" s="2">
        <v>44334.051967637541</v>
      </c>
      <c r="D26121">
        <v>330333</v>
      </c>
      <c r="E26121">
        <f t="shared" si="816"/>
        <v>1</v>
      </c>
      <c r="F26121" t="str">
        <f t="shared" si="817"/>
        <v>вторник</v>
      </c>
    </row>
    <row r="26122" spans="1:6" x14ac:dyDescent="0.25">
      <c r="A26122">
        <v>65677</v>
      </c>
      <c r="B26122">
        <v>81536</v>
      </c>
      <c r="C26122" s="2">
        <v>44334.054394822007</v>
      </c>
      <c r="D26122">
        <v>397099</v>
      </c>
      <c r="E26122">
        <f t="shared" si="816"/>
        <v>1</v>
      </c>
      <c r="F26122" t="str">
        <f t="shared" si="817"/>
        <v>вторник</v>
      </c>
    </row>
    <row r="26123" spans="1:6" x14ac:dyDescent="0.25">
      <c r="A26123">
        <v>254310</v>
      </c>
      <c r="B26123">
        <v>81539</v>
      </c>
      <c r="C26123" s="2">
        <v>44334.055999999997</v>
      </c>
      <c r="D26123">
        <v>36890</v>
      </c>
      <c r="E26123">
        <f t="shared" si="816"/>
        <v>1</v>
      </c>
      <c r="F26123" t="str">
        <f t="shared" si="817"/>
        <v>вторник</v>
      </c>
    </row>
    <row r="26124" spans="1:6" x14ac:dyDescent="0.25">
      <c r="A26124">
        <v>105259</v>
      </c>
      <c r="B26124">
        <v>81540</v>
      </c>
      <c r="C26124" s="2">
        <v>44334.056822006474</v>
      </c>
      <c r="D26124">
        <v>208822</v>
      </c>
      <c r="E26124">
        <f t="shared" si="816"/>
        <v>1</v>
      </c>
      <c r="F26124" t="str">
        <f t="shared" si="817"/>
        <v>вторник</v>
      </c>
    </row>
    <row r="26125" spans="1:6" x14ac:dyDescent="0.25">
      <c r="A26125">
        <v>219589</v>
      </c>
      <c r="B26125">
        <v>81545</v>
      </c>
      <c r="C26125" s="2">
        <v>44334.063294498381</v>
      </c>
      <c r="D26125">
        <v>258219</v>
      </c>
      <c r="E26125">
        <f t="shared" si="816"/>
        <v>1</v>
      </c>
      <c r="F26125" t="str">
        <f t="shared" si="817"/>
        <v>вторник</v>
      </c>
    </row>
    <row r="26126" spans="1:6" x14ac:dyDescent="0.25">
      <c r="A26126">
        <v>305056</v>
      </c>
      <c r="B26126">
        <v>81550</v>
      </c>
      <c r="C26126" s="2">
        <v>44334.066530744334</v>
      </c>
      <c r="D26126">
        <v>245484</v>
      </c>
      <c r="E26126">
        <f t="shared" si="816"/>
        <v>1</v>
      </c>
      <c r="F26126" t="str">
        <f t="shared" si="817"/>
        <v>вторник</v>
      </c>
    </row>
    <row r="26127" spans="1:6" x14ac:dyDescent="0.25">
      <c r="A26127">
        <v>35234</v>
      </c>
      <c r="B26127">
        <v>81552</v>
      </c>
      <c r="C26127" s="2">
        <v>44334.070171521038</v>
      </c>
      <c r="D26127">
        <v>182191</v>
      </c>
      <c r="E26127">
        <f t="shared" si="816"/>
        <v>1</v>
      </c>
      <c r="F26127" t="str">
        <f t="shared" si="817"/>
        <v>вторник</v>
      </c>
    </row>
    <row r="26128" spans="1:6" x14ac:dyDescent="0.25">
      <c r="A26128">
        <v>277848</v>
      </c>
      <c r="B26128">
        <v>81555</v>
      </c>
      <c r="C26128" s="2">
        <v>44334.077333333335</v>
      </c>
      <c r="D26128">
        <v>388328</v>
      </c>
      <c r="E26128">
        <f t="shared" si="816"/>
        <v>1</v>
      </c>
      <c r="F26128" t="str">
        <f t="shared" si="817"/>
        <v>вторник</v>
      </c>
    </row>
    <row r="26129" spans="1:6" x14ac:dyDescent="0.25">
      <c r="A26129">
        <v>291202</v>
      </c>
      <c r="B26129">
        <v>81556</v>
      </c>
      <c r="C26129" s="2">
        <v>44334.084734627831</v>
      </c>
      <c r="D26129">
        <v>351192</v>
      </c>
      <c r="E26129">
        <f t="shared" si="816"/>
        <v>2</v>
      </c>
      <c r="F26129" t="str">
        <f t="shared" si="817"/>
        <v>вторник</v>
      </c>
    </row>
    <row r="26130" spans="1:6" x14ac:dyDescent="0.25">
      <c r="A26130">
        <v>259879</v>
      </c>
      <c r="B26130">
        <v>81559</v>
      </c>
      <c r="C26130" s="2">
        <v>44334.087566343042</v>
      </c>
      <c r="D26130">
        <v>387595</v>
      </c>
      <c r="E26130">
        <f t="shared" si="816"/>
        <v>2</v>
      </c>
      <c r="F26130" t="str">
        <f t="shared" si="817"/>
        <v>вторник</v>
      </c>
    </row>
    <row r="26131" spans="1:6" x14ac:dyDescent="0.25">
      <c r="A26131">
        <v>307712</v>
      </c>
      <c r="B26131">
        <v>81560</v>
      </c>
      <c r="C26131" s="2">
        <v>44334.087566343042</v>
      </c>
      <c r="D26131">
        <v>189009</v>
      </c>
      <c r="E26131">
        <f t="shared" si="816"/>
        <v>2</v>
      </c>
      <c r="F26131" t="str">
        <f t="shared" si="817"/>
        <v>вторник</v>
      </c>
    </row>
    <row r="26132" spans="1:6" x14ac:dyDescent="0.25">
      <c r="A26132">
        <v>222682</v>
      </c>
      <c r="B26132">
        <v>81565</v>
      </c>
      <c r="C26132" s="2">
        <v>44334.089993527508</v>
      </c>
      <c r="D26132">
        <v>230507</v>
      </c>
      <c r="E26132">
        <f t="shared" si="816"/>
        <v>2</v>
      </c>
      <c r="F26132" t="str">
        <f t="shared" si="817"/>
        <v>вторник</v>
      </c>
    </row>
    <row r="26133" spans="1:6" x14ac:dyDescent="0.25">
      <c r="A26133">
        <v>275802</v>
      </c>
      <c r="B26133">
        <v>81567</v>
      </c>
      <c r="C26133" s="2">
        <v>44334.124378640779</v>
      </c>
      <c r="D26133">
        <v>324893</v>
      </c>
      <c r="E26133">
        <f t="shared" si="816"/>
        <v>2</v>
      </c>
      <c r="F26133" t="str">
        <f t="shared" si="817"/>
        <v>вторник</v>
      </c>
    </row>
    <row r="26134" spans="1:6" x14ac:dyDescent="0.25">
      <c r="A26134">
        <v>209681</v>
      </c>
      <c r="B26134">
        <v>81569</v>
      </c>
      <c r="C26134" s="2">
        <v>44334.128333333334</v>
      </c>
      <c r="D26134">
        <v>120139</v>
      </c>
      <c r="E26134">
        <f t="shared" si="816"/>
        <v>3</v>
      </c>
      <c r="F26134" t="str">
        <f t="shared" si="817"/>
        <v>вторник</v>
      </c>
    </row>
    <row r="26135" spans="1:6" x14ac:dyDescent="0.25">
      <c r="A26135">
        <v>152519</v>
      </c>
      <c r="B26135">
        <v>81572</v>
      </c>
      <c r="C26135" s="2">
        <v>44334.134491909383</v>
      </c>
      <c r="D26135">
        <v>242428</v>
      </c>
      <c r="E26135">
        <f t="shared" si="816"/>
        <v>3</v>
      </c>
      <c r="F26135" t="str">
        <f t="shared" si="817"/>
        <v>вторник</v>
      </c>
    </row>
    <row r="26136" spans="1:6" x14ac:dyDescent="0.25">
      <c r="A26136">
        <v>216116</v>
      </c>
      <c r="B26136">
        <v>81575</v>
      </c>
      <c r="C26136" s="2">
        <v>44334.140559870553</v>
      </c>
      <c r="D26136">
        <v>466283</v>
      </c>
      <c r="E26136">
        <f t="shared" si="816"/>
        <v>3</v>
      </c>
      <c r="F26136" t="str">
        <f t="shared" si="817"/>
        <v>вторник</v>
      </c>
    </row>
    <row r="26137" spans="1:6" x14ac:dyDescent="0.25">
      <c r="A26137">
        <v>122521</v>
      </c>
      <c r="B26137">
        <v>81579</v>
      </c>
      <c r="C26137" s="2">
        <v>44334.15</v>
      </c>
      <c r="D26137">
        <v>153808</v>
      </c>
      <c r="E26137">
        <f t="shared" si="816"/>
        <v>3</v>
      </c>
      <c r="F26137" t="str">
        <f t="shared" si="817"/>
        <v>вторник</v>
      </c>
    </row>
    <row r="26138" spans="1:6" x14ac:dyDescent="0.25">
      <c r="A26138">
        <v>8252</v>
      </c>
      <c r="B26138">
        <v>81584</v>
      </c>
      <c r="C26138" s="2">
        <v>44334.153333333335</v>
      </c>
      <c r="D26138">
        <v>473327</v>
      </c>
      <c r="E26138">
        <f t="shared" si="816"/>
        <v>3</v>
      </c>
      <c r="F26138" t="str">
        <f t="shared" si="817"/>
        <v>вторник</v>
      </c>
    </row>
    <row r="26139" spans="1:6" x14ac:dyDescent="0.25">
      <c r="A26139">
        <v>240873</v>
      </c>
      <c r="B26139">
        <v>81585</v>
      </c>
      <c r="C26139" s="2">
        <v>44334.15552750809</v>
      </c>
      <c r="D26139">
        <v>104958</v>
      </c>
      <c r="E26139">
        <f t="shared" si="816"/>
        <v>3</v>
      </c>
      <c r="F26139" t="str">
        <f t="shared" si="817"/>
        <v>вторник</v>
      </c>
    </row>
    <row r="26140" spans="1:6" x14ac:dyDescent="0.25">
      <c r="A26140">
        <v>189088</v>
      </c>
      <c r="B26140">
        <v>81588</v>
      </c>
      <c r="C26140" s="2">
        <v>44334.162000000004</v>
      </c>
      <c r="D26140">
        <v>118549</v>
      </c>
      <c r="E26140">
        <f t="shared" si="816"/>
        <v>3</v>
      </c>
      <c r="F26140" t="str">
        <f t="shared" si="817"/>
        <v>вторник</v>
      </c>
    </row>
    <row r="26141" spans="1:6" x14ac:dyDescent="0.25">
      <c r="A26141">
        <v>28830</v>
      </c>
      <c r="B26141">
        <v>81591</v>
      </c>
      <c r="C26141" s="2">
        <v>44334.174944983824</v>
      </c>
      <c r="D26141">
        <v>242428</v>
      </c>
      <c r="E26141">
        <f t="shared" si="816"/>
        <v>4</v>
      </c>
      <c r="F26141" t="str">
        <f t="shared" si="817"/>
        <v>вторник</v>
      </c>
    </row>
    <row r="26142" spans="1:6" x14ac:dyDescent="0.25">
      <c r="A26142">
        <v>154251</v>
      </c>
      <c r="B26142">
        <v>81595</v>
      </c>
      <c r="C26142" s="2">
        <v>44334.201644012945</v>
      </c>
      <c r="D26142">
        <v>104355</v>
      </c>
      <c r="E26142">
        <f t="shared" si="816"/>
        <v>4</v>
      </c>
      <c r="F26142" t="str">
        <f t="shared" si="817"/>
        <v>вторник</v>
      </c>
    </row>
    <row r="26143" spans="1:6" x14ac:dyDescent="0.25">
      <c r="A26143">
        <v>104914</v>
      </c>
      <c r="B26143">
        <v>81597</v>
      </c>
      <c r="C26143" s="2">
        <v>44334.202333333335</v>
      </c>
      <c r="D26143">
        <v>439981</v>
      </c>
      <c r="E26143">
        <f t="shared" si="816"/>
        <v>4</v>
      </c>
      <c r="F26143" t="str">
        <f t="shared" si="817"/>
        <v>вторник</v>
      </c>
    </row>
    <row r="26144" spans="1:6" x14ac:dyDescent="0.25">
      <c r="A26144">
        <v>135926</v>
      </c>
      <c r="B26144">
        <v>81599</v>
      </c>
      <c r="C26144" s="2">
        <v>44334.215333333334</v>
      </c>
      <c r="D26144">
        <v>104958</v>
      </c>
      <c r="E26144">
        <f t="shared" si="816"/>
        <v>5</v>
      </c>
      <c r="F26144" t="str">
        <f t="shared" si="817"/>
        <v>вторник</v>
      </c>
    </row>
    <row r="26145" spans="1:6" x14ac:dyDescent="0.25">
      <c r="A26145">
        <v>215308</v>
      </c>
      <c r="B26145">
        <v>81600</v>
      </c>
      <c r="C26145" s="2">
        <v>44334.216611650481</v>
      </c>
      <c r="D26145">
        <v>289759</v>
      </c>
      <c r="E26145">
        <f t="shared" si="816"/>
        <v>5</v>
      </c>
      <c r="F26145" t="str">
        <f t="shared" si="817"/>
        <v>вторник</v>
      </c>
    </row>
    <row r="26146" spans="1:6" x14ac:dyDescent="0.25">
      <c r="A26146">
        <v>333224</v>
      </c>
      <c r="B26146">
        <v>81605</v>
      </c>
      <c r="C26146" s="2">
        <v>44334.222999999998</v>
      </c>
      <c r="D26146">
        <v>177109</v>
      </c>
      <c r="E26146">
        <f t="shared" si="816"/>
        <v>5</v>
      </c>
      <c r="F26146" t="str">
        <f t="shared" si="817"/>
        <v>вторник</v>
      </c>
    </row>
    <row r="26147" spans="1:6" x14ac:dyDescent="0.25">
      <c r="A26147">
        <v>215881</v>
      </c>
      <c r="B26147">
        <v>81610</v>
      </c>
      <c r="C26147" s="2">
        <v>44334.224000000002</v>
      </c>
      <c r="D26147">
        <v>244574</v>
      </c>
      <c r="E26147">
        <f t="shared" si="816"/>
        <v>5</v>
      </c>
      <c r="F26147" t="str">
        <f t="shared" si="817"/>
        <v>вторник</v>
      </c>
    </row>
    <row r="26148" spans="1:6" x14ac:dyDescent="0.25">
      <c r="A26148">
        <v>82528</v>
      </c>
      <c r="B26148">
        <v>81615</v>
      </c>
      <c r="C26148" s="2">
        <v>44334.239000000001</v>
      </c>
      <c r="D26148">
        <v>341844</v>
      </c>
      <c r="E26148">
        <f t="shared" si="816"/>
        <v>5</v>
      </c>
      <c r="F26148" t="str">
        <f t="shared" si="817"/>
        <v>вторник</v>
      </c>
    </row>
    <row r="26149" spans="1:6" x14ac:dyDescent="0.25">
      <c r="A26149">
        <v>156508</v>
      </c>
      <c r="B26149">
        <v>81617</v>
      </c>
      <c r="C26149" s="2">
        <v>44334.241288025893</v>
      </c>
      <c r="D26149">
        <v>250679</v>
      </c>
      <c r="E26149">
        <f t="shared" si="816"/>
        <v>5</v>
      </c>
      <c r="F26149" t="str">
        <f t="shared" si="817"/>
        <v>вторник</v>
      </c>
    </row>
    <row r="26150" spans="1:6" x14ac:dyDescent="0.25">
      <c r="A26150">
        <v>319720</v>
      </c>
      <c r="B26150">
        <v>81620</v>
      </c>
      <c r="C26150" s="2">
        <v>44334.241666666661</v>
      </c>
      <c r="D26150">
        <v>51162</v>
      </c>
      <c r="E26150">
        <f t="shared" si="816"/>
        <v>5</v>
      </c>
      <c r="F26150" t="str">
        <f t="shared" si="817"/>
        <v>вторник</v>
      </c>
    </row>
    <row r="26151" spans="1:6" x14ac:dyDescent="0.25">
      <c r="A26151">
        <v>275802</v>
      </c>
      <c r="B26151">
        <v>81621</v>
      </c>
      <c r="C26151" s="2">
        <v>44334.242501618122</v>
      </c>
      <c r="D26151">
        <v>181651</v>
      </c>
      <c r="E26151">
        <f t="shared" si="816"/>
        <v>5</v>
      </c>
      <c r="F26151" t="str">
        <f t="shared" si="817"/>
        <v>вторник</v>
      </c>
    </row>
    <row r="26152" spans="1:6" x14ac:dyDescent="0.25">
      <c r="A26152">
        <v>61783</v>
      </c>
      <c r="B26152">
        <v>81623</v>
      </c>
      <c r="C26152" s="2">
        <v>44334.243333333339</v>
      </c>
      <c r="D26152">
        <v>128523</v>
      </c>
      <c r="E26152">
        <f t="shared" si="816"/>
        <v>5</v>
      </c>
      <c r="F26152" t="str">
        <f t="shared" si="817"/>
        <v>вторник</v>
      </c>
    </row>
    <row r="26153" spans="1:6" x14ac:dyDescent="0.25">
      <c r="A26153">
        <v>216815</v>
      </c>
      <c r="B26153">
        <v>81625</v>
      </c>
      <c r="C26153" s="2">
        <v>44334.256660194173</v>
      </c>
      <c r="D26153">
        <v>230507</v>
      </c>
      <c r="E26153">
        <f t="shared" si="816"/>
        <v>6</v>
      </c>
      <c r="F26153" t="str">
        <f t="shared" si="817"/>
        <v>вторник</v>
      </c>
    </row>
    <row r="26154" spans="1:6" x14ac:dyDescent="0.25">
      <c r="A26154">
        <v>70273</v>
      </c>
      <c r="B26154">
        <v>81628</v>
      </c>
      <c r="C26154" s="2">
        <v>44334.268391585763</v>
      </c>
      <c r="D26154">
        <v>285141</v>
      </c>
      <c r="E26154">
        <f t="shared" si="816"/>
        <v>6</v>
      </c>
      <c r="F26154" t="str">
        <f t="shared" si="817"/>
        <v>вторник</v>
      </c>
    </row>
    <row r="26155" spans="1:6" x14ac:dyDescent="0.25">
      <c r="A26155">
        <v>212551</v>
      </c>
      <c r="B26155">
        <v>81632</v>
      </c>
      <c r="C26155" s="2">
        <v>44334.271223300973</v>
      </c>
      <c r="D26155">
        <v>182191</v>
      </c>
      <c r="E26155">
        <f t="shared" si="816"/>
        <v>6</v>
      </c>
      <c r="F26155" t="str">
        <f t="shared" si="817"/>
        <v>вторник</v>
      </c>
    </row>
    <row r="26156" spans="1:6" x14ac:dyDescent="0.25">
      <c r="A26156">
        <v>84720</v>
      </c>
      <c r="B26156">
        <v>81633</v>
      </c>
      <c r="C26156" s="2">
        <v>44334.271627831717</v>
      </c>
      <c r="D26156">
        <v>411922</v>
      </c>
      <c r="E26156">
        <f t="shared" si="816"/>
        <v>6</v>
      </c>
      <c r="F26156" t="str">
        <f t="shared" si="817"/>
        <v>вторник</v>
      </c>
    </row>
    <row r="26157" spans="1:6" x14ac:dyDescent="0.25">
      <c r="A26157">
        <v>23674</v>
      </c>
      <c r="B26157">
        <v>81638</v>
      </c>
      <c r="C26157" s="2">
        <v>44334.2760776699</v>
      </c>
      <c r="D26157">
        <v>396686</v>
      </c>
      <c r="E26157">
        <f t="shared" si="816"/>
        <v>6</v>
      </c>
      <c r="F26157" t="str">
        <f t="shared" si="817"/>
        <v>вторник</v>
      </c>
    </row>
    <row r="26158" spans="1:6" x14ac:dyDescent="0.25">
      <c r="A26158">
        <v>305970</v>
      </c>
      <c r="B26158">
        <v>81642</v>
      </c>
      <c r="C26158" s="2">
        <v>44334.28052750809</v>
      </c>
      <c r="D26158">
        <v>369523</v>
      </c>
      <c r="E26158">
        <f t="shared" si="816"/>
        <v>6</v>
      </c>
      <c r="F26158" t="str">
        <f t="shared" si="817"/>
        <v>вторник</v>
      </c>
    </row>
    <row r="26159" spans="1:6" x14ac:dyDescent="0.25">
      <c r="A26159">
        <v>127399</v>
      </c>
      <c r="B26159">
        <v>81647</v>
      </c>
      <c r="C26159" s="2">
        <v>44334.282333333336</v>
      </c>
      <c r="D26159">
        <v>227775</v>
      </c>
      <c r="E26159">
        <f t="shared" si="816"/>
        <v>6</v>
      </c>
      <c r="F26159" t="str">
        <f t="shared" si="817"/>
        <v>вторник</v>
      </c>
    </row>
    <row r="26160" spans="1:6" x14ac:dyDescent="0.25">
      <c r="A26160">
        <v>346438</v>
      </c>
      <c r="B26160">
        <v>81651</v>
      </c>
      <c r="C26160" s="2">
        <v>44334.289666666664</v>
      </c>
      <c r="D26160">
        <v>180863</v>
      </c>
      <c r="E26160">
        <f t="shared" si="816"/>
        <v>6</v>
      </c>
      <c r="F26160" t="str">
        <f t="shared" si="817"/>
        <v>вторник</v>
      </c>
    </row>
    <row r="26161" spans="1:6" x14ac:dyDescent="0.25">
      <c r="A26161">
        <v>165559</v>
      </c>
      <c r="B26161">
        <v>81653</v>
      </c>
      <c r="C26161" s="2">
        <v>44334.303666666667</v>
      </c>
      <c r="D26161">
        <v>371920</v>
      </c>
      <c r="E26161">
        <f t="shared" si="816"/>
        <v>7</v>
      </c>
      <c r="F26161" t="str">
        <f t="shared" si="817"/>
        <v>вторник</v>
      </c>
    </row>
    <row r="26162" spans="1:6" x14ac:dyDescent="0.25">
      <c r="A26162">
        <v>48080</v>
      </c>
      <c r="B26162">
        <v>81654</v>
      </c>
      <c r="C26162" s="2">
        <v>44334.340666666663</v>
      </c>
      <c r="D26162">
        <v>105200</v>
      </c>
      <c r="E26162">
        <f t="shared" si="816"/>
        <v>8</v>
      </c>
      <c r="F26162" t="str">
        <f t="shared" si="817"/>
        <v>вторник</v>
      </c>
    </row>
    <row r="26163" spans="1:6" x14ac:dyDescent="0.25">
      <c r="A26163">
        <v>43206</v>
      </c>
      <c r="B26163">
        <v>81658</v>
      </c>
      <c r="C26163" s="2">
        <v>44334.343333333338</v>
      </c>
      <c r="D26163">
        <v>470762</v>
      </c>
      <c r="E26163">
        <f t="shared" si="816"/>
        <v>8</v>
      </c>
      <c r="F26163" t="str">
        <f t="shared" si="817"/>
        <v>вторник</v>
      </c>
    </row>
    <row r="26164" spans="1:6" x14ac:dyDescent="0.25">
      <c r="A26164">
        <v>254408</v>
      </c>
      <c r="B26164">
        <v>81662</v>
      </c>
      <c r="C26164" s="2">
        <v>44334.352666666666</v>
      </c>
      <c r="D26164">
        <v>112334</v>
      </c>
      <c r="E26164">
        <f t="shared" si="816"/>
        <v>8</v>
      </c>
      <c r="F26164" t="str">
        <f t="shared" si="817"/>
        <v>вторник</v>
      </c>
    </row>
    <row r="26165" spans="1:6" x14ac:dyDescent="0.25">
      <c r="A26165">
        <v>311383</v>
      </c>
      <c r="B26165">
        <v>81666</v>
      </c>
      <c r="C26165" s="2">
        <v>44334.357792880262</v>
      </c>
      <c r="D26165">
        <v>411922</v>
      </c>
      <c r="E26165">
        <f t="shared" si="816"/>
        <v>8</v>
      </c>
      <c r="F26165" t="str">
        <f t="shared" si="817"/>
        <v>вторник</v>
      </c>
    </row>
    <row r="26166" spans="1:6" x14ac:dyDescent="0.25">
      <c r="A26166">
        <v>55329</v>
      </c>
      <c r="B26166">
        <v>81668</v>
      </c>
      <c r="C26166" s="2">
        <v>44334.358999999997</v>
      </c>
      <c r="D26166">
        <v>81554</v>
      </c>
      <c r="E26166">
        <f t="shared" si="816"/>
        <v>8</v>
      </c>
      <c r="F26166" t="str">
        <f t="shared" si="817"/>
        <v>вторник</v>
      </c>
    </row>
    <row r="26167" spans="1:6" x14ac:dyDescent="0.25">
      <c r="A26167">
        <v>128686</v>
      </c>
      <c r="B26167">
        <v>81671</v>
      </c>
      <c r="C26167" s="2">
        <v>44334.359006472492</v>
      </c>
      <c r="D26167">
        <v>290260</v>
      </c>
      <c r="E26167">
        <f t="shared" si="816"/>
        <v>8</v>
      </c>
      <c r="F26167" t="str">
        <f t="shared" si="817"/>
        <v>вторник</v>
      </c>
    </row>
    <row r="26168" spans="1:6" x14ac:dyDescent="0.25">
      <c r="A26168">
        <v>111305</v>
      </c>
      <c r="B26168">
        <v>81676</v>
      </c>
      <c r="C26168" s="2">
        <v>44334.373569579293</v>
      </c>
      <c r="D26168">
        <v>411922</v>
      </c>
      <c r="E26168">
        <f t="shared" si="816"/>
        <v>8</v>
      </c>
      <c r="F26168" t="str">
        <f t="shared" si="817"/>
        <v>вторник</v>
      </c>
    </row>
    <row r="26169" spans="1:6" x14ac:dyDescent="0.25">
      <c r="A26169">
        <v>224599</v>
      </c>
      <c r="B26169">
        <v>81680</v>
      </c>
      <c r="C26169" s="2">
        <v>44334.375187702266</v>
      </c>
      <c r="D26169">
        <v>118549</v>
      </c>
      <c r="E26169">
        <f t="shared" si="816"/>
        <v>9</v>
      </c>
      <c r="F26169" t="str">
        <f t="shared" si="817"/>
        <v>вторник</v>
      </c>
    </row>
    <row r="26170" spans="1:6" x14ac:dyDescent="0.25">
      <c r="A26170">
        <v>316141</v>
      </c>
      <c r="B26170">
        <v>81683</v>
      </c>
      <c r="C26170" s="2">
        <v>44334.375333333337</v>
      </c>
      <c r="D26170">
        <v>118549</v>
      </c>
      <c r="E26170">
        <f t="shared" si="816"/>
        <v>9</v>
      </c>
      <c r="F26170" t="str">
        <f t="shared" si="817"/>
        <v>вторник</v>
      </c>
    </row>
    <row r="26171" spans="1:6" x14ac:dyDescent="0.25">
      <c r="A26171">
        <v>274112</v>
      </c>
      <c r="B26171">
        <v>81685</v>
      </c>
      <c r="C26171" s="2">
        <v>44334.37882847897</v>
      </c>
      <c r="D26171">
        <v>84382</v>
      </c>
      <c r="E26171">
        <f t="shared" si="816"/>
        <v>9</v>
      </c>
      <c r="F26171" t="str">
        <f t="shared" si="817"/>
        <v>вторник</v>
      </c>
    </row>
    <row r="26172" spans="1:6" x14ac:dyDescent="0.25">
      <c r="A26172">
        <v>47416</v>
      </c>
      <c r="B26172">
        <v>81688</v>
      </c>
      <c r="C26172" s="2">
        <v>44334.380851132686</v>
      </c>
      <c r="D26172">
        <v>472712</v>
      </c>
      <c r="E26172">
        <f t="shared" si="816"/>
        <v>9</v>
      </c>
      <c r="F26172" t="str">
        <f t="shared" si="817"/>
        <v>вторник</v>
      </c>
    </row>
    <row r="26173" spans="1:6" x14ac:dyDescent="0.25">
      <c r="A26173">
        <v>318988</v>
      </c>
      <c r="B26173">
        <v>81690</v>
      </c>
      <c r="C26173" s="2">
        <v>44334.380851132686</v>
      </c>
      <c r="D26173">
        <v>347008</v>
      </c>
      <c r="E26173">
        <f t="shared" si="816"/>
        <v>9</v>
      </c>
      <c r="F26173" t="str">
        <f t="shared" si="817"/>
        <v>вторник</v>
      </c>
    </row>
    <row r="26174" spans="1:6" x14ac:dyDescent="0.25">
      <c r="A26174">
        <v>25289</v>
      </c>
      <c r="B26174">
        <v>81692</v>
      </c>
      <c r="C26174" s="2">
        <v>44334.382064724923</v>
      </c>
      <c r="D26174">
        <v>158978</v>
      </c>
      <c r="E26174">
        <f t="shared" si="816"/>
        <v>9</v>
      </c>
      <c r="F26174" t="str">
        <f t="shared" si="817"/>
        <v>вторник</v>
      </c>
    </row>
    <row r="26175" spans="1:6" x14ac:dyDescent="0.25">
      <c r="A26175">
        <v>31348</v>
      </c>
      <c r="B26175">
        <v>81697</v>
      </c>
      <c r="C26175" s="2">
        <v>44334.399459546927</v>
      </c>
      <c r="D26175">
        <v>170498</v>
      </c>
      <c r="E26175">
        <f t="shared" si="816"/>
        <v>9</v>
      </c>
      <c r="F26175" t="str">
        <f t="shared" si="817"/>
        <v>вторник</v>
      </c>
    </row>
    <row r="26176" spans="1:6" x14ac:dyDescent="0.25">
      <c r="A26176">
        <v>210804</v>
      </c>
      <c r="B26176">
        <v>81701</v>
      </c>
      <c r="C26176" s="2">
        <v>44334.400999999998</v>
      </c>
      <c r="D26176">
        <v>351192</v>
      </c>
      <c r="E26176">
        <f t="shared" si="816"/>
        <v>9</v>
      </c>
      <c r="F26176" t="str">
        <f t="shared" si="817"/>
        <v>вторник</v>
      </c>
    </row>
    <row r="26177" spans="1:6" x14ac:dyDescent="0.25">
      <c r="A26177">
        <v>305972</v>
      </c>
      <c r="B26177">
        <v>81706</v>
      </c>
      <c r="C26177" s="2">
        <v>44334.403100323623</v>
      </c>
      <c r="D26177">
        <v>449379</v>
      </c>
      <c r="E26177">
        <f t="shared" si="816"/>
        <v>9</v>
      </c>
      <c r="F26177" t="str">
        <f t="shared" si="817"/>
        <v>вторник</v>
      </c>
    </row>
    <row r="26178" spans="1:6" x14ac:dyDescent="0.25">
      <c r="A26178">
        <v>195280</v>
      </c>
      <c r="B26178">
        <v>81709</v>
      </c>
      <c r="C26178" s="2">
        <v>44334.411999999997</v>
      </c>
      <c r="D26178">
        <v>88863</v>
      </c>
      <c r="E26178">
        <f t="shared" si="816"/>
        <v>9</v>
      </c>
      <c r="F26178" t="str">
        <f t="shared" si="817"/>
        <v>вторник</v>
      </c>
    </row>
    <row r="26179" spans="1:6" x14ac:dyDescent="0.25">
      <c r="A26179">
        <v>44035</v>
      </c>
      <c r="B26179">
        <v>81713</v>
      </c>
      <c r="C26179" s="2">
        <v>44334.413</v>
      </c>
      <c r="D26179">
        <v>122902</v>
      </c>
      <c r="E26179">
        <f t="shared" ref="E26179:E26242" si="818">HOUR(C26179)</f>
        <v>9</v>
      </c>
      <c r="F26179" t="str">
        <f t="shared" ref="F26179:F26242" si="819">TEXT(C26179,"дддд")</f>
        <v>вторник</v>
      </c>
    </row>
    <row r="26180" spans="1:6" x14ac:dyDescent="0.25">
      <c r="A26180">
        <v>101159</v>
      </c>
      <c r="B26180">
        <v>81716</v>
      </c>
      <c r="C26180" s="2">
        <v>44334.420495145634</v>
      </c>
      <c r="D26180">
        <v>347393</v>
      </c>
      <c r="E26180">
        <f t="shared" si="818"/>
        <v>10</v>
      </c>
      <c r="F26180" t="str">
        <f t="shared" si="819"/>
        <v>вторник</v>
      </c>
    </row>
    <row r="26181" spans="1:6" x14ac:dyDescent="0.25">
      <c r="A26181">
        <v>188649</v>
      </c>
      <c r="B26181">
        <v>81719</v>
      </c>
      <c r="C26181" s="2">
        <v>44334.422922330094</v>
      </c>
      <c r="D26181">
        <v>304128</v>
      </c>
      <c r="E26181">
        <f t="shared" si="818"/>
        <v>10</v>
      </c>
      <c r="F26181" t="str">
        <f t="shared" si="819"/>
        <v>вторник</v>
      </c>
    </row>
    <row r="26182" spans="1:6" x14ac:dyDescent="0.25">
      <c r="A26182">
        <v>99150</v>
      </c>
      <c r="B26182">
        <v>81722</v>
      </c>
      <c r="C26182" s="2">
        <v>44334.424540453074</v>
      </c>
      <c r="D26182">
        <v>419338</v>
      </c>
      <c r="E26182">
        <f t="shared" si="818"/>
        <v>10</v>
      </c>
      <c r="F26182" t="str">
        <f t="shared" si="819"/>
        <v>вторник</v>
      </c>
    </row>
    <row r="26183" spans="1:6" x14ac:dyDescent="0.25">
      <c r="A26183">
        <v>128519</v>
      </c>
      <c r="B26183">
        <v>81723</v>
      </c>
      <c r="C26183" s="2">
        <v>44334.425349514568</v>
      </c>
      <c r="D26183">
        <v>154256</v>
      </c>
      <c r="E26183">
        <f t="shared" si="818"/>
        <v>10</v>
      </c>
      <c r="F26183" t="str">
        <f t="shared" si="819"/>
        <v>вторник</v>
      </c>
    </row>
    <row r="26184" spans="1:6" x14ac:dyDescent="0.25">
      <c r="A26184">
        <v>57395</v>
      </c>
      <c r="B26184">
        <v>81725</v>
      </c>
      <c r="C26184" s="2">
        <v>44334.426666666666</v>
      </c>
      <c r="D26184">
        <v>182191</v>
      </c>
      <c r="E26184">
        <f t="shared" si="818"/>
        <v>10</v>
      </c>
      <c r="F26184" t="str">
        <f t="shared" si="819"/>
        <v>вторник</v>
      </c>
    </row>
    <row r="26185" spans="1:6" x14ac:dyDescent="0.25">
      <c r="A26185">
        <v>262728</v>
      </c>
      <c r="B26185">
        <v>81726</v>
      </c>
      <c r="C26185" s="2">
        <v>44334.427372168284</v>
      </c>
      <c r="D26185">
        <v>154256</v>
      </c>
      <c r="E26185">
        <f t="shared" si="818"/>
        <v>10</v>
      </c>
      <c r="F26185" t="str">
        <f t="shared" si="819"/>
        <v>вторник</v>
      </c>
    </row>
    <row r="26186" spans="1:6" x14ac:dyDescent="0.25">
      <c r="A26186">
        <v>282829</v>
      </c>
      <c r="B26186">
        <v>81728</v>
      </c>
      <c r="C26186" s="2">
        <v>44334.428990291257</v>
      </c>
      <c r="D26186">
        <v>63666</v>
      </c>
      <c r="E26186">
        <f t="shared" si="818"/>
        <v>10</v>
      </c>
      <c r="F26186" t="str">
        <f t="shared" si="819"/>
        <v>вторник</v>
      </c>
    </row>
    <row r="26187" spans="1:6" x14ac:dyDescent="0.25">
      <c r="A26187">
        <v>108650</v>
      </c>
      <c r="B26187">
        <v>81729</v>
      </c>
      <c r="C26187" s="2">
        <v>44334.428999999996</v>
      </c>
      <c r="D26187">
        <v>158978</v>
      </c>
      <c r="E26187">
        <f t="shared" si="818"/>
        <v>10</v>
      </c>
      <c r="F26187" t="str">
        <f t="shared" si="819"/>
        <v>вторник</v>
      </c>
    </row>
    <row r="26188" spans="1:6" x14ac:dyDescent="0.25">
      <c r="A26188">
        <v>119616</v>
      </c>
      <c r="B26188">
        <v>81732</v>
      </c>
      <c r="C26188" s="2">
        <v>44334.432226537218</v>
      </c>
      <c r="D26188">
        <v>135188</v>
      </c>
      <c r="E26188">
        <f t="shared" si="818"/>
        <v>10</v>
      </c>
      <c r="F26188" t="str">
        <f t="shared" si="819"/>
        <v>вторник</v>
      </c>
    </row>
    <row r="26189" spans="1:6" x14ac:dyDescent="0.25">
      <c r="A26189">
        <v>343636</v>
      </c>
      <c r="B26189">
        <v>81736</v>
      </c>
      <c r="C26189" s="2">
        <v>44334.433035598704</v>
      </c>
      <c r="D26189">
        <v>227775</v>
      </c>
      <c r="E26189">
        <f t="shared" si="818"/>
        <v>10</v>
      </c>
      <c r="F26189" t="str">
        <f t="shared" si="819"/>
        <v>вторник</v>
      </c>
    </row>
    <row r="26190" spans="1:6" x14ac:dyDescent="0.25">
      <c r="A26190">
        <v>93877</v>
      </c>
      <c r="B26190">
        <v>81738</v>
      </c>
      <c r="C26190" s="2">
        <v>44334.435058252428</v>
      </c>
      <c r="D26190">
        <v>112334</v>
      </c>
      <c r="E26190">
        <f t="shared" si="818"/>
        <v>10</v>
      </c>
      <c r="F26190" t="str">
        <f t="shared" si="819"/>
        <v>вторник</v>
      </c>
    </row>
    <row r="26191" spans="1:6" x14ac:dyDescent="0.25">
      <c r="A26191">
        <v>26245</v>
      </c>
      <c r="B26191">
        <v>81743</v>
      </c>
      <c r="C26191" s="2">
        <v>44334.442744336564</v>
      </c>
      <c r="D26191">
        <v>411922</v>
      </c>
      <c r="E26191">
        <f t="shared" si="818"/>
        <v>10</v>
      </c>
      <c r="F26191" t="str">
        <f t="shared" si="819"/>
        <v>вторник</v>
      </c>
    </row>
    <row r="26192" spans="1:6" x14ac:dyDescent="0.25">
      <c r="A26192">
        <v>73031</v>
      </c>
      <c r="B26192">
        <v>81746</v>
      </c>
      <c r="C26192" s="2">
        <v>44334.442999999999</v>
      </c>
      <c r="D26192">
        <v>285253</v>
      </c>
      <c r="E26192">
        <f t="shared" si="818"/>
        <v>10</v>
      </c>
      <c r="F26192" t="str">
        <f t="shared" si="819"/>
        <v>вторник</v>
      </c>
    </row>
    <row r="26193" spans="1:6" x14ac:dyDescent="0.25">
      <c r="A26193">
        <v>334729</v>
      </c>
      <c r="B26193">
        <v>81747</v>
      </c>
      <c r="C26193" s="2">
        <v>44334.444362459544</v>
      </c>
      <c r="D26193">
        <v>104590</v>
      </c>
      <c r="E26193">
        <f t="shared" si="818"/>
        <v>10</v>
      </c>
      <c r="F26193" t="str">
        <f t="shared" si="819"/>
        <v>вторник</v>
      </c>
    </row>
    <row r="26194" spans="1:6" x14ac:dyDescent="0.25">
      <c r="A26194">
        <v>190900</v>
      </c>
      <c r="B26194">
        <v>81749</v>
      </c>
      <c r="C26194" s="2">
        <v>44334.445</v>
      </c>
      <c r="D26194">
        <v>405774</v>
      </c>
      <c r="E26194">
        <f t="shared" si="818"/>
        <v>10</v>
      </c>
      <c r="F26194" t="str">
        <f t="shared" si="819"/>
        <v>вторник</v>
      </c>
    </row>
    <row r="26195" spans="1:6" x14ac:dyDescent="0.25">
      <c r="A26195">
        <v>310993</v>
      </c>
      <c r="B26195">
        <v>81751</v>
      </c>
      <c r="C26195" s="2">
        <v>44334.445333333337</v>
      </c>
      <c r="D26195">
        <v>438887</v>
      </c>
      <c r="E26195">
        <f t="shared" si="818"/>
        <v>10</v>
      </c>
      <c r="F26195" t="str">
        <f t="shared" si="819"/>
        <v>вторник</v>
      </c>
    </row>
    <row r="26196" spans="1:6" x14ac:dyDescent="0.25">
      <c r="A26196">
        <v>322986</v>
      </c>
      <c r="B26196">
        <v>81752</v>
      </c>
      <c r="C26196" s="2">
        <v>44334.451333333338</v>
      </c>
      <c r="D26196">
        <v>458519</v>
      </c>
      <c r="E26196">
        <f t="shared" si="818"/>
        <v>10</v>
      </c>
      <c r="F26196" t="str">
        <f t="shared" si="819"/>
        <v>вторник</v>
      </c>
    </row>
    <row r="26197" spans="1:6" x14ac:dyDescent="0.25">
      <c r="A26197">
        <v>49938</v>
      </c>
      <c r="B26197">
        <v>81753</v>
      </c>
      <c r="C26197" s="2">
        <v>44334.451666666668</v>
      </c>
      <c r="D26197">
        <v>142023</v>
      </c>
      <c r="E26197">
        <f t="shared" si="818"/>
        <v>10</v>
      </c>
      <c r="F26197" t="str">
        <f t="shared" si="819"/>
        <v>вторник</v>
      </c>
    </row>
    <row r="26198" spans="1:6" x14ac:dyDescent="0.25">
      <c r="A26198">
        <v>16173</v>
      </c>
      <c r="B26198">
        <v>81755</v>
      </c>
      <c r="C26198" s="2">
        <v>44334.458521035602</v>
      </c>
      <c r="D26198">
        <v>56396</v>
      </c>
      <c r="E26198">
        <f t="shared" si="818"/>
        <v>11</v>
      </c>
      <c r="F26198" t="str">
        <f t="shared" si="819"/>
        <v>вторник</v>
      </c>
    </row>
    <row r="26199" spans="1:6" x14ac:dyDescent="0.25">
      <c r="A26199">
        <v>317909</v>
      </c>
      <c r="B26199">
        <v>81758</v>
      </c>
      <c r="C26199" s="2">
        <v>44334.459330097088</v>
      </c>
      <c r="D26199">
        <v>380039</v>
      </c>
      <c r="E26199">
        <f t="shared" si="818"/>
        <v>11</v>
      </c>
      <c r="F26199" t="str">
        <f t="shared" si="819"/>
        <v>вторник</v>
      </c>
    </row>
    <row r="26200" spans="1:6" x14ac:dyDescent="0.25">
      <c r="A26200">
        <v>329647</v>
      </c>
      <c r="B26200">
        <v>81763</v>
      </c>
      <c r="C26200" s="2">
        <v>44334.462566343042</v>
      </c>
      <c r="D26200">
        <v>175932</v>
      </c>
      <c r="E26200">
        <f t="shared" si="818"/>
        <v>11</v>
      </c>
      <c r="F26200" t="str">
        <f t="shared" si="819"/>
        <v>вторник</v>
      </c>
    </row>
    <row r="26201" spans="1:6" x14ac:dyDescent="0.25">
      <c r="A26201">
        <v>222699</v>
      </c>
      <c r="B26201">
        <v>81765</v>
      </c>
      <c r="C26201" s="2">
        <v>44334.463779935279</v>
      </c>
      <c r="D26201">
        <v>51479</v>
      </c>
      <c r="E26201">
        <f t="shared" si="818"/>
        <v>11</v>
      </c>
      <c r="F26201" t="str">
        <f t="shared" si="819"/>
        <v>вторник</v>
      </c>
    </row>
    <row r="26202" spans="1:6" x14ac:dyDescent="0.25">
      <c r="A26202">
        <v>269636</v>
      </c>
      <c r="B26202">
        <v>81770</v>
      </c>
      <c r="C26202" s="2">
        <v>44334.468999999997</v>
      </c>
      <c r="D26202">
        <v>60239</v>
      </c>
      <c r="E26202">
        <f t="shared" si="818"/>
        <v>11</v>
      </c>
      <c r="F26202" t="str">
        <f t="shared" si="819"/>
        <v>вторник</v>
      </c>
    </row>
    <row r="26203" spans="1:6" x14ac:dyDescent="0.25">
      <c r="A26203">
        <v>140118</v>
      </c>
      <c r="B26203">
        <v>81771</v>
      </c>
      <c r="C26203" s="2">
        <v>44334.469038834955</v>
      </c>
      <c r="D26203">
        <v>241927</v>
      </c>
      <c r="E26203">
        <f t="shared" si="818"/>
        <v>11</v>
      </c>
      <c r="F26203" t="str">
        <f t="shared" si="819"/>
        <v>вторник</v>
      </c>
    </row>
    <row r="26204" spans="1:6" x14ac:dyDescent="0.25">
      <c r="A26204">
        <v>83839</v>
      </c>
      <c r="B26204">
        <v>81774</v>
      </c>
      <c r="C26204" s="2">
        <v>44334.472679611652</v>
      </c>
      <c r="D26204">
        <v>102086</v>
      </c>
      <c r="E26204">
        <f t="shared" si="818"/>
        <v>11</v>
      </c>
      <c r="F26204" t="str">
        <f t="shared" si="819"/>
        <v>вторник</v>
      </c>
    </row>
    <row r="26205" spans="1:6" x14ac:dyDescent="0.25">
      <c r="A26205">
        <v>85904</v>
      </c>
      <c r="B26205">
        <v>81778</v>
      </c>
      <c r="C26205" s="2">
        <v>44334.477533980586</v>
      </c>
      <c r="D26205">
        <v>175642</v>
      </c>
      <c r="E26205">
        <f t="shared" si="818"/>
        <v>11</v>
      </c>
      <c r="F26205" t="str">
        <f t="shared" si="819"/>
        <v>вторник</v>
      </c>
    </row>
    <row r="26206" spans="1:6" x14ac:dyDescent="0.25">
      <c r="A26206">
        <v>175486</v>
      </c>
      <c r="B26206">
        <v>81780</v>
      </c>
      <c r="C26206" s="2">
        <v>44334.479556634309</v>
      </c>
      <c r="D26206">
        <v>250679</v>
      </c>
      <c r="E26206">
        <f t="shared" si="818"/>
        <v>11</v>
      </c>
      <c r="F26206" t="str">
        <f t="shared" si="819"/>
        <v>вторник</v>
      </c>
    </row>
    <row r="26207" spans="1:6" x14ac:dyDescent="0.25">
      <c r="A26207">
        <v>22960</v>
      </c>
      <c r="B26207">
        <v>81782</v>
      </c>
      <c r="C26207" s="2">
        <v>44334.480365695796</v>
      </c>
      <c r="D26207">
        <v>438887</v>
      </c>
      <c r="E26207">
        <f t="shared" si="818"/>
        <v>11</v>
      </c>
      <c r="F26207" t="str">
        <f t="shared" si="819"/>
        <v>вторник</v>
      </c>
    </row>
    <row r="26208" spans="1:6" x14ac:dyDescent="0.25">
      <c r="A26208">
        <v>337803</v>
      </c>
      <c r="B26208">
        <v>81784</v>
      </c>
      <c r="C26208" s="2">
        <v>44334.480666666663</v>
      </c>
      <c r="D26208">
        <v>347008</v>
      </c>
      <c r="E26208">
        <f t="shared" si="818"/>
        <v>11</v>
      </c>
      <c r="F26208" t="str">
        <f t="shared" si="819"/>
        <v>вторник</v>
      </c>
    </row>
    <row r="26209" spans="1:6" x14ac:dyDescent="0.25">
      <c r="A26209">
        <v>100504</v>
      </c>
      <c r="B26209">
        <v>81788</v>
      </c>
      <c r="C26209" s="2">
        <v>44334.483601941749</v>
      </c>
      <c r="D26209">
        <v>182984</v>
      </c>
      <c r="E26209">
        <f t="shared" si="818"/>
        <v>11</v>
      </c>
      <c r="F26209" t="str">
        <f t="shared" si="819"/>
        <v>вторник</v>
      </c>
    </row>
    <row r="26210" spans="1:6" x14ac:dyDescent="0.25">
      <c r="A26210">
        <v>313410</v>
      </c>
      <c r="B26210">
        <v>81793</v>
      </c>
      <c r="C26210" s="2">
        <v>44334.492501618122</v>
      </c>
      <c r="D26210">
        <v>347008</v>
      </c>
      <c r="E26210">
        <f t="shared" si="818"/>
        <v>11</v>
      </c>
      <c r="F26210" t="str">
        <f t="shared" si="819"/>
        <v>вторник</v>
      </c>
    </row>
    <row r="26211" spans="1:6" x14ac:dyDescent="0.25">
      <c r="A26211">
        <v>273630</v>
      </c>
      <c r="B26211">
        <v>81797</v>
      </c>
      <c r="C26211" s="2">
        <v>44334.495333333332</v>
      </c>
      <c r="D26211">
        <v>324991</v>
      </c>
      <c r="E26211">
        <f t="shared" si="818"/>
        <v>11</v>
      </c>
      <c r="F26211" t="str">
        <f t="shared" si="819"/>
        <v>вторник</v>
      </c>
    </row>
    <row r="26212" spans="1:6" x14ac:dyDescent="0.25">
      <c r="A26212">
        <v>330714</v>
      </c>
      <c r="B26212">
        <v>81802</v>
      </c>
      <c r="C26212" s="2">
        <v>44334.499783171523</v>
      </c>
      <c r="D26212">
        <v>320523</v>
      </c>
      <c r="E26212">
        <f t="shared" si="818"/>
        <v>11</v>
      </c>
      <c r="F26212" t="str">
        <f t="shared" si="819"/>
        <v>вторник</v>
      </c>
    </row>
    <row r="26213" spans="1:6" x14ac:dyDescent="0.25">
      <c r="A26213">
        <v>226387</v>
      </c>
      <c r="B26213">
        <v>81805</v>
      </c>
      <c r="C26213" s="2">
        <v>44334.5</v>
      </c>
      <c r="D26213">
        <v>411922</v>
      </c>
      <c r="E26213">
        <f t="shared" si="818"/>
        <v>12</v>
      </c>
      <c r="F26213" t="str">
        <f t="shared" si="819"/>
        <v>вторник</v>
      </c>
    </row>
    <row r="26214" spans="1:6" x14ac:dyDescent="0.25">
      <c r="A26214">
        <v>100721</v>
      </c>
      <c r="B26214">
        <v>81808</v>
      </c>
      <c r="C26214" s="2">
        <v>44334.502614886725</v>
      </c>
      <c r="D26214">
        <v>153893</v>
      </c>
      <c r="E26214">
        <f t="shared" si="818"/>
        <v>12</v>
      </c>
      <c r="F26214" t="str">
        <f t="shared" si="819"/>
        <v>вторник</v>
      </c>
    </row>
    <row r="26215" spans="1:6" x14ac:dyDescent="0.25">
      <c r="A26215">
        <v>318760</v>
      </c>
      <c r="B26215">
        <v>81813</v>
      </c>
      <c r="C26215" s="2">
        <v>44334.502614886725</v>
      </c>
      <c r="D26215">
        <v>411922</v>
      </c>
      <c r="E26215">
        <f t="shared" si="818"/>
        <v>12</v>
      </c>
      <c r="F26215" t="str">
        <f t="shared" si="819"/>
        <v>вторник</v>
      </c>
    </row>
    <row r="26216" spans="1:6" x14ac:dyDescent="0.25">
      <c r="A26216">
        <v>159774</v>
      </c>
      <c r="B26216">
        <v>81817</v>
      </c>
      <c r="C26216" s="2">
        <v>44334.50382847897</v>
      </c>
      <c r="D26216">
        <v>212452</v>
      </c>
      <c r="E26216">
        <f t="shared" si="818"/>
        <v>12</v>
      </c>
      <c r="F26216" t="str">
        <f t="shared" si="819"/>
        <v>вторник</v>
      </c>
    </row>
    <row r="26217" spans="1:6" x14ac:dyDescent="0.25">
      <c r="A26217">
        <v>276186</v>
      </c>
      <c r="B26217">
        <v>81819</v>
      </c>
      <c r="C26217" s="2">
        <v>44334.504637540456</v>
      </c>
      <c r="D26217">
        <v>230507</v>
      </c>
      <c r="E26217">
        <f t="shared" si="818"/>
        <v>12</v>
      </c>
      <c r="F26217" t="str">
        <f t="shared" si="819"/>
        <v>вторник</v>
      </c>
    </row>
    <row r="26218" spans="1:6" x14ac:dyDescent="0.25">
      <c r="A26218">
        <v>279041</v>
      </c>
      <c r="B26218">
        <v>81822</v>
      </c>
      <c r="C26218" s="2">
        <v>44334.504637540456</v>
      </c>
      <c r="D26218">
        <v>113183</v>
      </c>
      <c r="E26218">
        <f t="shared" si="818"/>
        <v>12</v>
      </c>
      <c r="F26218" t="str">
        <f t="shared" si="819"/>
        <v>вторник</v>
      </c>
    </row>
    <row r="26219" spans="1:6" x14ac:dyDescent="0.25">
      <c r="A26219">
        <v>48422</v>
      </c>
      <c r="B26219">
        <v>81823</v>
      </c>
      <c r="C26219" s="2">
        <v>44334.510300970876</v>
      </c>
      <c r="D26219">
        <v>241927</v>
      </c>
      <c r="E26219">
        <f t="shared" si="818"/>
        <v>12</v>
      </c>
      <c r="F26219" t="str">
        <f t="shared" si="819"/>
        <v>вторник</v>
      </c>
    </row>
    <row r="26220" spans="1:6" x14ac:dyDescent="0.25">
      <c r="A26220">
        <v>189897</v>
      </c>
      <c r="B26220">
        <v>81827</v>
      </c>
      <c r="C26220" s="2">
        <v>44334.511919093857</v>
      </c>
      <c r="D26220">
        <v>173184</v>
      </c>
      <c r="E26220">
        <f t="shared" si="818"/>
        <v>12</v>
      </c>
      <c r="F26220" t="str">
        <f t="shared" si="819"/>
        <v>вторник</v>
      </c>
    </row>
    <row r="26221" spans="1:6" x14ac:dyDescent="0.25">
      <c r="A26221">
        <v>279151</v>
      </c>
      <c r="B26221">
        <v>81831</v>
      </c>
      <c r="C26221" s="2">
        <v>44334.512728155343</v>
      </c>
      <c r="D26221">
        <v>112334</v>
      </c>
      <c r="E26221">
        <f t="shared" si="818"/>
        <v>12</v>
      </c>
      <c r="F26221" t="str">
        <f t="shared" si="819"/>
        <v>вторник</v>
      </c>
    </row>
    <row r="26222" spans="1:6" x14ac:dyDescent="0.25">
      <c r="A26222">
        <v>302232</v>
      </c>
      <c r="B26222">
        <v>81835</v>
      </c>
      <c r="C26222" s="2">
        <v>44334.51353721683</v>
      </c>
      <c r="D26222">
        <v>28360</v>
      </c>
      <c r="E26222">
        <f t="shared" si="818"/>
        <v>12</v>
      </c>
      <c r="F26222" t="str">
        <f t="shared" si="819"/>
        <v>вторник</v>
      </c>
    </row>
    <row r="26223" spans="1:6" x14ac:dyDescent="0.25">
      <c r="A26223">
        <v>329731</v>
      </c>
      <c r="B26223">
        <v>81840</v>
      </c>
      <c r="C26223" s="2">
        <v>44334.513941747573</v>
      </c>
      <c r="D26223">
        <v>345147</v>
      </c>
      <c r="E26223">
        <f t="shared" si="818"/>
        <v>12</v>
      </c>
      <c r="F26223" t="str">
        <f t="shared" si="819"/>
        <v>вторник</v>
      </c>
    </row>
    <row r="26224" spans="1:6" x14ac:dyDescent="0.25">
      <c r="A26224">
        <v>148925</v>
      </c>
      <c r="B26224">
        <v>81841</v>
      </c>
      <c r="C26224" s="2">
        <v>44334.515559870546</v>
      </c>
      <c r="D26224">
        <v>250679</v>
      </c>
      <c r="E26224">
        <f t="shared" si="818"/>
        <v>12</v>
      </c>
      <c r="F26224" t="str">
        <f t="shared" si="819"/>
        <v>вторник</v>
      </c>
    </row>
    <row r="26225" spans="1:6" x14ac:dyDescent="0.25">
      <c r="A26225">
        <v>157989</v>
      </c>
      <c r="B26225">
        <v>81842</v>
      </c>
      <c r="C26225" s="2">
        <v>44334.515559870546</v>
      </c>
      <c r="D26225">
        <v>180863</v>
      </c>
      <c r="E26225">
        <f t="shared" si="818"/>
        <v>12</v>
      </c>
      <c r="F26225" t="str">
        <f t="shared" si="819"/>
        <v>вторник</v>
      </c>
    </row>
    <row r="26226" spans="1:6" x14ac:dyDescent="0.25">
      <c r="A26226">
        <v>91766</v>
      </c>
      <c r="B26226">
        <v>81844</v>
      </c>
      <c r="C26226" s="2">
        <v>44334.51636893204</v>
      </c>
      <c r="D26226">
        <v>463650</v>
      </c>
      <c r="E26226">
        <f t="shared" si="818"/>
        <v>12</v>
      </c>
      <c r="F26226" t="str">
        <f t="shared" si="819"/>
        <v>вторник</v>
      </c>
    </row>
    <row r="26227" spans="1:6" x14ac:dyDescent="0.25">
      <c r="A26227">
        <v>97919</v>
      </c>
      <c r="B26227">
        <v>81847</v>
      </c>
      <c r="C26227" s="2">
        <v>44334.519666666667</v>
      </c>
      <c r="D26227">
        <v>217307</v>
      </c>
      <c r="E26227">
        <f t="shared" si="818"/>
        <v>12</v>
      </c>
      <c r="F26227" t="str">
        <f t="shared" si="819"/>
        <v>вторник</v>
      </c>
    </row>
    <row r="26228" spans="1:6" x14ac:dyDescent="0.25">
      <c r="A26228">
        <v>104056</v>
      </c>
      <c r="B26228">
        <v>81849</v>
      </c>
      <c r="C26228" s="2">
        <v>44334.520009708744</v>
      </c>
      <c r="D26228">
        <v>230347</v>
      </c>
      <c r="E26228">
        <f t="shared" si="818"/>
        <v>12</v>
      </c>
      <c r="F26228" t="str">
        <f t="shared" si="819"/>
        <v>вторник</v>
      </c>
    </row>
    <row r="26229" spans="1:6" x14ac:dyDescent="0.25">
      <c r="A26229">
        <v>107230</v>
      </c>
      <c r="B26229">
        <v>81852</v>
      </c>
      <c r="C26229" s="2">
        <v>44334.52041423948</v>
      </c>
      <c r="D26229">
        <v>411922</v>
      </c>
      <c r="E26229">
        <f t="shared" si="818"/>
        <v>12</v>
      </c>
      <c r="F26229" t="str">
        <f t="shared" si="819"/>
        <v>вторник</v>
      </c>
    </row>
    <row r="26230" spans="1:6" x14ac:dyDescent="0.25">
      <c r="A26230">
        <v>272876</v>
      </c>
      <c r="B26230">
        <v>81857</v>
      </c>
      <c r="C26230" s="2">
        <v>44334.52081877023</v>
      </c>
      <c r="D26230">
        <v>394819</v>
      </c>
      <c r="E26230">
        <f t="shared" si="818"/>
        <v>12</v>
      </c>
      <c r="F26230" t="str">
        <f t="shared" si="819"/>
        <v>вторник</v>
      </c>
    </row>
    <row r="26231" spans="1:6" x14ac:dyDescent="0.25">
      <c r="A26231">
        <v>251687</v>
      </c>
      <c r="B26231">
        <v>81859</v>
      </c>
      <c r="C26231" s="2">
        <v>44334.52324595469</v>
      </c>
      <c r="D26231">
        <v>118079</v>
      </c>
      <c r="E26231">
        <f t="shared" si="818"/>
        <v>12</v>
      </c>
      <c r="F26231" t="str">
        <f t="shared" si="819"/>
        <v>вторник</v>
      </c>
    </row>
    <row r="26232" spans="1:6" x14ac:dyDescent="0.25">
      <c r="A26232">
        <v>148130</v>
      </c>
      <c r="B26232">
        <v>81860</v>
      </c>
      <c r="C26232" s="2">
        <v>44334.523650485433</v>
      </c>
      <c r="D26232">
        <v>233179</v>
      </c>
      <c r="E26232">
        <f t="shared" si="818"/>
        <v>12</v>
      </c>
      <c r="F26232" t="str">
        <f t="shared" si="819"/>
        <v>вторник</v>
      </c>
    </row>
    <row r="26233" spans="1:6" x14ac:dyDescent="0.25">
      <c r="A26233">
        <v>303947</v>
      </c>
      <c r="B26233">
        <v>81863</v>
      </c>
      <c r="C26233" s="2">
        <v>44334.523650485433</v>
      </c>
      <c r="D26233">
        <v>347008</v>
      </c>
      <c r="E26233">
        <f t="shared" si="818"/>
        <v>12</v>
      </c>
      <c r="F26233" t="str">
        <f t="shared" si="819"/>
        <v>вторник</v>
      </c>
    </row>
    <row r="26234" spans="1:6" x14ac:dyDescent="0.25">
      <c r="A26234">
        <v>12615</v>
      </c>
      <c r="B26234">
        <v>81868</v>
      </c>
      <c r="C26234" s="2">
        <v>44334.525268608413</v>
      </c>
      <c r="D26234">
        <v>21407</v>
      </c>
      <c r="E26234">
        <f t="shared" si="818"/>
        <v>12</v>
      </c>
      <c r="F26234" t="str">
        <f t="shared" si="819"/>
        <v>вторник</v>
      </c>
    </row>
    <row r="26235" spans="1:6" x14ac:dyDescent="0.25">
      <c r="A26235">
        <v>68275</v>
      </c>
      <c r="B26235">
        <v>81870</v>
      </c>
      <c r="C26235" s="2">
        <v>44334.526886731386</v>
      </c>
      <c r="D26235">
        <v>347008</v>
      </c>
      <c r="E26235">
        <f t="shared" si="818"/>
        <v>12</v>
      </c>
      <c r="F26235" t="str">
        <f t="shared" si="819"/>
        <v>вторник</v>
      </c>
    </row>
    <row r="26236" spans="1:6" x14ac:dyDescent="0.25">
      <c r="A26236">
        <v>316606</v>
      </c>
      <c r="B26236">
        <v>81875</v>
      </c>
      <c r="C26236" s="2">
        <v>44334.526886731386</v>
      </c>
      <c r="D26236">
        <v>357941</v>
      </c>
      <c r="E26236">
        <f t="shared" si="818"/>
        <v>12</v>
      </c>
      <c r="F26236" t="str">
        <f t="shared" si="819"/>
        <v>вторник</v>
      </c>
    </row>
    <row r="26237" spans="1:6" x14ac:dyDescent="0.25">
      <c r="A26237">
        <v>121171</v>
      </c>
      <c r="B26237">
        <v>81880</v>
      </c>
      <c r="C26237" s="2">
        <v>44334.528504854366</v>
      </c>
      <c r="D26237">
        <v>304128</v>
      </c>
      <c r="E26237">
        <f t="shared" si="818"/>
        <v>12</v>
      </c>
      <c r="F26237" t="str">
        <f t="shared" si="819"/>
        <v>вторник</v>
      </c>
    </row>
    <row r="26238" spans="1:6" x14ac:dyDescent="0.25">
      <c r="A26238">
        <v>176703</v>
      </c>
      <c r="B26238">
        <v>81883</v>
      </c>
      <c r="C26238" s="2">
        <v>44334.528504854366</v>
      </c>
      <c r="D26238">
        <v>411922</v>
      </c>
      <c r="E26238">
        <f t="shared" si="818"/>
        <v>12</v>
      </c>
      <c r="F26238" t="str">
        <f t="shared" si="819"/>
        <v>вторник</v>
      </c>
    </row>
    <row r="26239" spans="1:6" x14ac:dyDescent="0.25">
      <c r="A26239">
        <v>263871</v>
      </c>
      <c r="B26239">
        <v>81886</v>
      </c>
      <c r="C26239" s="2">
        <v>44334.530666666666</v>
      </c>
      <c r="D26239">
        <v>351192</v>
      </c>
      <c r="E26239">
        <f t="shared" si="818"/>
        <v>12</v>
      </c>
      <c r="F26239" t="str">
        <f t="shared" si="819"/>
        <v>вторник</v>
      </c>
    </row>
    <row r="26240" spans="1:6" x14ac:dyDescent="0.25">
      <c r="A26240">
        <v>85371</v>
      </c>
      <c r="B26240">
        <v>81888</v>
      </c>
      <c r="C26240" s="2">
        <v>44334.53174110032</v>
      </c>
      <c r="D26240">
        <v>180863</v>
      </c>
      <c r="E26240">
        <f t="shared" si="818"/>
        <v>12</v>
      </c>
      <c r="F26240" t="str">
        <f t="shared" si="819"/>
        <v>вторник</v>
      </c>
    </row>
    <row r="26241" spans="1:6" x14ac:dyDescent="0.25">
      <c r="A26241">
        <v>101164</v>
      </c>
      <c r="B26241">
        <v>81889</v>
      </c>
      <c r="C26241" s="2">
        <v>44334.53174110032</v>
      </c>
      <c r="D26241">
        <v>347393</v>
      </c>
      <c r="E26241">
        <f t="shared" si="818"/>
        <v>12</v>
      </c>
      <c r="F26241" t="str">
        <f t="shared" si="819"/>
        <v>вторник</v>
      </c>
    </row>
    <row r="26242" spans="1:6" x14ac:dyDescent="0.25">
      <c r="A26242">
        <v>164238</v>
      </c>
      <c r="B26242">
        <v>81894</v>
      </c>
      <c r="C26242" s="2">
        <v>44334.531741100327</v>
      </c>
      <c r="D26242">
        <v>227775</v>
      </c>
      <c r="E26242">
        <f t="shared" si="818"/>
        <v>12</v>
      </c>
      <c r="F26242" t="str">
        <f t="shared" si="819"/>
        <v>вторник</v>
      </c>
    </row>
    <row r="26243" spans="1:6" x14ac:dyDescent="0.25">
      <c r="A26243">
        <v>103283</v>
      </c>
      <c r="B26243">
        <v>81898</v>
      </c>
      <c r="C26243" s="2">
        <v>44334.5333592233</v>
      </c>
      <c r="D26243">
        <v>230507</v>
      </c>
      <c r="E26243">
        <f t="shared" ref="E26243:E26306" si="820">HOUR(C26243)</f>
        <v>12</v>
      </c>
      <c r="F26243" t="str">
        <f t="shared" ref="F26243:F26306" si="821">TEXT(C26243,"дддд")</f>
        <v>вторник</v>
      </c>
    </row>
    <row r="26244" spans="1:6" x14ac:dyDescent="0.25">
      <c r="A26244">
        <v>196342</v>
      </c>
      <c r="B26244">
        <v>81902</v>
      </c>
      <c r="C26244" s="2">
        <v>44334.5333592233</v>
      </c>
      <c r="D26244">
        <v>351192</v>
      </c>
      <c r="E26244">
        <f t="shared" si="820"/>
        <v>12</v>
      </c>
      <c r="F26244" t="str">
        <f t="shared" si="821"/>
        <v>вторник</v>
      </c>
    </row>
    <row r="26245" spans="1:6" x14ac:dyDescent="0.25">
      <c r="A26245">
        <v>271045</v>
      </c>
      <c r="B26245">
        <v>81906</v>
      </c>
      <c r="C26245" s="2">
        <v>44334.5333592233</v>
      </c>
      <c r="D26245">
        <v>446536</v>
      </c>
      <c r="E26245">
        <f t="shared" si="820"/>
        <v>12</v>
      </c>
      <c r="F26245" t="str">
        <f t="shared" si="821"/>
        <v>вторник</v>
      </c>
    </row>
    <row r="26246" spans="1:6" x14ac:dyDescent="0.25">
      <c r="A26246">
        <v>148820</v>
      </c>
      <c r="B26246">
        <v>81907</v>
      </c>
      <c r="C26246" s="2">
        <v>44334.53902265372</v>
      </c>
      <c r="D26246">
        <v>283395</v>
      </c>
      <c r="E26246">
        <f t="shared" si="820"/>
        <v>12</v>
      </c>
      <c r="F26246" t="str">
        <f t="shared" si="821"/>
        <v>вторник</v>
      </c>
    </row>
    <row r="26247" spans="1:6" x14ac:dyDescent="0.25">
      <c r="A26247">
        <v>209276</v>
      </c>
      <c r="B26247">
        <v>81911</v>
      </c>
      <c r="C26247" s="2">
        <v>44334.541045307444</v>
      </c>
      <c r="D26247">
        <v>54565</v>
      </c>
      <c r="E26247">
        <f t="shared" si="820"/>
        <v>12</v>
      </c>
      <c r="F26247" t="str">
        <f t="shared" si="821"/>
        <v>вторник</v>
      </c>
    </row>
    <row r="26248" spans="1:6" x14ac:dyDescent="0.25">
      <c r="A26248">
        <v>300039</v>
      </c>
      <c r="B26248">
        <v>81913</v>
      </c>
      <c r="C26248" s="2">
        <v>44334.542663430424</v>
      </c>
      <c r="D26248">
        <v>118549</v>
      </c>
      <c r="E26248">
        <f t="shared" si="820"/>
        <v>13</v>
      </c>
      <c r="F26248" t="str">
        <f t="shared" si="821"/>
        <v>вторник</v>
      </c>
    </row>
    <row r="26249" spans="1:6" x14ac:dyDescent="0.25">
      <c r="A26249">
        <v>114353</v>
      </c>
      <c r="B26249">
        <v>81918</v>
      </c>
      <c r="C26249" s="2">
        <v>44334.543472491911</v>
      </c>
      <c r="D26249">
        <v>6790</v>
      </c>
      <c r="E26249">
        <f t="shared" si="820"/>
        <v>13</v>
      </c>
      <c r="F26249" t="str">
        <f t="shared" si="821"/>
        <v>вторник</v>
      </c>
    </row>
    <row r="26250" spans="1:6" x14ac:dyDescent="0.25">
      <c r="A26250">
        <v>40526</v>
      </c>
      <c r="B26250">
        <v>81923</v>
      </c>
      <c r="C26250" s="2">
        <v>44334.543877022654</v>
      </c>
      <c r="D26250">
        <v>75211</v>
      </c>
      <c r="E26250">
        <f t="shared" si="820"/>
        <v>13</v>
      </c>
      <c r="F26250" t="str">
        <f t="shared" si="821"/>
        <v>вторник</v>
      </c>
    </row>
    <row r="26251" spans="1:6" x14ac:dyDescent="0.25">
      <c r="A26251">
        <v>346843</v>
      </c>
      <c r="B26251">
        <v>81926</v>
      </c>
      <c r="C26251" s="2">
        <v>44334.546304207121</v>
      </c>
      <c r="D26251">
        <v>158978</v>
      </c>
      <c r="E26251">
        <f t="shared" si="820"/>
        <v>13</v>
      </c>
      <c r="F26251" t="str">
        <f t="shared" si="821"/>
        <v>вторник</v>
      </c>
    </row>
    <row r="26252" spans="1:6" x14ac:dyDescent="0.25">
      <c r="A26252">
        <v>250755</v>
      </c>
      <c r="B26252">
        <v>81930</v>
      </c>
      <c r="C26252" s="2">
        <v>44334.54873139158</v>
      </c>
      <c r="D26252">
        <v>230507</v>
      </c>
      <c r="E26252">
        <f t="shared" si="820"/>
        <v>13</v>
      </c>
      <c r="F26252" t="str">
        <f t="shared" si="821"/>
        <v>вторник</v>
      </c>
    </row>
    <row r="26253" spans="1:6" x14ac:dyDescent="0.25">
      <c r="A26253">
        <v>217471</v>
      </c>
      <c r="B26253">
        <v>81935</v>
      </c>
      <c r="C26253" s="2">
        <v>44334.549135922331</v>
      </c>
      <c r="D26253">
        <v>149749</v>
      </c>
      <c r="E26253">
        <f t="shared" si="820"/>
        <v>13</v>
      </c>
      <c r="F26253" t="str">
        <f t="shared" si="821"/>
        <v>вторник</v>
      </c>
    </row>
    <row r="26254" spans="1:6" x14ac:dyDescent="0.25">
      <c r="A26254">
        <v>186856</v>
      </c>
      <c r="B26254">
        <v>81940</v>
      </c>
      <c r="C26254" s="2">
        <v>44334.549540453074</v>
      </c>
      <c r="D26254">
        <v>250679</v>
      </c>
      <c r="E26254">
        <f t="shared" si="820"/>
        <v>13</v>
      </c>
      <c r="F26254" t="str">
        <f t="shared" si="821"/>
        <v>вторник</v>
      </c>
    </row>
    <row r="26255" spans="1:6" x14ac:dyDescent="0.25">
      <c r="A26255">
        <v>288397</v>
      </c>
      <c r="B26255">
        <v>81943</v>
      </c>
      <c r="C26255" s="2">
        <v>44334.551158576047</v>
      </c>
      <c r="D26255">
        <v>155428</v>
      </c>
      <c r="E26255">
        <f t="shared" si="820"/>
        <v>13</v>
      </c>
      <c r="F26255" t="str">
        <f t="shared" si="821"/>
        <v>вторник</v>
      </c>
    </row>
    <row r="26256" spans="1:6" x14ac:dyDescent="0.25">
      <c r="A26256">
        <v>343421</v>
      </c>
      <c r="B26256">
        <v>81946</v>
      </c>
      <c r="C26256" s="2">
        <v>44334.551563106797</v>
      </c>
      <c r="D26256">
        <v>78646</v>
      </c>
      <c r="E26256">
        <f t="shared" si="820"/>
        <v>13</v>
      </c>
      <c r="F26256" t="str">
        <f t="shared" si="821"/>
        <v>вторник</v>
      </c>
    </row>
    <row r="26257" spans="1:6" x14ac:dyDescent="0.25">
      <c r="A26257">
        <v>168202</v>
      </c>
      <c r="B26257">
        <v>81950</v>
      </c>
      <c r="C26257" s="2">
        <v>44334.552372168284</v>
      </c>
      <c r="D26257">
        <v>81550</v>
      </c>
      <c r="E26257">
        <f t="shared" si="820"/>
        <v>13</v>
      </c>
      <c r="F26257" t="str">
        <f t="shared" si="821"/>
        <v>вторник</v>
      </c>
    </row>
    <row r="26258" spans="1:6" x14ac:dyDescent="0.25">
      <c r="A26258">
        <v>110680</v>
      </c>
      <c r="B26258">
        <v>81954</v>
      </c>
      <c r="C26258" s="2">
        <v>44334.553990291264</v>
      </c>
      <c r="D26258">
        <v>351192</v>
      </c>
      <c r="E26258">
        <f t="shared" si="820"/>
        <v>13</v>
      </c>
      <c r="F26258" t="str">
        <f t="shared" si="821"/>
        <v>вторник</v>
      </c>
    </row>
    <row r="26259" spans="1:6" x14ac:dyDescent="0.25">
      <c r="A26259">
        <v>97948</v>
      </c>
      <c r="B26259">
        <v>81956</v>
      </c>
      <c r="C26259" s="2">
        <v>44334.554394822007</v>
      </c>
      <c r="D26259">
        <v>180863</v>
      </c>
      <c r="E26259">
        <f t="shared" si="820"/>
        <v>13</v>
      </c>
      <c r="F26259" t="str">
        <f t="shared" si="821"/>
        <v>вторник</v>
      </c>
    </row>
    <row r="26260" spans="1:6" x14ac:dyDescent="0.25">
      <c r="A26260">
        <v>288091</v>
      </c>
      <c r="B26260">
        <v>81958</v>
      </c>
      <c r="C26260" s="2">
        <v>44334.554799352751</v>
      </c>
      <c r="D26260">
        <v>313585</v>
      </c>
      <c r="E26260">
        <f t="shared" si="820"/>
        <v>13</v>
      </c>
      <c r="F26260" t="str">
        <f t="shared" si="821"/>
        <v>вторник</v>
      </c>
    </row>
    <row r="26261" spans="1:6" x14ac:dyDescent="0.25">
      <c r="A26261">
        <v>86992</v>
      </c>
      <c r="B26261">
        <v>81963</v>
      </c>
      <c r="C26261" s="2">
        <v>44334.557631067961</v>
      </c>
      <c r="D26261">
        <v>197788</v>
      </c>
      <c r="E26261">
        <f t="shared" si="820"/>
        <v>13</v>
      </c>
      <c r="F26261" t="str">
        <f t="shared" si="821"/>
        <v>вторник</v>
      </c>
    </row>
    <row r="26262" spans="1:6" x14ac:dyDescent="0.25">
      <c r="A26262">
        <v>118168</v>
      </c>
      <c r="B26262">
        <v>81968</v>
      </c>
      <c r="C26262" s="2">
        <v>44334.558844660198</v>
      </c>
      <c r="D26262">
        <v>478200</v>
      </c>
      <c r="E26262">
        <f t="shared" si="820"/>
        <v>13</v>
      </c>
      <c r="F26262" t="str">
        <f t="shared" si="821"/>
        <v>вторник</v>
      </c>
    </row>
    <row r="26263" spans="1:6" x14ac:dyDescent="0.25">
      <c r="A26263">
        <v>232212</v>
      </c>
      <c r="B26263">
        <v>81969</v>
      </c>
      <c r="C26263" s="2">
        <v>44334.560058252428</v>
      </c>
      <c r="D26263">
        <v>346780</v>
      </c>
      <c r="E26263">
        <f t="shared" si="820"/>
        <v>13</v>
      </c>
      <c r="F26263" t="str">
        <f t="shared" si="821"/>
        <v>вторник</v>
      </c>
    </row>
    <row r="26264" spans="1:6" x14ac:dyDescent="0.25">
      <c r="A26264">
        <v>244222</v>
      </c>
      <c r="B26264">
        <v>81971</v>
      </c>
      <c r="C26264" s="2">
        <v>44334.562485436894</v>
      </c>
      <c r="D26264">
        <v>401945</v>
      </c>
      <c r="E26264">
        <f t="shared" si="820"/>
        <v>13</v>
      </c>
      <c r="F26264" t="str">
        <f t="shared" si="821"/>
        <v>вторник</v>
      </c>
    </row>
    <row r="26265" spans="1:6" x14ac:dyDescent="0.25">
      <c r="A26265">
        <v>244982</v>
      </c>
      <c r="B26265">
        <v>81974</v>
      </c>
      <c r="C26265" s="2">
        <v>44334.562485436894</v>
      </c>
      <c r="D26265">
        <v>467908</v>
      </c>
      <c r="E26265">
        <f t="shared" si="820"/>
        <v>13</v>
      </c>
      <c r="F26265" t="str">
        <f t="shared" si="821"/>
        <v>вторник</v>
      </c>
    </row>
    <row r="26266" spans="1:6" x14ac:dyDescent="0.25">
      <c r="A26266">
        <v>39804</v>
      </c>
      <c r="B26266">
        <v>81979</v>
      </c>
      <c r="C26266" s="2">
        <v>44334.562889967638</v>
      </c>
      <c r="D26266">
        <v>16360</v>
      </c>
      <c r="E26266">
        <f t="shared" si="820"/>
        <v>13</v>
      </c>
      <c r="F26266" t="str">
        <f t="shared" si="821"/>
        <v>вторник</v>
      </c>
    </row>
    <row r="26267" spans="1:6" x14ac:dyDescent="0.25">
      <c r="A26267">
        <v>334456</v>
      </c>
      <c r="B26267">
        <v>81984</v>
      </c>
      <c r="C26267" s="2">
        <v>44334.564103559867</v>
      </c>
      <c r="D26267">
        <v>140717</v>
      </c>
      <c r="E26267">
        <f t="shared" si="820"/>
        <v>13</v>
      </c>
      <c r="F26267" t="str">
        <f t="shared" si="821"/>
        <v>вторник</v>
      </c>
    </row>
    <row r="26268" spans="1:6" x14ac:dyDescent="0.25">
      <c r="A26268">
        <v>60220</v>
      </c>
      <c r="B26268">
        <v>81985</v>
      </c>
      <c r="C26268" s="2">
        <v>44334.564333333336</v>
      </c>
      <c r="D26268">
        <v>111368</v>
      </c>
      <c r="E26268">
        <f t="shared" si="820"/>
        <v>13</v>
      </c>
      <c r="F26268" t="str">
        <f t="shared" si="821"/>
        <v>вторник</v>
      </c>
    </row>
    <row r="26269" spans="1:6" x14ac:dyDescent="0.25">
      <c r="A26269">
        <v>229930</v>
      </c>
      <c r="B26269">
        <v>81989</v>
      </c>
      <c r="C26269" s="2">
        <v>44334.564508090618</v>
      </c>
      <c r="D26269">
        <v>447736</v>
      </c>
      <c r="E26269">
        <f t="shared" si="820"/>
        <v>13</v>
      </c>
      <c r="F26269" t="str">
        <f t="shared" si="821"/>
        <v>вторник</v>
      </c>
    </row>
    <row r="26270" spans="1:6" x14ac:dyDescent="0.25">
      <c r="A26270">
        <v>20441</v>
      </c>
      <c r="B26270">
        <v>81991</v>
      </c>
      <c r="C26270" s="2">
        <v>44334.564912621361</v>
      </c>
      <c r="D26270">
        <v>463045</v>
      </c>
      <c r="E26270">
        <f t="shared" si="820"/>
        <v>13</v>
      </c>
      <c r="F26270" t="str">
        <f t="shared" si="821"/>
        <v>вторник</v>
      </c>
    </row>
    <row r="26271" spans="1:6" x14ac:dyDescent="0.25">
      <c r="A26271">
        <v>70273</v>
      </c>
      <c r="B26271">
        <v>81992</v>
      </c>
      <c r="C26271" s="2">
        <v>44334.566126213598</v>
      </c>
      <c r="D26271">
        <v>158978</v>
      </c>
      <c r="E26271">
        <f t="shared" si="820"/>
        <v>13</v>
      </c>
      <c r="F26271" t="str">
        <f t="shared" si="821"/>
        <v>вторник</v>
      </c>
    </row>
    <row r="26272" spans="1:6" x14ac:dyDescent="0.25">
      <c r="A26272">
        <v>315060</v>
      </c>
      <c r="B26272">
        <v>81995</v>
      </c>
      <c r="C26272" s="2">
        <v>44334.567744336571</v>
      </c>
      <c r="D26272">
        <v>204315</v>
      </c>
      <c r="E26272">
        <f t="shared" si="820"/>
        <v>13</v>
      </c>
      <c r="F26272" t="str">
        <f t="shared" si="821"/>
        <v>вторник</v>
      </c>
    </row>
    <row r="26273" spans="1:6" x14ac:dyDescent="0.25">
      <c r="A26273">
        <v>20256</v>
      </c>
      <c r="B26273">
        <v>81999</v>
      </c>
      <c r="C26273" s="2">
        <v>44334.567999999999</v>
      </c>
      <c r="D26273">
        <v>158978</v>
      </c>
      <c r="E26273">
        <f t="shared" si="820"/>
        <v>13</v>
      </c>
      <c r="F26273" t="str">
        <f t="shared" si="821"/>
        <v>вторник</v>
      </c>
    </row>
    <row r="26274" spans="1:6" x14ac:dyDescent="0.25">
      <c r="A26274">
        <v>302421</v>
      </c>
      <c r="B26274">
        <v>82001</v>
      </c>
      <c r="C26274" s="2">
        <v>44334.569362459544</v>
      </c>
      <c r="D26274">
        <v>436838</v>
      </c>
      <c r="E26274">
        <f t="shared" si="820"/>
        <v>13</v>
      </c>
      <c r="F26274" t="str">
        <f t="shared" si="821"/>
        <v>вторник</v>
      </c>
    </row>
    <row r="26275" spans="1:6" x14ac:dyDescent="0.25">
      <c r="A26275">
        <v>222227</v>
      </c>
      <c r="B26275">
        <v>82004</v>
      </c>
      <c r="C26275" s="2">
        <v>44334.570171521038</v>
      </c>
      <c r="D26275">
        <v>411922</v>
      </c>
      <c r="E26275">
        <f t="shared" si="820"/>
        <v>13</v>
      </c>
      <c r="F26275" t="str">
        <f t="shared" si="821"/>
        <v>вторник</v>
      </c>
    </row>
    <row r="26276" spans="1:6" x14ac:dyDescent="0.25">
      <c r="A26276">
        <v>246441</v>
      </c>
      <c r="B26276">
        <v>82006</v>
      </c>
      <c r="C26276" s="2">
        <v>44334.570980582524</v>
      </c>
      <c r="D26276">
        <v>411922</v>
      </c>
      <c r="E26276">
        <f t="shared" si="820"/>
        <v>13</v>
      </c>
      <c r="F26276" t="str">
        <f t="shared" si="821"/>
        <v>вторник</v>
      </c>
    </row>
    <row r="26277" spans="1:6" x14ac:dyDescent="0.25">
      <c r="A26277">
        <v>24028</v>
      </c>
      <c r="B26277">
        <v>82011</v>
      </c>
      <c r="C26277" s="2">
        <v>44334.571789644018</v>
      </c>
      <c r="D26277">
        <v>411922</v>
      </c>
      <c r="E26277">
        <f t="shared" si="820"/>
        <v>13</v>
      </c>
      <c r="F26277" t="str">
        <f t="shared" si="821"/>
        <v>вторник</v>
      </c>
    </row>
    <row r="26278" spans="1:6" x14ac:dyDescent="0.25">
      <c r="A26278">
        <v>81123</v>
      </c>
      <c r="B26278">
        <v>82014</v>
      </c>
      <c r="C26278" s="2">
        <v>44334.572598705505</v>
      </c>
      <c r="D26278">
        <v>58674</v>
      </c>
      <c r="E26278">
        <f t="shared" si="820"/>
        <v>13</v>
      </c>
      <c r="F26278" t="str">
        <f t="shared" si="821"/>
        <v>вторник</v>
      </c>
    </row>
    <row r="26279" spans="1:6" x14ac:dyDescent="0.25">
      <c r="A26279">
        <v>344081</v>
      </c>
      <c r="B26279">
        <v>82016</v>
      </c>
      <c r="C26279" s="2">
        <v>44334.573003236248</v>
      </c>
      <c r="D26279">
        <v>230507</v>
      </c>
      <c r="E26279">
        <f t="shared" si="820"/>
        <v>13</v>
      </c>
      <c r="F26279" t="str">
        <f t="shared" si="821"/>
        <v>вторник</v>
      </c>
    </row>
    <row r="26280" spans="1:6" x14ac:dyDescent="0.25">
      <c r="A26280">
        <v>234788</v>
      </c>
      <c r="B26280">
        <v>82018</v>
      </c>
      <c r="C26280" s="2">
        <v>44334.573407766991</v>
      </c>
      <c r="D26280">
        <v>52589</v>
      </c>
      <c r="E26280">
        <f t="shared" si="820"/>
        <v>13</v>
      </c>
      <c r="F26280" t="str">
        <f t="shared" si="821"/>
        <v>вторник</v>
      </c>
    </row>
    <row r="26281" spans="1:6" x14ac:dyDescent="0.25">
      <c r="A26281">
        <v>111383</v>
      </c>
      <c r="B26281">
        <v>82023</v>
      </c>
      <c r="C26281" s="2">
        <v>44334.576644012945</v>
      </c>
      <c r="D26281">
        <v>230507</v>
      </c>
      <c r="E26281">
        <f t="shared" si="820"/>
        <v>13</v>
      </c>
      <c r="F26281" t="str">
        <f t="shared" si="821"/>
        <v>вторник</v>
      </c>
    </row>
    <row r="26282" spans="1:6" x14ac:dyDescent="0.25">
      <c r="A26282">
        <v>188297</v>
      </c>
      <c r="B26282">
        <v>82026</v>
      </c>
      <c r="C26282" s="2">
        <v>44334.581333333335</v>
      </c>
      <c r="D26282">
        <v>276543</v>
      </c>
      <c r="E26282">
        <f t="shared" si="820"/>
        <v>13</v>
      </c>
      <c r="F26282" t="str">
        <f t="shared" si="821"/>
        <v>вторник</v>
      </c>
    </row>
    <row r="26283" spans="1:6" x14ac:dyDescent="0.25">
      <c r="A26283">
        <v>99258</v>
      </c>
      <c r="B26283">
        <v>82028</v>
      </c>
      <c r="C26283" s="2">
        <v>44334.581498381878</v>
      </c>
      <c r="D26283">
        <v>62570</v>
      </c>
      <c r="E26283">
        <f t="shared" si="820"/>
        <v>13</v>
      </c>
      <c r="F26283" t="str">
        <f t="shared" si="821"/>
        <v>вторник</v>
      </c>
    </row>
    <row r="26284" spans="1:6" x14ac:dyDescent="0.25">
      <c r="A26284">
        <v>281434</v>
      </c>
      <c r="B26284">
        <v>82033</v>
      </c>
      <c r="C26284" s="2">
        <v>44334.582307443365</v>
      </c>
      <c r="D26284">
        <v>297015</v>
      </c>
      <c r="E26284">
        <f t="shared" si="820"/>
        <v>13</v>
      </c>
      <c r="F26284" t="str">
        <f t="shared" si="821"/>
        <v>вторник</v>
      </c>
    </row>
    <row r="26285" spans="1:6" x14ac:dyDescent="0.25">
      <c r="A26285">
        <v>210979</v>
      </c>
      <c r="B26285">
        <v>82035</v>
      </c>
      <c r="C26285" s="2">
        <v>44334.582711974115</v>
      </c>
      <c r="D26285">
        <v>411922</v>
      </c>
      <c r="E26285">
        <f t="shared" si="820"/>
        <v>13</v>
      </c>
      <c r="F26285" t="str">
        <f t="shared" si="821"/>
        <v>вторник</v>
      </c>
    </row>
    <row r="26286" spans="1:6" x14ac:dyDescent="0.25">
      <c r="A26286">
        <v>338086</v>
      </c>
      <c r="B26286">
        <v>82038</v>
      </c>
      <c r="C26286" s="2">
        <v>44334.585543689318</v>
      </c>
      <c r="D26286">
        <v>43623</v>
      </c>
      <c r="E26286">
        <f t="shared" si="820"/>
        <v>14</v>
      </c>
      <c r="F26286" t="str">
        <f t="shared" si="821"/>
        <v>вторник</v>
      </c>
    </row>
    <row r="26287" spans="1:6" x14ac:dyDescent="0.25">
      <c r="A26287">
        <v>149915</v>
      </c>
      <c r="B26287">
        <v>82039</v>
      </c>
      <c r="C26287" s="2">
        <v>44334.586352750812</v>
      </c>
      <c r="D26287">
        <v>466491</v>
      </c>
      <c r="E26287">
        <f t="shared" si="820"/>
        <v>14</v>
      </c>
      <c r="F26287" t="str">
        <f t="shared" si="821"/>
        <v>вторник</v>
      </c>
    </row>
    <row r="26288" spans="1:6" x14ac:dyDescent="0.25">
      <c r="A26288">
        <v>167164</v>
      </c>
      <c r="B26288">
        <v>82040</v>
      </c>
      <c r="C26288" s="2">
        <v>44334.587970873792</v>
      </c>
      <c r="D26288">
        <v>165114</v>
      </c>
      <c r="E26288">
        <f t="shared" si="820"/>
        <v>14</v>
      </c>
      <c r="F26288" t="str">
        <f t="shared" si="821"/>
        <v>вторник</v>
      </c>
    </row>
    <row r="26289" spans="1:6" x14ac:dyDescent="0.25">
      <c r="A26289">
        <v>37112</v>
      </c>
      <c r="B26289">
        <v>82041</v>
      </c>
      <c r="C26289" s="2">
        <v>44334.588375404528</v>
      </c>
      <c r="D26289">
        <v>304128</v>
      </c>
      <c r="E26289">
        <f t="shared" si="820"/>
        <v>14</v>
      </c>
      <c r="F26289" t="str">
        <f t="shared" si="821"/>
        <v>вторник</v>
      </c>
    </row>
    <row r="26290" spans="1:6" x14ac:dyDescent="0.25">
      <c r="A26290">
        <v>308461</v>
      </c>
      <c r="B26290">
        <v>82043</v>
      </c>
      <c r="C26290" s="2">
        <v>44334.588779935279</v>
      </c>
      <c r="D26290">
        <v>250679</v>
      </c>
      <c r="E26290">
        <f t="shared" si="820"/>
        <v>14</v>
      </c>
      <c r="F26290" t="str">
        <f t="shared" si="821"/>
        <v>вторник</v>
      </c>
    </row>
    <row r="26291" spans="1:6" x14ac:dyDescent="0.25">
      <c r="A26291">
        <v>146372</v>
      </c>
      <c r="B26291">
        <v>82047</v>
      </c>
      <c r="C26291" s="2">
        <v>44334.589333333337</v>
      </c>
      <c r="D26291">
        <v>180863</v>
      </c>
      <c r="E26291">
        <f t="shared" si="820"/>
        <v>14</v>
      </c>
      <c r="F26291" t="str">
        <f t="shared" si="821"/>
        <v>вторник</v>
      </c>
    </row>
    <row r="26292" spans="1:6" x14ac:dyDescent="0.25">
      <c r="A26292">
        <v>47761</v>
      </c>
      <c r="B26292">
        <v>82052</v>
      </c>
      <c r="C26292" s="2">
        <v>44334.589993527508</v>
      </c>
      <c r="D26292">
        <v>191893</v>
      </c>
      <c r="E26292">
        <f t="shared" si="820"/>
        <v>14</v>
      </c>
      <c r="F26292" t="str">
        <f t="shared" si="821"/>
        <v>вторник</v>
      </c>
    </row>
    <row r="26293" spans="1:6" x14ac:dyDescent="0.25">
      <c r="A26293">
        <v>95519</v>
      </c>
      <c r="B26293">
        <v>82053</v>
      </c>
      <c r="C26293" s="2">
        <v>44334.589993527508</v>
      </c>
      <c r="D26293">
        <v>212312</v>
      </c>
      <c r="E26293">
        <f t="shared" si="820"/>
        <v>14</v>
      </c>
      <c r="F26293" t="str">
        <f t="shared" si="821"/>
        <v>вторник</v>
      </c>
    </row>
    <row r="26294" spans="1:6" x14ac:dyDescent="0.25">
      <c r="A26294">
        <v>133402</v>
      </c>
      <c r="B26294">
        <v>82058</v>
      </c>
      <c r="C26294" s="2">
        <v>44334.596061488679</v>
      </c>
      <c r="D26294">
        <v>272330</v>
      </c>
      <c r="E26294">
        <f t="shared" si="820"/>
        <v>14</v>
      </c>
      <c r="F26294" t="str">
        <f t="shared" si="821"/>
        <v>вторник</v>
      </c>
    </row>
    <row r="26295" spans="1:6" x14ac:dyDescent="0.25">
      <c r="A26295">
        <v>117640</v>
      </c>
      <c r="B26295">
        <v>82062</v>
      </c>
      <c r="C26295" s="2">
        <v>44334.596870550165</v>
      </c>
      <c r="D26295">
        <v>424561</v>
      </c>
      <c r="E26295">
        <f t="shared" si="820"/>
        <v>14</v>
      </c>
      <c r="F26295" t="str">
        <f t="shared" si="821"/>
        <v>вторник</v>
      </c>
    </row>
    <row r="26296" spans="1:6" x14ac:dyDescent="0.25">
      <c r="A26296">
        <v>296663</v>
      </c>
      <c r="B26296">
        <v>82064</v>
      </c>
      <c r="C26296" s="2">
        <v>44334.597679611652</v>
      </c>
      <c r="D26296">
        <v>62401</v>
      </c>
      <c r="E26296">
        <f t="shared" si="820"/>
        <v>14</v>
      </c>
      <c r="F26296" t="str">
        <f t="shared" si="821"/>
        <v>вторник</v>
      </c>
    </row>
    <row r="26297" spans="1:6" x14ac:dyDescent="0.25">
      <c r="A26297">
        <v>95587</v>
      </c>
      <c r="B26297">
        <v>82065</v>
      </c>
      <c r="C26297" s="2">
        <v>44334.598084142395</v>
      </c>
      <c r="D26297">
        <v>112334</v>
      </c>
      <c r="E26297">
        <f t="shared" si="820"/>
        <v>14</v>
      </c>
      <c r="F26297" t="str">
        <f t="shared" si="821"/>
        <v>вторник</v>
      </c>
    </row>
    <row r="26298" spans="1:6" x14ac:dyDescent="0.25">
      <c r="A26298">
        <v>57329</v>
      </c>
      <c r="B26298">
        <v>82066</v>
      </c>
      <c r="C26298" s="2">
        <v>44334.599702265368</v>
      </c>
      <c r="D26298">
        <v>158447</v>
      </c>
      <c r="E26298">
        <f t="shared" si="820"/>
        <v>14</v>
      </c>
      <c r="F26298" t="str">
        <f t="shared" si="821"/>
        <v>вторник</v>
      </c>
    </row>
    <row r="26299" spans="1:6" x14ac:dyDescent="0.25">
      <c r="A26299">
        <v>329617</v>
      </c>
      <c r="B26299">
        <v>82067</v>
      </c>
      <c r="C26299" s="2">
        <v>44334.602333333336</v>
      </c>
      <c r="D26299">
        <v>58674</v>
      </c>
      <c r="E26299">
        <f t="shared" si="820"/>
        <v>14</v>
      </c>
      <c r="F26299" t="str">
        <f t="shared" si="821"/>
        <v>вторник</v>
      </c>
    </row>
    <row r="26300" spans="1:6" x14ac:dyDescent="0.25">
      <c r="A26300">
        <v>185595</v>
      </c>
      <c r="B26300">
        <v>82070</v>
      </c>
      <c r="C26300" s="2">
        <v>44334.602533980586</v>
      </c>
      <c r="D26300">
        <v>37644</v>
      </c>
      <c r="E26300">
        <f t="shared" si="820"/>
        <v>14</v>
      </c>
      <c r="F26300" t="str">
        <f t="shared" si="821"/>
        <v>вторник</v>
      </c>
    </row>
    <row r="26301" spans="1:6" x14ac:dyDescent="0.25">
      <c r="A26301">
        <v>206152</v>
      </c>
      <c r="B26301">
        <v>82072</v>
      </c>
      <c r="C26301" s="2">
        <v>44334.602533980586</v>
      </c>
      <c r="D26301">
        <v>340447</v>
      </c>
      <c r="E26301">
        <f t="shared" si="820"/>
        <v>14</v>
      </c>
      <c r="F26301" t="str">
        <f t="shared" si="821"/>
        <v>вторник</v>
      </c>
    </row>
    <row r="26302" spans="1:6" x14ac:dyDescent="0.25">
      <c r="A26302">
        <v>13464</v>
      </c>
      <c r="B26302">
        <v>82074</v>
      </c>
      <c r="C26302" s="2">
        <v>44334.603343042072</v>
      </c>
      <c r="D26302">
        <v>387595</v>
      </c>
      <c r="E26302">
        <f t="shared" si="820"/>
        <v>14</v>
      </c>
      <c r="F26302" t="str">
        <f t="shared" si="821"/>
        <v>вторник</v>
      </c>
    </row>
    <row r="26303" spans="1:6" x14ac:dyDescent="0.25">
      <c r="A26303">
        <v>88865</v>
      </c>
      <c r="B26303">
        <v>82078</v>
      </c>
      <c r="C26303" s="2">
        <v>44334.603343042072</v>
      </c>
      <c r="D26303">
        <v>389877</v>
      </c>
      <c r="E26303">
        <f t="shared" si="820"/>
        <v>14</v>
      </c>
      <c r="F26303" t="str">
        <f t="shared" si="821"/>
        <v>вторник</v>
      </c>
    </row>
    <row r="26304" spans="1:6" x14ac:dyDescent="0.25">
      <c r="A26304">
        <v>268492</v>
      </c>
      <c r="B26304">
        <v>82080</v>
      </c>
      <c r="C26304" s="2">
        <v>44334.604961165045</v>
      </c>
      <c r="D26304">
        <v>230507</v>
      </c>
      <c r="E26304">
        <f t="shared" si="820"/>
        <v>14</v>
      </c>
      <c r="F26304" t="str">
        <f t="shared" si="821"/>
        <v>вторник</v>
      </c>
    </row>
    <row r="26305" spans="1:6" x14ac:dyDescent="0.25">
      <c r="A26305">
        <v>61783</v>
      </c>
      <c r="B26305">
        <v>82082</v>
      </c>
      <c r="C26305" s="2">
        <v>44334.605333333333</v>
      </c>
      <c r="D26305">
        <v>182984</v>
      </c>
      <c r="E26305">
        <f t="shared" si="820"/>
        <v>14</v>
      </c>
      <c r="F26305" t="str">
        <f t="shared" si="821"/>
        <v>вторник</v>
      </c>
    </row>
    <row r="26306" spans="1:6" x14ac:dyDescent="0.25">
      <c r="A26306">
        <v>42887</v>
      </c>
      <c r="B26306">
        <v>82087</v>
      </c>
      <c r="C26306" s="2">
        <v>44334.606174757282</v>
      </c>
      <c r="D26306">
        <v>344668</v>
      </c>
      <c r="E26306">
        <f t="shared" si="820"/>
        <v>14</v>
      </c>
      <c r="F26306" t="str">
        <f t="shared" si="821"/>
        <v>вторник</v>
      </c>
    </row>
    <row r="26307" spans="1:6" x14ac:dyDescent="0.25">
      <c r="A26307">
        <v>184875</v>
      </c>
      <c r="B26307">
        <v>82089</v>
      </c>
      <c r="C26307" s="2">
        <v>44334.606983818769</v>
      </c>
      <c r="D26307">
        <v>443457</v>
      </c>
      <c r="E26307">
        <f t="shared" ref="E26307:E26370" si="822">HOUR(C26307)</f>
        <v>14</v>
      </c>
      <c r="F26307" t="str">
        <f t="shared" ref="F26307:F26370" si="823">TEXT(C26307,"дддд")</f>
        <v>вторник</v>
      </c>
    </row>
    <row r="26308" spans="1:6" x14ac:dyDescent="0.25">
      <c r="A26308">
        <v>333432</v>
      </c>
      <c r="B26308">
        <v>82094</v>
      </c>
      <c r="C26308" s="2">
        <v>44334.607792880255</v>
      </c>
      <c r="D26308">
        <v>242428</v>
      </c>
      <c r="E26308">
        <f t="shared" si="822"/>
        <v>14</v>
      </c>
      <c r="F26308" t="str">
        <f t="shared" si="823"/>
        <v>вторник</v>
      </c>
    </row>
    <row r="26309" spans="1:6" x14ac:dyDescent="0.25">
      <c r="A26309">
        <v>201684</v>
      </c>
      <c r="B26309">
        <v>82099</v>
      </c>
      <c r="C26309" s="2">
        <v>44334.608197411006</v>
      </c>
      <c r="D26309">
        <v>411922</v>
      </c>
      <c r="E26309">
        <f t="shared" si="822"/>
        <v>14</v>
      </c>
      <c r="F26309" t="str">
        <f t="shared" si="823"/>
        <v>вторник</v>
      </c>
    </row>
    <row r="26310" spans="1:6" x14ac:dyDescent="0.25">
      <c r="A26310">
        <v>289553</v>
      </c>
      <c r="B26310">
        <v>82103</v>
      </c>
      <c r="C26310" s="2">
        <v>44334.608601941749</v>
      </c>
      <c r="D26310">
        <v>388328</v>
      </c>
      <c r="E26310">
        <f t="shared" si="822"/>
        <v>14</v>
      </c>
      <c r="F26310" t="str">
        <f t="shared" si="823"/>
        <v>вторник</v>
      </c>
    </row>
    <row r="26311" spans="1:6" x14ac:dyDescent="0.25">
      <c r="A26311">
        <v>289753</v>
      </c>
      <c r="B26311">
        <v>82107</v>
      </c>
      <c r="C26311" s="2">
        <v>44334.609006472492</v>
      </c>
      <c r="D26311">
        <v>230507</v>
      </c>
      <c r="E26311">
        <f t="shared" si="822"/>
        <v>14</v>
      </c>
      <c r="F26311" t="str">
        <f t="shared" si="823"/>
        <v>вторник</v>
      </c>
    </row>
    <row r="26312" spans="1:6" x14ac:dyDescent="0.25">
      <c r="A26312">
        <v>118935</v>
      </c>
      <c r="B26312">
        <v>82109</v>
      </c>
      <c r="C26312" s="2">
        <v>44334.609411003235</v>
      </c>
      <c r="D26312">
        <v>230507</v>
      </c>
      <c r="E26312">
        <f t="shared" si="822"/>
        <v>14</v>
      </c>
      <c r="F26312" t="str">
        <f t="shared" si="823"/>
        <v>вторник</v>
      </c>
    </row>
    <row r="26313" spans="1:6" x14ac:dyDescent="0.25">
      <c r="A26313">
        <v>277040</v>
      </c>
      <c r="B26313">
        <v>82114</v>
      </c>
      <c r="C26313" s="2">
        <v>44334.610624595472</v>
      </c>
      <c r="D26313">
        <v>131571</v>
      </c>
      <c r="E26313">
        <f t="shared" si="822"/>
        <v>14</v>
      </c>
      <c r="F26313" t="str">
        <f t="shared" si="823"/>
        <v>вторник</v>
      </c>
    </row>
    <row r="26314" spans="1:6" x14ac:dyDescent="0.25">
      <c r="A26314">
        <v>209781</v>
      </c>
      <c r="B26314">
        <v>82116</v>
      </c>
      <c r="C26314" s="2">
        <v>44334.612647249189</v>
      </c>
      <c r="D26314">
        <v>68991</v>
      </c>
      <c r="E26314">
        <f t="shared" si="822"/>
        <v>14</v>
      </c>
      <c r="F26314" t="str">
        <f t="shared" si="823"/>
        <v>вторник</v>
      </c>
    </row>
    <row r="26315" spans="1:6" x14ac:dyDescent="0.25">
      <c r="A26315">
        <v>101159</v>
      </c>
      <c r="B26315">
        <v>82117</v>
      </c>
      <c r="C26315" s="2">
        <v>44334.613051779932</v>
      </c>
      <c r="D26315">
        <v>381626</v>
      </c>
      <c r="E26315">
        <f t="shared" si="822"/>
        <v>14</v>
      </c>
      <c r="F26315" t="str">
        <f t="shared" si="823"/>
        <v>вторник</v>
      </c>
    </row>
    <row r="26316" spans="1:6" x14ac:dyDescent="0.25">
      <c r="A26316">
        <v>342246</v>
      </c>
      <c r="B26316">
        <v>82118</v>
      </c>
      <c r="C26316" s="2">
        <v>44334.614669902912</v>
      </c>
      <c r="D26316">
        <v>75080</v>
      </c>
      <c r="E26316">
        <f t="shared" si="822"/>
        <v>14</v>
      </c>
      <c r="F26316" t="str">
        <f t="shared" si="823"/>
        <v>вторник</v>
      </c>
    </row>
    <row r="26317" spans="1:6" x14ac:dyDescent="0.25">
      <c r="A26317">
        <v>161799</v>
      </c>
      <c r="B26317">
        <v>82122</v>
      </c>
      <c r="C26317" s="2">
        <v>44334.615478964406</v>
      </c>
      <c r="D26317">
        <v>279337</v>
      </c>
      <c r="E26317">
        <f t="shared" si="822"/>
        <v>14</v>
      </c>
      <c r="F26317" t="str">
        <f t="shared" si="823"/>
        <v>вторник</v>
      </c>
    </row>
    <row r="26318" spans="1:6" x14ac:dyDescent="0.25">
      <c r="A26318">
        <v>154327</v>
      </c>
      <c r="B26318">
        <v>82127</v>
      </c>
      <c r="C26318" s="2">
        <v>44334.615883495142</v>
      </c>
      <c r="D26318">
        <v>349014</v>
      </c>
      <c r="E26318">
        <f t="shared" si="822"/>
        <v>14</v>
      </c>
      <c r="F26318" t="str">
        <f t="shared" si="823"/>
        <v>вторник</v>
      </c>
    </row>
    <row r="26319" spans="1:6" x14ac:dyDescent="0.25">
      <c r="A26319">
        <v>338675</v>
      </c>
      <c r="B26319">
        <v>82130</v>
      </c>
      <c r="C26319" s="2">
        <v>44334.617501618122</v>
      </c>
      <c r="D26319">
        <v>176645</v>
      </c>
      <c r="E26319">
        <f t="shared" si="822"/>
        <v>14</v>
      </c>
      <c r="F26319" t="str">
        <f t="shared" si="823"/>
        <v>вторник</v>
      </c>
    </row>
    <row r="26320" spans="1:6" x14ac:dyDescent="0.25">
      <c r="A26320">
        <v>225646</v>
      </c>
      <c r="B26320">
        <v>82133</v>
      </c>
      <c r="C26320" s="2">
        <v>44334.618715210352</v>
      </c>
      <c r="D26320">
        <v>158978</v>
      </c>
      <c r="E26320">
        <f t="shared" si="822"/>
        <v>14</v>
      </c>
      <c r="F26320" t="str">
        <f t="shared" si="823"/>
        <v>вторник</v>
      </c>
    </row>
    <row r="26321" spans="1:6" x14ac:dyDescent="0.25">
      <c r="A26321">
        <v>35193</v>
      </c>
      <c r="B26321">
        <v>82134</v>
      </c>
      <c r="C26321" s="2">
        <v>44334.619119741095</v>
      </c>
      <c r="D26321">
        <v>397390</v>
      </c>
      <c r="E26321">
        <f t="shared" si="822"/>
        <v>14</v>
      </c>
      <c r="F26321" t="str">
        <f t="shared" si="823"/>
        <v>вторник</v>
      </c>
    </row>
    <row r="26322" spans="1:6" x14ac:dyDescent="0.25">
      <c r="A26322">
        <v>207763</v>
      </c>
      <c r="B26322">
        <v>82137</v>
      </c>
      <c r="C26322" s="2">
        <v>44334.619119741095</v>
      </c>
      <c r="D26322">
        <v>158978</v>
      </c>
      <c r="E26322">
        <f t="shared" si="822"/>
        <v>14</v>
      </c>
      <c r="F26322" t="str">
        <f t="shared" si="823"/>
        <v>вторник</v>
      </c>
    </row>
    <row r="26323" spans="1:6" x14ac:dyDescent="0.25">
      <c r="A26323">
        <v>309425</v>
      </c>
      <c r="B26323">
        <v>82142</v>
      </c>
      <c r="C26323" s="2">
        <v>44334.619524271846</v>
      </c>
      <c r="D26323">
        <v>152631</v>
      </c>
      <c r="E26323">
        <f t="shared" si="822"/>
        <v>14</v>
      </c>
      <c r="F26323" t="str">
        <f t="shared" si="823"/>
        <v>вторник</v>
      </c>
    </row>
    <row r="26324" spans="1:6" x14ac:dyDescent="0.25">
      <c r="A26324">
        <v>342620</v>
      </c>
      <c r="B26324">
        <v>82143</v>
      </c>
      <c r="C26324" s="2">
        <v>44334.620333333332</v>
      </c>
      <c r="D26324">
        <v>191893</v>
      </c>
      <c r="E26324">
        <f t="shared" si="822"/>
        <v>14</v>
      </c>
      <c r="F26324" t="str">
        <f t="shared" si="823"/>
        <v>вторник</v>
      </c>
    </row>
    <row r="26325" spans="1:6" x14ac:dyDescent="0.25">
      <c r="A26325">
        <v>293063</v>
      </c>
      <c r="B26325">
        <v>82147</v>
      </c>
      <c r="C26325" s="2">
        <v>44334.620666666662</v>
      </c>
      <c r="D26325">
        <v>362672</v>
      </c>
      <c r="E26325">
        <f t="shared" si="822"/>
        <v>14</v>
      </c>
      <c r="F26325" t="str">
        <f t="shared" si="823"/>
        <v>вторник</v>
      </c>
    </row>
    <row r="26326" spans="1:6" x14ac:dyDescent="0.25">
      <c r="A26326">
        <v>206377</v>
      </c>
      <c r="B26326">
        <v>82152</v>
      </c>
      <c r="C26326" s="2">
        <v>44334.621142394826</v>
      </c>
      <c r="D26326">
        <v>28753</v>
      </c>
      <c r="E26326">
        <f t="shared" si="822"/>
        <v>14</v>
      </c>
      <c r="F26326" t="str">
        <f t="shared" si="823"/>
        <v>вторник</v>
      </c>
    </row>
    <row r="26327" spans="1:6" x14ac:dyDescent="0.25">
      <c r="A26327">
        <v>5398</v>
      </c>
      <c r="B26327">
        <v>82156</v>
      </c>
      <c r="C26327" s="2">
        <v>44334.621333333336</v>
      </c>
      <c r="D26327">
        <v>273920</v>
      </c>
      <c r="E26327">
        <f t="shared" si="822"/>
        <v>14</v>
      </c>
      <c r="F26327" t="str">
        <f t="shared" si="823"/>
        <v>вторник</v>
      </c>
    </row>
    <row r="26328" spans="1:6" x14ac:dyDescent="0.25">
      <c r="A26328">
        <v>89124</v>
      </c>
      <c r="B26328">
        <v>82159</v>
      </c>
      <c r="C26328" s="2">
        <v>44334.621951456305</v>
      </c>
      <c r="D26328">
        <v>347008</v>
      </c>
      <c r="E26328">
        <f t="shared" si="822"/>
        <v>14</v>
      </c>
      <c r="F26328" t="str">
        <f t="shared" si="823"/>
        <v>вторник</v>
      </c>
    </row>
    <row r="26329" spans="1:6" x14ac:dyDescent="0.25">
      <c r="A26329">
        <v>134665</v>
      </c>
      <c r="B26329">
        <v>82161</v>
      </c>
      <c r="C26329" s="2">
        <v>44334.621951456313</v>
      </c>
      <c r="D26329">
        <v>158978</v>
      </c>
      <c r="E26329">
        <f t="shared" si="822"/>
        <v>14</v>
      </c>
      <c r="F26329" t="str">
        <f t="shared" si="823"/>
        <v>вторник</v>
      </c>
    </row>
    <row r="26330" spans="1:6" x14ac:dyDescent="0.25">
      <c r="A26330">
        <v>155221</v>
      </c>
      <c r="B26330">
        <v>82163</v>
      </c>
      <c r="C26330" s="2">
        <v>44334.625592233009</v>
      </c>
      <c r="D26330">
        <v>273920</v>
      </c>
      <c r="E26330">
        <f t="shared" si="822"/>
        <v>15</v>
      </c>
      <c r="F26330" t="str">
        <f t="shared" si="823"/>
        <v>вторник</v>
      </c>
    </row>
    <row r="26331" spans="1:6" x14ac:dyDescent="0.25">
      <c r="A26331">
        <v>10640</v>
      </c>
      <c r="B26331">
        <v>82164</v>
      </c>
      <c r="C26331" s="2">
        <v>44334.625996763752</v>
      </c>
      <c r="D26331">
        <v>29893</v>
      </c>
      <c r="E26331">
        <f t="shared" si="822"/>
        <v>15</v>
      </c>
      <c r="F26331" t="str">
        <f t="shared" si="823"/>
        <v>вторник</v>
      </c>
    </row>
    <row r="26332" spans="1:6" x14ac:dyDescent="0.25">
      <c r="A26332">
        <v>348294</v>
      </c>
      <c r="B26332">
        <v>82166</v>
      </c>
      <c r="C26332" s="2">
        <v>44334.626805825246</v>
      </c>
      <c r="D26332">
        <v>123413</v>
      </c>
      <c r="E26332">
        <f t="shared" si="822"/>
        <v>15</v>
      </c>
      <c r="F26332" t="str">
        <f t="shared" si="823"/>
        <v>вторник</v>
      </c>
    </row>
    <row r="26333" spans="1:6" x14ac:dyDescent="0.25">
      <c r="A26333">
        <v>206574</v>
      </c>
      <c r="B26333">
        <v>82167</v>
      </c>
      <c r="C26333" s="2">
        <v>44334.627210355982</v>
      </c>
      <c r="D26333">
        <v>42705</v>
      </c>
      <c r="E26333">
        <f t="shared" si="822"/>
        <v>15</v>
      </c>
      <c r="F26333" t="str">
        <f t="shared" si="823"/>
        <v>вторник</v>
      </c>
    </row>
    <row r="26334" spans="1:6" x14ac:dyDescent="0.25">
      <c r="A26334">
        <v>21084</v>
      </c>
      <c r="B26334">
        <v>82168</v>
      </c>
      <c r="C26334" s="2">
        <v>44334.627614886733</v>
      </c>
      <c r="D26334">
        <v>303686</v>
      </c>
      <c r="E26334">
        <f t="shared" si="822"/>
        <v>15</v>
      </c>
      <c r="F26334" t="str">
        <f t="shared" si="823"/>
        <v>вторник</v>
      </c>
    </row>
    <row r="26335" spans="1:6" x14ac:dyDescent="0.25">
      <c r="A26335">
        <v>170187</v>
      </c>
      <c r="B26335">
        <v>82173</v>
      </c>
      <c r="C26335" s="2">
        <v>44334.627999999997</v>
      </c>
      <c r="D26335">
        <v>230507</v>
      </c>
      <c r="E26335">
        <f t="shared" si="822"/>
        <v>15</v>
      </c>
      <c r="F26335" t="str">
        <f t="shared" si="823"/>
        <v>вторник</v>
      </c>
    </row>
    <row r="26336" spans="1:6" x14ac:dyDescent="0.25">
      <c r="A26336">
        <v>343964</v>
      </c>
      <c r="B26336">
        <v>82178</v>
      </c>
      <c r="C26336" s="2">
        <v>44334.629233009706</v>
      </c>
      <c r="D26336">
        <v>411922</v>
      </c>
      <c r="E26336">
        <f t="shared" si="822"/>
        <v>15</v>
      </c>
      <c r="F26336" t="str">
        <f t="shared" si="823"/>
        <v>вторник</v>
      </c>
    </row>
    <row r="26337" spans="1:6" x14ac:dyDescent="0.25">
      <c r="A26337">
        <v>12099</v>
      </c>
      <c r="B26337">
        <v>82183</v>
      </c>
      <c r="C26337" s="2">
        <v>44334.6300420712</v>
      </c>
      <c r="D26337">
        <v>16029</v>
      </c>
      <c r="E26337">
        <f t="shared" si="822"/>
        <v>15</v>
      </c>
      <c r="F26337" t="str">
        <f t="shared" si="823"/>
        <v>вторник</v>
      </c>
    </row>
    <row r="26338" spans="1:6" x14ac:dyDescent="0.25">
      <c r="A26338">
        <v>58275</v>
      </c>
      <c r="B26338">
        <v>82186</v>
      </c>
      <c r="C26338" s="2">
        <v>44334.6300420712</v>
      </c>
      <c r="D26338">
        <v>452568</v>
      </c>
      <c r="E26338">
        <f t="shared" si="822"/>
        <v>15</v>
      </c>
      <c r="F26338" t="str">
        <f t="shared" si="823"/>
        <v>вторник</v>
      </c>
    </row>
    <row r="26339" spans="1:6" x14ac:dyDescent="0.25">
      <c r="A26339">
        <v>169758</v>
      </c>
      <c r="B26339">
        <v>82187</v>
      </c>
      <c r="C26339" s="2">
        <v>44334.630851132686</v>
      </c>
      <c r="D26339">
        <v>77304</v>
      </c>
      <c r="E26339">
        <f t="shared" si="822"/>
        <v>15</v>
      </c>
      <c r="F26339" t="str">
        <f t="shared" si="823"/>
        <v>вторник</v>
      </c>
    </row>
    <row r="26340" spans="1:6" x14ac:dyDescent="0.25">
      <c r="A26340">
        <v>277953</v>
      </c>
      <c r="B26340">
        <v>82192</v>
      </c>
      <c r="C26340" s="2">
        <v>44334.630851132686</v>
      </c>
      <c r="D26340">
        <v>60239</v>
      </c>
      <c r="E26340">
        <f t="shared" si="822"/>
        <v>15</v>
      </c>
      <c r="F26340" t="str">
        <f t="shared" si="823"/>
        <v>вторник</v>
      </c>
    </row>
    <row r="26341" spans="1:6" x14ac:dyDescent="0.25">
      <c r="A26341">
        <v>266810</v>
      </c>
      <c r="B26341">
        <v>82197</v>
      </c>
      <c r="C26341" s="2">
        <v>44334.63166019418</v>
      </c>
      <c r="D26341">
        <v>158978</v>
      </c>
      <c r="E26341">
        <f t="shared" si="822"/>
        <v>15</v>
      </c>
      <c r="F26341" t="str">
        <f t="shared" si="823"/>
        <v>вторник</v>
      </c>
    </row>
    <row r="26342" spans="1:6" x14ac:dyDescent="0.25">
      <c r="A26342">
        <v>310993</v>
      </c>
      <c r="B26342">
        <v>82200</v>
      </c>
      <c r="C26342" s="2">
        <v>44334.634896440133</v>
      </c>
      <c r="D26342">
        <v>21407</v>
      </c>
      <c r="E26342">
        <f t="shared" si="822"/>
        <v>15</v>
      </c>
      <c r="F26342" t="str">
        <f t="shared" si="823"/>
        <v>вторник</v>
      </c>
    </row>
    <row r="26343" spans="1:6" x14ac:dyDescent="0.25">
      <c r="A26343">
        <v>176487</v>
      </c>
      <c r="B26343">
        <v>82204</v>
      </c>
      <c r="C26343" s="2">
        <v>44334.635300970869</v>
      </c>
      <c r="D26343">
        <v>207760</v>
      </c>
      <c r="E26343">
        <f t="shared" si="822"/>
        <v>15</v>
      </c>
      <c r="F26343" t="str">
        <f t="shared" si="823"/>
        <v>вторник</v>
      </c>
    </row>
    <row r="26344" spans="1:6" x14ac:dyDescent="0.25">
      <c r="A26344">
        <v>78863</v>
      </c>
      <c r="B26344">
        <v>82205</v>
      </c>
      <c r="C26344" s="2">
        <v>44334.636514563106</v>
      </c>
      <c r="D26344">
        <v>471403</v>
      </c>
      <c r="E26344">
        <f t="shared" si="822"/>
        <v>15</v>
      </c>
      <c r="F26344" t="str">
        <f t="shared" si="823"/>
        <v>вторник</v>
      </c>
    </row>
    <row r="26345" spans="1:6" x14ac:dyDescent="0.25">
      <c r="A26345">
        <v>69761</v>
      </c>
      <c r="B26345">
        <v>82210</v>
      </c>
      <c r="C26345" s="2">
        <v>44334.637323624593</v>
      </c>
      <c r="D26345">
        <v>347008</v>
      </c>
      <c r="E26345">
        <f t="shared" si="822"/>
        <v>15</v>
      </c>
      <c r="F26345" t="str">
        <f t="shared" si="823"/>
        <v>вторник</v>
      </c>
    </row>
    <row r="26346" spans="1:6" x14ac:dyDescent="0.25">
      <c r="A26346">
        <v>138071</v>
      </c>
      <c r="B26346">
        <v>82213</v>
      </c>
      <c r="C26346" s="2">
        <v>44334.6373236246</v>
      </c>
      <c r="D26346">
        <v>411922</v>
      </c>
      <c r="E26346">
        <f t="shared" si="822"/>
        <v>15</v>
      </c>
      <c r="F26346" t="str">
        <f t="shared" si="823"/>
        <v>вторник</v>
      </c>
    </row>
    <row r="26347" spans="1:6" x14ac:dyDescent="0.25">
      <c r="A26347">
        <v>50519</v>
      </c>
      <c r="B26347">
        <v>82218</v>
      </c>
      <c r="C26347" s="2">
        <v>44334.638132686086</v>
      </c>
      <c r="D26347">
        <v>202914</v>
      </c>
      <c r="E26347">
        <f t="shared" si="822"/>
        <v>15</v>
      </c>
      <c r="F26347" t="str">
        <f t="shared" si="823"/>
        <v>вторник</v>
      </c>
    </row>
    <row r="26348" spans="1:6" x14ac:dyDescent="0.25">
      <c r="A26348">
        <v>241532</v>
      </c>
      <c r="B26348">
        <v>82219</v>
      </c>
      <c r="C26348" s="2">
        <v>44334.640559870553</v>
      </c>
      <c r="D26348">
        <v>227775</v>
      </c>
      <c r="E26348">
        <f t="shared" si="822"/>
        <v>15</v>
      </c>
      <c r="F26348" t="str">
        <f t="shared" si="823"/>
        <v>вторник</v>
      </c>
    </row>
    <row r="26349" spans="1:6" x14ac:dyDescent="0.25">
      <c r="A26349">
        <v>177487</v>
      </c>
      <c r="B26349">
        <v>82222</v>
      </c>
      <c r="C26349" s="2">
        <v>44334.642177993526</v>
      </c>
      <c r="D26349">
        <v>397099</v>
      </c>
      <c r="E26349">
        <f t="shared" si="822"/>
        <v>15</v>
      </c>
      <c r="F26349" t="str">
        <f t="shared" si="823"/>
        <v>вторник</v>
      </c>
    </row>
    <row r="26350" spans="1:6" x14ac:dyDescent="0.25">
      <c r="A26350">
        <v>64496</v>
      </c>
      <c r="B26350">
        <v>82227</v>
      </c>
      <c r="C26350" s="2">
        <v>44334.642582524277</v>
      </c>
      <c r="D26350">
        <v>88863</v>
      </c>
      <c r="E26350">
        <f t="shared" si="822"/>
        <v>15</v>
      </c>
      <c r="F26350" t="str">
        <f t="shared" si="823"/>
        <v>вторник</v>
      </c>
    </row>
    <row r="26351" spans="1:6" x14ac:dyDescent="0.25">
      <c r="A26351">
        <v>22950</v>
      </c>
      <c r="B26351">
        <v>82229</v>
      </c>
      <c r="C26351" s="2">
        <v>44334.643333333333</v>
      </c>
      <c r="D26351">
        <v>394819</v>
      </c>
      <c r="E26351">
        <f t="shared" si="822"/>
        <v>15</v>
      </c>
      <c r="F26351" t="str">
        <f t="shared" si="823"/>
        <v>вторник</v>
      </c>
    </row>
    <row r="26352" spans="1:6" x14ac:dyDescent="0.25">
      <c r="A26352">
        <v>303947</v>
      </c>
      <c r="B26352">
        <v>82232</v>
      </c>
      <c r="C26352" s="2">
        <v>44334.643391585756</v>
      </c>
      <c r="D26352">
        <v>411922</v>
      </c>
      <c r="E26352">
        <f t="shared" si="822"/>
        <v>15</v>
      </c>
      <c r="F26352" t="str">
        <f t="shared" si="823"/>
        <v>вторник</v>
      </c>
    </row>
    <row r="26353" spans="1:6" x14ac:dyDescent="0.25">
      <c r="A26353">
        <v>101551</v>
      </c>
      <c r="B26353">
        <v>82236</v>
      </c>
      <c r="C26353" s="2">
        <v>44334.64420064725</v>
      </c>
      <c r="D26353">
        <v>298909</v>
      </c>
      <c r="E26353">
        <f t="shared" si="822"/>
        <v>15</v>
      </c>
      <c r="F26353" t="str">
        <f t="shared" si="823"/>
        <v>вторник</v>
      </c>
    </row>
    <row r="26354" spans="1:6" x14ac:dyDescent="0.25">
      <c r="A26354">
        <v>70872</v>
      </c>
      <c r="B26354">
        <v>82238</v>
      </c>
      <c r="C26354" s="2">
        <v>44334.644605177993</v>
      </c>
      <c r="D26354">
        <v>265820</v>
      </c>
      <c r="E26354">
        <f t="shared" si="822"/>
        <v>15</v>
      </c>
      <c r="F26354" t="str">
        <f t="shared" si="823"/>
        <v>вторник</v>
      </c>
    </row>
    <row r="26355" spans="1:6" x14ac:dyDescent="0.25">
      <c r="A26355">
        <v>118694</v>
      </c>
      <c r="B26355">
        <v>82239</v>
      </c>
      <c r="C26355" s="2">
        <v>44334.64581877023</v>
      </c>
      <c r="D26355">
        <v>21760</v>
      </c>
      <c r="E26355">
        <f t="shared" si="822"/>
        <v>15</v>
      </c>
      <c r="F26355" t="str">
        <f t="shared" si="823"/>
        <v>вторник</v>
      </c>
    </row>
    <row r="26356" spans="1:6" x14ac:dyDescent="0.25">
      <c r="A26356">
        <v>287894</v>
      </c>
      <c r="B26356">
        <v>82243</v>
      </c>
      <c r="C26356" s="2">
        <v>44334.647841423946</v>
      </c>
      <c r="D26356">
        <v>411922</v>
      </c>
      <c r="E26356">
        <f t="shared" si="822"/>
        <v>15</v>
      </c>
      <c r="F26356" t="str">
        <f t="shared" si="823"/>
        <v>вторник</v>
      </c>
    </row>
    <row r="26357" spans="1:6" x14ac:dyDescent="0.25">
      <c r="A26357">
        <v>132476</v>
      </c>
      <c r="B26357">
        <v>82245</v>
      </c>
      <c r="C26357" s="2">
        <v>44334.647841423954</v>
      </c>
      <c r="D26357">
        <v>291822</v>
      </c>
      <c r="E26357">
        <f t="shared" si="822"/>
        <v>15</v>
      </c>
      <c r="F26357" t="str">
        <f t="shared" si="823"/>
        <v>вторник</v>
      </c>
    </row>
    <row r="26358" spans="1:6" x14ac:dyDescent="0.25">
      <c r="A26358">
        <v>234625</v>
      </c>
      <c r="B26358">
        <v>82247</v>
      </c>
      <c r="C26358" s="2">
        <v>44334.64824595469</v>
      </c>
      <c r="D26358">
        <v>230507</v>
      </c>
      <c r="E26358">
        <f t="shared" si="822"/>
        <v>15</v>
      </c>
      <c r="F26358" t="str">
        <f t="shared" si="823"/>
        <v>вторник</v>
      </c>
    </row>
    <row r="26359" spans="1:6" x14ac:dyDescent="0.25">
      <c r="A26359">
        <v>62456</v>
      </c>
      <c r="B26359">
        <v>82252</v>
      </c>
      <c r="C26359" s="2">
        <v>44334.64865048544</v>
      </c>
      <c r="D26359">
        <v>230507</v>
      </c>
      <c r="E26359">
        <f t="shared" si="822"/>
        <v>15</v>
      </c>
      <c r="F26359" t="str">
        <f t="shared" si="823"/>
        <v>вторник</v>
      </c>
    </row>
    <row r="26360" spans="1:6" x14ac:dyDescent="0.25">
      <c r="A26360">
        <v>64099</v>
      </c>
      <c r="B26360">
        <v>82255</v>
      </c>
      <c r="C26360" s="2">
        <v>44334.649055016183</v>
      </c>
      <c r="D26360">
        <v>68042</v>
      </c>
      <c r="E26360">
        <f t="shared" si="822"/>
        <v>15</v>
      </c>
      <c r="F26360" t="str">
        <f t="shared" si="823"/>
        <v>вторник</v>
      </c>
    </row>
    <row r="26361" spans="1:6" x14ac:dyDescent="0.25">
      <c r="A26361">
        <v>221957</v>
      </c>
      <c r="B26361">
        <v>82259</v>
      </c>
      <c r="C26361" s="2">
        <v>44334.64986407767</v>
      </c>
      <c r="D26361">
        <v>35004</v>
      </c>
      <c r="E26361">
        <f t="shared" si="822"/>
        <v>15</v>
      </c>
      <c r="F26361" t="str">
        <f t="shared" si="823"/>
        <v>вторник</v>
      </c>
    </row>
    <row r="26362" spans="1:6" x14ac:dyDescent="0.25">
      <c r="A26362">
        <v>292603</v>
      </c>
      <c r="B26362">
        <v>82262</v>
      </c>
      <c r="C26362" s="2">
        <v>44334.650268608413</v>
      </c>
      <c r="D26362">
        <v>189009</v>
      </c>
      <c r="E26362">
        <f t="shared" si="822"/>
        <v>15</v>
      </c>
      <c r="F26362" t="str">
        <f t="shared" si="823"/>
        <v>вторник</v>
      </c>
    </row>
    <row r="26363" spans="1:6" x14ac:dyDescent="0.25">
      <c r="A26363">
        <v>177347</v>
      </c>
      <c r="B26363">
        <v>82266</v>
      </c>
      <c r="C26363" s="2">
        <v>44334.651077669907</v>
      </c>
      <c r="D26363">
        <v>293657</v>
      </c>
      <c r="E26363">
        <f t="shared" si="822"/>
        <v>15</v>
      </c>
      <c r="F26363" t="str">
        <f t="shared" si="823"/>
        <v>вторник</v>
      </c>
    </row>
    <row r="26364" spans="1:6" x14ac:dyDescent="0.25">
      <c r="A26364">
        <v>289036</v>
      </c>
      <c r="B26364">
        <v>82267</v>
      </c>
      <c r="C26364" s="2">
        <v>44334.651077669907</v>
      </c>
      <c r="D26364">
        <v>154256</v>
      </c>
      <c r="E26364">
        <f t="shared" si="822"/>
        <v>15</v>
      </c>
      <c r="F26364" t="str">
        <f t="shared" si="823"/>
        <v>вторник</v>
      </c>
    </row>
    <row r="26365" spans="1:6" x14ac:dyDescent="0.25">
      <c r="A26365">
        <v>148841</v>
      </c>
      <c r="B26365">
        <v>82269</v>
      </c>
      <c r="C26365" s="2">
        <v>44334.651482200643</v>
      </c>
      <c r="D26365">
        <v>252406</v>
      </c>
      <c r="E26365">
        <f t="shared" si="822"/>
        <v>15</v>
      </c>
      <c r="F26365" t="str">
        <f t="shared" si="823"/>
        <v>вторник</v>
      </c>
    </row>
    <row r="26366" spans="1:6" x14ac:dyDescent="0.25">
      <c r="A26366">
        <v>23720</v>
      </c>
      <c r="B26366">
        <v>82272</v>
      </c>
      <c r="C26366" s="2">
        <v>44334.652291262137</v>
      </c>
      <c r="D26366">
        <v>347393</v>
      </c>
      <c r="E26366">
        <f t="shared" si="822"/>
        <v>15</v>
      </c>
      <c r="F26366" t="str">
        <f t="shared" si="823"/>
        <v>вторник</v>
      </c>
    </row>
    <row r="26367" spans="1:6" x14ac:dyDescent="0.25">
      <c r="A26367">
        <v>195781</v>
      </c>
      <c r="B26367">
        <v>82274</v>
      </c>
      <c r="C26367" s="2">
        <v>44334.652291262137</v>
      </c>
      <c r="D26367">
        <v>194335</v>
      </c>
      <c r="E26367">
        <f t="shared" si="822"/>
        <v>15</v>
      </c>
      <c r="F26367" t="str">
        <f t="shared" si="823"/>
        <v>вторник</v>
      </c>
    </row>
    <row r="26368" spans="1:6" x14ac:dyDescent="0.25">
      <c r="A26368">
        <v>259879</v>
      </c>
      <c r="B26368">
        <v>82275</v>
      </c>
      <c r="C26368" s="2">
        <v>44334.652291262137</v>
      </c>
      <c r="D26368">
        <v>250679</v>
      </c>
      <c r="E26368">
        <f t="shared" si="822"/>
        <v>15</v>
      </c>
      <c r="F26368" t="str">
        <f t="shared" si="823"/>
        <v>вторник</v>
      </c>
    </row>
    <row r="26369" spans="1:6" x14ac:dyDescent="0.25">
      <c r="A26369">
        <v>82864</v>
      </c>
      <c r="B26369">
        <v>82280</v>
      </c>
      <c r="C26369" s="2">
        <v>44334.654000000002</v>
      </c>
      <c r="D26369">
        <v>217024</v>
      </c>
      <c r="E26369">
        <f t="shared" si="822"/>
        <v>15</v>
      </c>
      <c r="F26369" t="str">
        <f t="shared" si="823"/>
        <v>вторник</v>
      </c>
    </row>
    <row r="26370" spans="1:6" x14ac:dyDescent="0.25">
      <c r="A26370">
        <v>209815</v>
      </c>
      <c r="B26370">
        <v>82281</v>
      </c>
      <c r="C26370" s="2">
        <v>44334.65431391586</v>
      </c>
      <c r="D26370">
        <v>411922</v>
      </c>
      <c r="E26370">
        <f t="shared" si="822"/>
        <v>15</v>
      </c>
      <c r="F26370" t="str">
        <f t="shared" si="823"/>
        <v>вторник</v>
      </c>
    </row>
    <row r="26371" spans="1:6" x14ac:dyDescent="0.25">
      <c r="A26371">
        <v>313973</v>
      </c>
      <c r="B26371">
        <v>82283</v>
      </c>
      <c r="C26371" s="2">
        <v>44334.65431391586</v>
      </c>
      <c r="D26371">
        <v>172207</v>
      </c>
      <c r="E26371">
        <f t="shared" ref="E26371:E26434" si="824">HOUR(C26371)</f>
        <v>15</v>
      </c>
      <c r="F26371" t="str">
        <f t="shared" ref="F26371:F26434" si="825">TEXT(C26371,"дддд")</f>
        <v>вторник</v>
      </c>
    </row>
    <row r="26372" spans="1:6" x14ac:dyDescent="0.25">
      <c r="A26372">
        <v>220977</v>
      </c>
      <c r="B26372">
        <v>82287</v>
      </c>
      <c r="C26372" s="2">
        <v>44334.654999999999</v>
      </c>
      <c r="D26372">
        <v>7830</v>
      </c>
      <c r="E26372">
        <f t="shared" si="824"/>
        <v>15</v>
      </c>
      <c r="F26372" t="str">
        <f t="shared" si="825"/>
        <v>вторник</v>
      </c>
    </row>
    <row r="26373" spans="1:6" x14ac:dyDescent="0.25">
      <c r="A26373">
        <v>291475</v>
      </c>
      <c r="B26373">
        <v>82290</v>
      </c>
      <c r="C26373" s="2">
        <v>44334.655932038841</v>
      </c>
      <c r="D26373">
        <v>158978</v>
      </c>
      <c r="E26373">
        <f t="shared" si="824"/>
        <v>15</v>
      </c>
      <c r="F26373" t="str">
        <f t="shared" si="825"/>
        <v>вторник</v>
      </c>
    </row>
    <row r="26374" spans="1:6" x14ac:dyDescent="0.25">
      <c r="A26374">
        <v>315</v>
      </c>
      <c r="B26374">
        <v>82295</v>
      </c>
      <c r="C26374" s="2">
        <v>44334.65714563107</v>
      </c>
      <c r="D26374">
        <v>68870</v>
      </c>
      <c r="E26374">
        <f t="shared" si="824"/>
        <v>15</v>
      </c>
      <c r="F26374" t="str">
        <f t="shared" si="825"/>
        <v>вторник</v>
      </c>
    </row>
    <row r="26375" spans="1:6" x14ac:dyDescent="0.25">
      <c r="A26375">
        <v>126465</v>
      </c>
      <c r="B26375">
        <v>82300</v>
      </c>
      <c r="C26375" s="2">
        <v>44334.65714563107</v>
      </c>
      <c r="D26375">
        <v>180017</v>
      </c>
      <c r="E26375">
        <f t="shared" si="824"/>
        <v>15</v>
      </c>
      <c r="F26375" t="str">
        <f t="shared" si="825"/>
        <v>вторник</v>
      </c>
    </row>
    <row r="26376" spans="1:6" x14ac:dyDescent="0.25">
      <c r="A26376">
        <v>308000</v>
      </c>
      <c r="B26376">
        <v>82303</v>
      </c>
      <c r="C26376" s="2">
        <v>44334.657954692557</v>
      </c>
      <c r="D26376">
        <v>397390</v>
      </c>
      <c r="E26376">
        <f t="shared" si="824"/>
        <v>15</v>
      </c>
      <c r="F26376" t="str">
        <f t="shared" si="825"/>
        <v>вторник</v>
      </c>
    </row>
    <row r="26377" spans="1:6" x14ac:dyDescent="0.25">
      <c r="A26377">
        <v>60817</v>
      </c>
      <c r="B26377">
        <v>82305</v>
      </c>
      <c r="C26377" s="2">
        <v>44334.6583592233</v>
      </c>
      <c r="D26377">
        <v>227775</v>
      </c>
      <c r="E26377">
        <f t="shared" si="824"/>
        <v>15</v>
      </c>
      <c r="F26377" t="str">
        <f t="shared" si="825"/>
        <v>вторник</v>
      </c>
    </row>
    <row r="26378" spans="1:6" x14ac:dyDescent="0.25">
      <c r="A26378">
        <v>39589</v>
      </c>
      <c r="B26378">
        <v>82307</v>
      </c>
      <c r="C26378" s="2">
        <v>44334.659168284787</v>
      </c>
      <c r="D26378">
        <v>154256</v>
      </c>
      <c r="E26378">
        <f t="shared" si="824"/>
        <v>15</v>
      </c>
      <c r="F26378" t="str">
        <f t="shared" si="825"/>
        <v>вторник</v>
      </c>
    </row>
    <row r="26379" spans="1:6" x14ac:dyDescent="0.25">
      <c r="A26379">
        <v>157989</v>
      </c>
      <c r="B26379">
        <v>82308</v>
      </c>
      <c r="C26379" s="2">
        <v>44334.65957281553</v>
      </c>
      <c r="D26379">
        <v>62570</v>
      </c>
      <c r="E26379">
        <f t="shared" si="824"/>
        <v>15</v>
      </c>
      <c r="F26379" t="str">
        <f t="shared" si="825"/>
        <v>вторник</v>
      </c>
    </row>
    <row r="26380" spans="1:6" x14ac:dyDescent="0.25">
      <c r="A26380">
        <v>109194</v>
      </c>
      <c r="B26380">
        <v>82310</v>
      </c>
      <c r="C26380" s="2">
        <v>44334.65997734628</v>
      </c>
      <c r="D26380">
        <v>178668</v>
      </c>
      <c r="E26380">
        <f t="shared" si="824"/>
        <v>15</v>
      </c>
      <c r="F26380" t="str">
        <f t="shared" si="825"/>
        <v>вторник</v>
      </c>
    </row>
    <row r="26381" spans="1:6" x14ac:dyDescent="0.25">
      <c r="A26381">
        <v>239544</v>
      </c>
      <c r="B26381">
        <v>82315</v>
      </c>
      <c r="C26381" s="2">
        <v>44334.65997734628</v>
      </c>
      <c r="D26381">
        <v>4199</v>
      </c>
      <c r="E26381">
        <f t="shared" si="824"/>
        <v>15</v>
      </c>
      <c r="F26381" t="str">
        <f t="shared" si="825"/>
        <v>вторник</v>
      </c>
    </row>
    <row r="26382" spans="1:6" x14ac:dyDescent="0.25">
      <c r="A26382">
        <v>303007</v>
      </c>
      <c r="B26382">
        <v>82316</v>
      </c>
      <c r="C26382" s="2">
        <v>44334.65997734628</v>
      </c>
      <c r="D26382">
        <v>145779</v>
      </c>
      <c r="E26382">
        <f t="shared" si="824"/>
        <v>15</v>
      </c>
      <c r="F26382" t="str">
        <f t="shared" si="825"/>
        <v>вторник</v>
      </c>
    </row>
    <row r="26383" spans="1:6" x14ac:dyDescent="0.25">
      <c r="A26383">
        <v>111850</v>
      </c>
      <c r="B26383">
        <v>82320</v>
      </c>
      <c r="C26383" s="2">
        <v>44334.660381877024</v>
      </c>
      <c r="D26383">
        <v>419338</v>
      </c>
      <c r="E26383">
        <f t="shared" si="824"/>
        <v>15</v>
      </c>
      <c r="F26383" t="str">
        <f t="shared" si="825"/>
        <v>вторник</v>
      </c>
    </row>
    <row r="26384" spans="1:6" x14ac:dyDescent="0.25">
      <c r="A26384">
        <v>92979</v>
      </c>
      <c r="B26384">
        <v>82321</v>
      </c>
      <c r="C26384" s="2">
        <v>44334.660786407767</v>
      </c>
      <c r="D26384">
        <v>250679</v>
      </c>
      <c r="E26384">
        <f t="shared" si="824"/>
        <v>15</v>
      </c>
      <c r="F26384" t="str">
        <f t="shared" si="825"/>
        <v>вторник</v>
      </c>
    </row>
    <row r="26385" spans="1:6" x14ac:dyDescent="0.25">
      <c r="A26385">
        <v>184213</v>
      </c>
      <c r="B26385">
        <v>82322</v>
      </c>
      <c r="C26385" s="2">
        <v>44334.660786407767</v>
      </c>
      <c r="D26385">
        <v>104958</v>
      </c>
      <c r="E26385">
        <f t="shared" si="824"/>
        <v>15</v>
      </c>
      <c r="F26385" t="str">
        <f t="shared" si="825"/>
        <v>вторник</v>
      </c>
    </row>
    <row r="26386" spans="1:6" x14ac:dyDescent="0.25">
      <c r="A26386">
        <v>247480</v>
      </c>
      <c r="B26386">
        <v>82326</v>
      </c>
      <c r="C26386" s="2">
        <v>44334.660786407767</v>
      </c>
      <c r="D26386">
        <v>21760</v>
      </c>
      <c r="E26386">
        <f t="shared" si="824"/>
        <v>15</v>
      </c>
      <c r="F26386" t="str">
        <f t="shared" si="825"/>
        <v>вторник</v>
      </c>
    </row>
    <row r="26387" spans="1:6" x14ac:dyDescent="0.25">
      <c r="A26387">
        <v>310691</v>
      </c>
      <c r="B26387">
        <v>82329</v>
      </c>
      <c r="C26387" s="2">
        <v>44334.660786407767</v>
      </c>
      <c r="D26387">
        <v>470762</v>
      </c>
      <c r="E26387">
        <f t="shared" si="824"/>
        <v>15</v>
      </c>
      <c r="F26387" t="str">
        <f t="shared" si="825"/>
        <v>вторник</v>
      </c>
    </row>
    <row r="26388" spans="1:6" x14ac:dyDescent="0.25">
      <c r="A26388">
        <v>340069</v>
      </c>
      <c r="B26388">
        <v>82333</v>
      </c>
      <c r="C26388" s="2">
        <v>44334.660786407767</v>
      </c>
      <c r="D26388">
        <v>249086</v>
      </c>
      <c r="E26388">
        <f t="shared" si="824"/>
        <v>15</v>
      </c>
      <c r="F26388" t="str">
        <f t="shared" si="825"/>
        <v>вторник</v>
      </c>
    </row>
    <row r="26389" spans="1:6" x14ac:dyDescent="0.25">
      <c r="A26389">
        <v>320039</v>
      </c>
      <c r="B26389">
        <v>82337</v>
      </c>
      <c r="C26389" s="2">
        <v>44334.66119093851</v>
      </c>
      <c r="D26389">
        <v>54561</v>
      </c>
      <c r="E26389">
        <f t="shared" si="824"/>
        <v>15</v>
      </c>
      <c r="F26389" t="str">
        <f t="shared" si="825"/>
        <v>вторник</v>
      </c>
    </row>
    <row r="26390" spans="1:6" x14ac:dyDescent="0.25">
      <c r="A26390">
        <v>336182</v>
      </c>
      <c r="B26390">
        <v>82342</v>
      </c>
      <c r="C26390" s="2">
        <v>44334.66119093851</v>
      </c>
      <c r="D26390">
        <v>230507</v>
      </c>
      <c r="E26390">
        <f t="shared" si="824"/>
        <v>15</v>
      </c>
      <c r="F26390" t="str">
        <f t="shared" si="825"/>
        <v>вторник</v>
      </c>
    </row>
    <row r="26391" spans="1:6" x14ac:dyDescent="0.25">
      <c r="A26391">
        <v>260827</v>
      </c>
      <c r="B26391">
        <v>82347</v>
      </c>
      <c r="C26391" s="2">
        <v>44334.661999999997</v>
      </c>
      <c r="D26391">
        <v>73643</v>
      </c>
      <c r="E26391">
        <f t="shared" si="824"/>
        <v>15</v>
      </c>
      <c r="F26391" t="str">
        <f t="shared" si="825"/>
        <v>вторник</v>
      </c>
    </row>
    <row r="26392" spans="1:6" x14ac:dyDescent="0.25">
      <c r="A26392">
        <v>187985</v>
      </c>
      <c r="B26392">
        <v>82348</v>
      </c>
      <c r="C26392" s="2">
        <v>44334.662333333334</v>
      </c>
      <c r="D26392">
        <v>76405</v>
      </c>
      <c r="E26392">
        <f t="shared" si="824"/>
        <v>15</v>
      </c>
      <c r="F26392" t="str">
        <f t="shared" si="825"/>
        <v>вторник</v>
      </c>
    </row>
    <row r="26393" spans="1:6" x14ac:dyDescent="0.25">
      <c r="A26393">
        <v>280914</v>
      </c>
      <c r="B26393">
        <v>82352</v>
      </c>
      <c r="C26393" s="2">
        <v>44334.662404530747</v>
      </c>
      <c r="D26393">
        <v>21760</v>
      </c>
      <c r="E26393">
        <f t="shared" si="824"/>
        <v>15</v>
      </c>
      <c r="F26393" t="str">
        <f t="shared" si="825"/>
        <v>вторник</v>
      </c>
    </row>
    <row r="26394" spans="1:6" x14ac:dyDescent="0.25">
      <c r="A26394">
        <v>5879</v>
      </c>
      <c r="B26394">
        <v>82356</v>
      </c>
      <c r="C26394" s="2">
        <v>44334.663213592234</v>
      </c>
      <c r="D26394">
        <v>241927</v>
      </c>
      <c r="E26394">
        <f t="shared" si="824"/>
        <v>15</v>
      </c>
      <c r="F26394" t="str">
        <f t="shared" si="825"/>
        <v>вторник</v>
      </c>
    </row>
    <row r="26395" spans="1:6" x14ac:dyDescent="0.25">
      <c r="A26395">
        <v>15556</v>
      </c>
      <c r="B26395">
        <v>82357</v>
      </c>
      <c r="C26395" s="2">
        <v>44334.663213592234</v>
      </c>
      <c r="D26395">
        <v>398201</v>
      </c>
      <c r="E26395">
        <f t="shared" si="824"/>
        <v>15</v>
      </c>
      <c r="F26395" t="str">
        <f t="shared" si="825"/>
        <v>вторник</v>
      </c>
    </row>
    <row r="26396" spans="1:6" x14ac:dyDescent="0.25">
      <c r="A26396">
        <v>47707</v>
      </c>
      <c r="B26396">
        <v>82361</v>
      </c>
      <c r="C26396" s="2">
        <v>44334.663618122977</v>
      </c>
      <c r="D26396">
        <v>57653</v>
      </c>
      <c r="E26396">
        <f t="shared" si="824"/>
        <v>15</v>
      </c>
      <c r="F26396" t="str">
        <f t="shared" si="825"/>
        <v>вторник</v>
      </c>
    </row>
    <row r="26397" spans="1:6" x14ac:dyDescent="0.25">
      <c r="A26397">
        <v>106129</v>
      </c>
      <c r="B26397">
        <v>82365</v>
      </c>
      <c r="C26397" s="2">
        <v>44334.664022653727</v>
      </c>
      <c r="D26397">
        <v>148630</v>
      </c>
      <c r="E26397">
        <f t="shared" si="824"/>
        <v>15</v>
      </c>
      <c r="F26397" t="str">
        <f t="shared" si="825"/>
        <v>вторник</v>
      </c>
    </row>
    <row r="26398" spans="1:6" x14ac:dyDescent="0.25">
      <c r="A26398">
        <v>126249</v>
      </c>
      <c r="B26398">
        <v>82368</v>
      </c>
      <c r="C26398" s="2">
        <v>44334.664022653727</v>
      </c>
      <c r="D26398">
        <v>301535</v>
      </c>
      <c r="E26398">
        <f t="shared" si="824"/>
        <v>15</v>
      </c>
      <c r="F26398" t="str">
        <f t="shared" si="825"/>
        <v>вторник</v>
      </c>
    </row>
    <row r="26399" spans="1:6" x14ac:dyDescent="0.25">
      <c r="A26399">
        <v>320</v>
      </c>
      <c r="B26399">
        <v>82369</v>
      </c>
      <c r="C26399" s="2">
        <v>44334.664427184463</v>
      </c>
      <c r="D26399">
        <v>158978</v>
      </c>
      <c r="E26399">
        <f t="shared" si="824"/>
        <v>15</v>
      </c>
      <c r="F26399" t="str">
        <f t="shared" si="825"/>
        <v>вторник</v>
      </c>
    </row>
    <row r="26400" spans="1:6" x14ac:dyDescent="0.25">
      <c r="A26400">
        <v>73274</v>
      </c>
      <c r="B26400">
        <v>82374</v>
      </c>
      <c r="C26400" s="2">
        <v>44334.664427184463</v>
      </c>
      <c r="D26400">
        <v>250679</v>
      </c>
      <c r="E26400">
        <f t="shared" si="824"/>
        <v>15</v>
      </c>
      <c r="F26400" t="str">
        <f t="shared" si="825"/>
        <v>вторник</v>
      </c>
    </row>
    <row r="26401" spans="1:6" x14ac:dyDescent="0.25">
      <c r="A26401">
        <v>210104</v>
      </c>
      <c r="B26401">
        <v>82375</v>
      </c>
      <c r="C26401" s="2">
        <v>44334.664427184463</v>
      </c>
      <c r="D26401">
        <v>470762</v>
      </c>
      <c r="E26401">
        <f t="shared" si="824"/>
        <v>15</v>
      </c>
      <c r="F26401" t="str">
        <f t="shared" si="825"/>
        <v>вторник</v>
      </c>
    </row>
    <row r="26402" spans="1:6" x14ac:dyDescent="0.25">
      <c r="A26402">
        <v>250563</v>
      </c>
      <c r="B26402">
        <v>82377</v>
      </c>
      <c r="C26402" s="2">
        <v>44334.664427184463</v>
      </c>
      <c r="D26402">
        <v>104958</v>
      </c>
      <c r="E26402">
        <f t="shared" si="824"/>
        <v>15</v>
      </c>
      <c r="F26402" t="str">
        <f t="shared" si="825"/>
        <v>вторник</v>
      </c>
    </row>
    <row r="26403" spans="1:6" x14ac:dyDescent="0.25">
      <c r="A26403">
        <v>327312</v>
      </c>
      <c r="B26403">
        <v>82378</v>
      </c>
      <c r="C26403" s="2">
        <v>44334.664831715214</v>
      </c>
      <c r="D26403">
        <v>230507</v>
      </c>
      <c r="E26403">
        <f t="shared" si="824"/>
        <v>15</v>
      </c>
      <c r="F26403" t="str">
        <f t="shared" si="825"/>
        <v>вторник</v>
      </c>
    </row>
    <row r="26404" spans="1:6" x14ac:dyDescent="0.25">
      <c r="A26404">
        <v>238440</v>
      </c>
      <c r="B26404">
        <v>82383</v>
      </c>
      <c r="C26404" s="2">
        <v>44334.6656407767</v>
      </c>
      <c r="D26404">
        <v>54565</v>
      </c>
      <c r="E26404">
        <f t="shared" si="824"/>
        <v>15</v>
      </c>
      <c r="F26404" t="str">
        <f t="shared" si="825"/>
        <v>вторник</v>
      </c>
    </row>
    <row r="26405" spans="1:6" x14ac:dyDescent="0.25">
      <c r="A26405">
        <v>289514</v>
      </c>
      <c r="B26405">
        <v>82385</v>
      </c>
      <c r="C26405" s="2">
        <v>44334.6656407767</v>
      </c>
      <c r="D26405">
        <v>253198</v>
      </c>
      <c r="E26405">
        <f t="shared" si="824"/>
        <v>15</v>
      </c>
      <c r="F26405" t="str">
        <f t="shared" si="825"/>
        <v>вторник</v>
      </c>
    </row>
    <row r="26406" spans="1:6" x14ac:dyDescent="0.25">
      <c r="A26406">
        <v>333027</v>
      </c>
      <c r="B26406">
        <v>82387</v>
      </c>
      <c r="C26406" s="2">
        <v>44334.6656407767</v>
      </c>
      <c r="D26406">
        <v>351192</v>
      </c>
      <c r="E26406">
        <f t="shared" si="824"/>
        <v>15</v>
      </c>
      <c r="F26406" t="str">
        <f t="shared" si="825"/>
        <v>вторник</v>
      </c>
    </row>
    <row r="26407" spans="1:6" x14ac:dyDescent="0.25">
      <c r="A26407">
        <v>203828</v>
      </c>
      <c r="B26407">
        <v>82388</v>
      </c>
      <c r="C26407" s="2">
        <v>44334.665999999997</v>
      </c>
      <c r="D26407">
        <v>320264</v>
      </c>
      <c r="E26407">
        <f t="shared" si="824"/>
        <v>15</v>
      </c>
      <c r="F26407" t="str">
        <f t="shared" si="825"/>
        <v>вторник</v>
      </c>
    </row>
    <row r="26408" spans="1:6" x14ac:dyDescent="0.25">
      <c r="A26408">
        <v>109920</v>
      </c>
      <c r="B26408">
        <v>82392</v>
      </c>
      <c r="C26408" s="2">
        <v>44334.666449838187</v>
      </c>
      <c r="D26408">
        <v>411922</v>
      </c>
      <c r="E26408">
        <f t="shared" si="824"/>
        <v>15</v>
      </c>
      <c r="F26408" t="str">
        <f t="shared" si="825"/>
        <v>вторник</v>
      </c>
    </row>
    <row r="26409" spans="1:6" x14ac:dyDescent="0.25">
      <c r="A26409">
        <v>271540</v>
      </c>
      <c r="B26409">
        <v>82393</v>
      </c>
      <c r="C26409" s="2">
        <v>44334.666449838187</v>
      </c>
      <c r="D26409">
        <v>115825</v>
      </c>
      <c r="E26409">
        <f t="shared" si="824"/>
        <v>15</v>
      </c>
      <c r="F26409" t="str">
        <f t="shared" si="825"/>
        <v>вторник</v>
      </c>
    </row>
    <row r="26410" spans="1:6" x14ac:dyDescent="0.25">
      <c r="A26410">
        <v>122473</v>
      </c>
      <c r="B26410">
        <v>82394</v>
      </c>
      <c r="C26410" s="2">
        <v>44334.66685436893</v>
      </c>
      <c r="D26410">
        <v>270884</v>
      </c>
      <c r="E26410">
        <f t="shared" si="824"/>
        <v>16</v>
      </c>
      <c r="F26410" t="str">
        <f t="shared" si="825"/>
        <v>вторник</v>
      </c>
    </row>
    <row r="26411" spans="1:6" x14ac:dyDescent="0.25">
      <c r="A26411">
        <v>339538</v>
      </c>
      <c r="B26411">
        <v>82399</v>
      </c>
      <c r="C26411" s="2">
        <v>44334.66685436893</v>
      </c>
      <c r="D26411">
        <v>393606</v>
      </c>
      <c r="E26411">
        <f t="shared" si="824"/>
        <v>16</v>
      </c>
      <c r="F26411" t="str">
        <f t="shared" si="825"/>
        <v>вторник</v>
      </c>
    </row>
    <row r="26412" spans="1:6" x14ac:dyDescent="0.25">
      <c r="A26412">
        <v>275778</v>
      </c>
      <c r="B26412">
        <v>82401</v>
      </c>
      <c r="C26412" s="2">
        <v>44334.667663430417</v>
      </c>
      <c r="D26412">
        <v>37644</v>
      </c>
      <c r="E26412">
        <f t="shared" si="824"/>
        <v>16</v>
      </c>
      <c r="F26412" t="str">
        <f t="shared" si="825"/>
        <v>вторник</v>
      </c>
    </row>
    <row r="26413" spans="1:6" x14ac:dyDescent="0.25">
      <c r="A26413">
        <v>288166</v>
      </c>
      <c r="B26413">
        <v>82406</v>
      </c>
      <c r="C26413" s="2">
        <v>44334.667663430417</v>
      </c>
      <c r="D26413">
        <v>204394</v>
      </c>
      <c r="E26413">
        <f t="shared" si="824"/>
        <v>16</v>
      </c>
      <c r="F26413" t="str">
        <f t="shared" si="825"/>
        <v>вторник</v>
      </c>
    </row>
    <row r="26414" spans="1:6" x14ac:dyDescent="0.25">
      <c r="A26414">
        <v>271282</v>
      </c>
      <c r="B26414">
        <v>82408</v>
      </c>
      <c r="C26414" s="2">
        <v>44334.668472491911</v>
      </c>
      <c r="D26414">
        <v>117516</v>
      </c>
      <c r="E26414">
        <f t="shared" si="824"/>
        <v>16</v>
      </c>
      <c r="F26414" t="str">
        <f t="shared" si="825"/>
        <v>вторник</v>
      </c>
    </row>
    <row r="26415" spans="1:6" x14ac:dyDescent="0.25">
      <c r="A26415">
        <v>18533</v>
      </c>
      <c r="B26415">
        <v>82409</v>
      </c>
      <c r="C26415" s="2">
        <v>44334.66968608414</v>
      </c>
      <c r="D26415">
        <v>304947</v>
      </c>
      <c r="E26415">
        <f t="shared" si="824"/>
        <v>16</v>
      </c>
      <c r="F26415" t="str">
        <f t="shared" si="825"/>
        <v>вторник</v>
      </c>
    </row>
    <row r="26416" spans="1:6" x14ac:dyDescent="0.25">
      <c r="A26416">
        <v>155862</v>
      </c>
      <c r="B26416">
        <v>82414</v>
      </c>
      <c r="C26416" s="2">
        <v>44334.670090614884</v>
      </c>
      <c r="D26416">
        <v>36375</v>
      </c>
      <c r="E26416">
        <f t="shared" si="824"/>
        <v>16</v>
      </c>
      <c r="F26416" t="str">
        <f t="shared" si="825"/>
        <v>вторник</v>
      </c>
    </row>
    <row r="26417" spans="1:6" x14ac:dyDescent="0.25">
      <c r="A26417">
        <v>41104</v>
      </c>
      <c r="B26417">
        <v>82419</v>
      </c>
      <c r="C26417" s="2">
        <v>44334.670495145634</v>
      </c>
      <c r="D26417">
        <v>361821</v>
      </c>
      <c r="E26417">
        <f t="shared" si="824"/>
        <v>16</v>
      </c>
      <c r="F26417" t="str">
        <f t="shared" si="825"/>
        <v>вторник</v>
      </c>
    </row>
    <row r="26418" spans="1:6" x14ac:dyDescent="0.25">
      <c r="A26418">
        <v>119833</v>
      </c>
      <c r="B26418">
        <v>82424</v>
      </c>
      <c r="C26418" s="2">
        <v>44334.670495145634</v>
      </c>
      <c r="D26418">
        <v>411922</v>
      </c>
      <c r="E26418">
        <f t="shared" si="824"/>
        <v>16</v>
      </c>
      <c r="F26418" t="str">
        <f t="shared" si="825"/>
        <v>вторник</v>
      </c>
    </row>
    <row r="26419" spans="1:6" x14ac:dyDescent="0.25">
      <c r="A26419">
        <v>250008</v>
      </c>
      <c r="B26419">
        <v>82426</v>
      </c>
      <c r="C26419" s="2">
        <v>44334.670495145634</v>
      </c>
      <c r="D26419">
        <v>78646</v>
      </c>
      <c r="E26419">
        <f t="shared" si="824"/>
        <v>16</v>
      </c>
      <c r="F26419" t="str">
        <f t="shared" si="825"/>
        <v>вторник</v>
      </c>
    </row>
    <row r="26420" spans="1:6" x14ac:dyDescent="0.25">
      <c r="A26420">
        <v>63162</v>
      </c>
      <c r="B26420">
        <v>82430</v>
      </c>
      <c r="C26420" s="2">
        <v>44334.67089967637</v>
      </c>
      <c r="D26420">
        <v>394819</v>
      </c>
      <c r="E26420">
        <f t="shared" si="824"/>
        <v>16</v>
      </c>
      <c r="F26420" t="str">
        <f t="shared" si="825"/>
        <v>вторник</v>
      </c>
    </row>
    <row r="26421" spans="1:6" x14ac:dyDescent="0.25">
      <c r="A26421">
        <v>100721</v>
      </c>
      <c r="B26421">
        <v>82431</v>
      </c>
      <c r="C26421" s="2">
        <v>44334.67089967637</v>
      </c>
      <c r="D26421">
        <v>411922</v>
      </c>
      <c r="E26421">
        <f t="shared" si="824"/>
        <v>16</v>
      </c>
      <c r="F26421" t="str">
        <f t="shared" si="825"/>
        <v>вторник</v>
      </c>
    </row>
    <row r="26422" spans="1:6" x14ac:dyDescent="0.25">
      <c r="A26422">
        <v>34987</v>
      </c>
      <c r="B26422">
        <v>82435</v>
      </c>
      <c r="C26422" s="2">
        <v>44334.672113268614</v>
      </c>
      <c r="D26422">
        <v>463334</v>
      </c>
      <c r="E26422">
        <f t="shared" si="824"/>
        <v>16</v>
      </c>
      <c r="F26422" t="str">
        <f t="shared" si="825"/>
        <v>вторник</v>
      </c>
    </row>
    <row r="26423" spans="1:6" x14ac:dyDescent="0.25">
      <c r="A26423">
        <v>202758</v>
      </c>
      <c r="B26423">
        <v>82438</v>
      </c>
      <c r="C26423" s="2">
        <v>44334.672113268614</v>
      </c>
      <c r="D26423">
        <v>128701</v>
      </c>
      <c r="E26423">
        <f t="shared" si="824"/>
        <v>16</v>
      </c>
      <c r="F26423" t="str">
        <f t="shared" si="825"/>
        <v>вторник</v>
      </c>
    </row>
    <row r="26424" spans="1:6" x14ac:dyDescent="0.25">
      <c r="A26424">
        <v>343421</v>
      </c>
      <c r="B26424">
        <v>82440</v>
      </c>
      <c r="C26424" s="2">
        <v>44334.672922330094</v>
      </c>
      <c r="D26424">
        <v>411922</v>
      </c>
      <c r="E26424">
        <f t="shared" si="824"/>
        <v>16</v>
      </c>
      <c r="F26424" t="str">
        <f t="shared" si="825"/>
        <v>вторник</v>
      </c>
    </row>
    <row r="26425" spans="1:6" x14ac:dyDescent="0.25">
      <c r="A26425">
        <v>331396</v>
      </c>
      <c r="B26425">
        <v>82443</v>
      </c>
      <c r="C26425" s="2">
        <v>44334.673731391587</v>
      </c>
      <c r="D26425">
        <v>347393</v>
      </c>
      <c r="E26425">
        <f t="shared" si="824"/>
        <v>16</v>
      </c>
      <c r="F26425" t="str">
        <f t="shared" si="825"/>
        <v>вторник</v>
      </c>
    </row>
    <row r="26426" spans="1:6" x14ac:dyDescent="0.25">
      <c r="A26426">
        <v>275473</v>
      </c>
      <c r="B26426">
        <v>82447</v>
      </c>
      <c r="C26426" s="2">
        <v>44334.674135922331</v>
      </c>
      <c r="D26426">
        <v>258219</v>
      </c>
      <c r="E26426">
        <f t="shared" si="824"/>
        <v>16</v>
      </c>
      <c r="F26426" t="str">
        <f t="shared" si="825"/>
        <v>вторник</v>
      </c>
    </row>
    <row r="26427" spans="1:6" x14ac:dyDescent="0.25">
      <c r="A26427">
        <v>284782</v>
      </c>
      <c r="B26427">
        <v>82452</v>
      </c>
      <c r="C26427" s="2">
        <v>44334.674135922331</v>
      </c>
      <c r="D26427">
        <v>12149</v>
      </c>
      <c r="E26427">
        <f t="shared" si="824"/>
        <v>16</v>
      </c>
      <c r="F26427" t="str">
        <f t="shared" si="825"/>
        <v>вторник</v>
      </c>
    </row>
    <row r="26428" spans="1:6" x14ac:dyDescent="0.25">
      <c r="A26428">
        <v>20945</v>
      </c>
      <c r="B26428">
        <v>82454</v>
      </c>
      <c r="C26428" s="2">
        <v>44334.674333333336</v>
      </c>
      <c r="D26428">
        <v>233626</v>
      </c>
      <c r="E26428">
        <f t="shared" si="824"/>
        <v>16</v>
      </c>
      <c r="F26428" t="str">
        <f t="shared" si="825"/>
        <v>вторник</v>
      </c>
    </row>
    <row r="26429" spans="1:6" x14ac:dyDescent="0.25">
      <c r="A26429">
        <v>137543</v>
      </c>
      <c r="B26429">
        <v>82455</v>
      </c>
      <c r="C26429" s="2">
        <v>44334.675754045304</v>
      </c>
      <c r="D26429">
        <v>458420</v>
      </c>
      <c r="E26429">
        <f t="shared" si="824"/>
        <v>16</v>
      </c>
      <c r="F26429" t="str">
        <f t="shared" si="825"/>
        <v>вторник</v>
      </c>
    </row>
    <row r="26430" spans="1:6" x14ac:dyDescent="0.25">
      <c r="A26430">
        <v>120638</v>
      </c>
      <c r="B26430">
        <v>82456</v>
      </c>
      <c r="C26430" s="2">
        <v>44334.676158576054</v>
      </c>
      <c r="D26430">
        <v>85026</v>
      </c>
      <c r="E26430">
        <f t="shared" si="824"/>
        <v>16</v>
      </c>
      <c r="F26430" t="str">
        <f t="shared" si="825"/>
        <v>вторник</v>
      </c>
    </row>
    <row r="26431" spans="1:6" x14ac:dyDescent="0.25">
      <c r="A26431">
        <v>222295</v>
      </c>
      <c r="B26431">
        <v>82460</v>
      </c>
      <c r="C26431" s="2">
        <v>44334.676967637541</v>
      </c>
      <c r="D26431">
        <v>411922</v>
      </c>
      <c r="E26431">
        <f t="shared" si="824"/>
        <v>16</v>
      </c>
      <c r="F26431" t="str">
        <f t="shared" si="825"/>
        <v>вторник</v>
      </c>
    </row>
    <row r="26432" spans="1:6" x14ac:dyDescent="0.25">
      <c r="A26432">
        <v>256976</v>
      </c>
      <c r="B26432">
        <v>82465</v>
      </c>
      <c r="C26432" s="2">
        <v>44334.676967637541</v>
      </c>
      <c r="D26432">
        <v>230778</v>
      </c>
      <c r="E26432">
        <f t="shared" si="824"/>
        <v>16</v>
      </c>
      <c r="F26432" t="str">
        <f t="shared" si="825"/>
        <v>вторник</v>
      </c>
    </row>
    <row r="26433" spans="1:6" x14ac:dyDescent="0.25">
      <c r="A26433">
        <v>257174</v>
      </c>
      <c r="B26433">
        <v>82470</v>
      </c>
      <c r="C26433" s="2">
        <v>44334.677372168284</v>
      </c>
      <c r="D26433">
        <v>371897</v>
      </c>
      <c r="E26433">
        <f t="shared" si="824"/>
        <v>16</v>
      </c>
      <c r="F26433" t="str">
        <f t="shared" si="825"/>
        <v>вторник</v>
      </c>
    </row>
    <row r="26434" spans="1:6" x14ac:dyDescent="0.25">
      <c r="A26434">
        <v>264773</v>
      </c>
      <c r="B26434">
        <v>82472</v>
      </c>
      <c r="C26434" s="2">
        <v>44334.677372168284</v>
      </c>
      <c r="D26434">
        <v>411922</v>
      </c>
      <c r="E26434">
        <f t="shared" si="824"/>
        <v>16</v>
      </c>
      <c r="F26434" t="str">
        <f t="shared" si="825"/>
        <v>вторник</v>
      </c>
    </row>
    <row r="26435" spans="1:6" x14ac:dyDescent="0.25">
      <c r="A26435">
        <v>103613</v>
      </c>
      <c r="B26435">
        <v>82477</v>
      </c>
      <c r="C26435" s="2">
        <v>44334.67818122977</v>
      </c>
      <c r="D26435">
        <v>400113</v>
      </c>
      <c r="E26435">
        <f t="shared" ref="E26435:E26498" si="826">HOUR(C26435)</f>
        <v>16</v>
      </c>
      <c r="F26435" t="str">
        <f t="shared" ref="F26435:F26498" si="827">TEXT(C26435,"дддд")</f>
        <v>вторник</v>
      </c>
    </row>
    <row r="26436" spans="1:6" x14ac:dyDescent="0.25">
      <c r="A26436">
        <v>193018</v>
      </c>
      <c r="B26436">
        <v>82479</v>
      </c>
      <c r="C26436" s="2">
        <v>44334.67818122977</v>
      </c>
      <c r="D26436">
        <v>177852</v>
      </c>
      <c r="E26436">
        <f t="shared" si="826"/>
        <v>16</v>
      </c>
      <c r="F26436" t="str">
        <f t="shared" si="827"/>
        <v>вторник</v>
      </c>
    </row>
    <row r="26437" spans="1:6" x14ac:dyDescent="0.25">
      <c r="A26437">
        <v>122263</v>
      </c>
      <c r="B26437">
        <v>82481</v>
      </c>
      <c r="C26437" s="2">
        <v>44334.678585760521</v>
      </c>
      <c r="D26437">
        <v>227775</v>
      </c>
      <c r="E26437">
        <f t="shared" si="826"/>
        <v>16</v>
      </c>
      <c r="F26437" t="str">
        <f t="shared" si="827"/>
        <v>вторник</v>
      </c>
    </row>
    <row r="26438" spans="1:6" x14ac:dyDescent="0.25">
      <c r="A26438">
        <v>128507</v>
      </c>
      <c r="B26438">
        <v>82484</v>
      </c>
      <c r="C26438" s="2">
        <v>44334.678585760521</v>
      </c>
      <c r="D26438">
        <v>38593</v>
      </c>
      <c r="E26438">
        <f t="shared" si="826"/>
        <v>16</v>
      </c>
      <c r="F26438" t="str">
        <f t="shared" si="827"/>
        <v>вторник</v>
      </c>
    </row>
    <row r="26439" spans="1:6" x14ac:dyDescent="0.25">
      <c r="A26439">
        <v>254892</v>
      </c>
      <c r="B26439">
        <v>82489</v>
      </c>
      <c r="C26439" s="2">
        <v>44334.678585760521</v>
      </c>
      <c r="D26439">
        <v>275232</v>
      </c>
      <c r="E26439">
        <f t="shared" si="826"/>
        <v>16</v>
      </c>
      <c r="F26439" t="str">
        <f t="shared" si="827"/>
        <v>вторник</v>
      </c>
    </row>
    <row r="26440" spans="1:6" x14ac:dyDescent="0.25">
      <c r="A26440">
        <v>326505</v>
      </c>
      <c r="B26440">
        <v>82491</v>
      </c>
      <c r="C26440" s="2">
        <v>44334.678585760521</v>
      </c>
      <c r="D26440">
        <v>351192</v>
      </c>
      <c r="E26440">
        <f t="shared" si="826"/>
        <v>16</v>
      </c>
      <c r="F26440" t="str">
        <f t="shared" si="827"/>
        <v>вторник</v>
      </c>
    </row>
    <row r="26441" spans="1:6" x14ac:dyDescent="0.25">
      <c r="A26441">
        <v>138401</v>
      </c>
      <c r="B26441">
        <v>82494</v>
      </c>
      <c r="C26441" s="2">
        <v>44334.679394822007</v>
      </c>
      <c r="D26441">
        <v>369308</v>
      </c>
      <c r="E26441">
        <f t="shared" si="826"/>
        <v>16</v>
      </c>
      <c r="F26441" t="str">
        <f t="shared" si="827"/>
        <v>вторник</v>
      </c>
    </row>
    <row r="26442" spans="1:6" x14ac:dyDescent="0.25">
      <c r="A26442">
        <v>266940</v>
      </c>
      <c r="B26442">
        <v>82499</v>
      </c>
      <c r="C26442" s="2">
        <v>44334.679394822007</v>
      </c>
      <c r="D26442">
        <v>97867</v>
      </c>
      <c r="E26442">
        <f t="shared" si="826"/>
        <v>16</v>
      </c>
      <c r="F26442" t="str">
        <f t="shared" si="827"/>
        <v>вторник</v>
      </c>
    </row>
    <row r="26443" spans="1:6" x14ac:dyDescent="0.25">
      <c r="A26443">
        <v>271473</v>
      </c>
      <c r="B26443">
        <v>82501</v>
      </c>
      <c r="C26443" s="2">
        <v>44334.679799352751</v>
      </c>
      <c r="D26443">
        <v>102086</v>
      </c>
      <c r="E26443">
        <f t="shared" si="826"/>
        <v>16</v>
      </c>
      <c r="F26443" t="str">
        <f t="shared" si="827"/>
        <v>вторник</v>
      </c>
    </row>
    <row r="26444" spans="1:6" x14ac:dyDescent="0.25">
      <c r="A26444">
        <v>278574</v>
      </c>
      <c r="B26444">
        <v>82503</v>
      </c>
      <c r="C26444" s="2">
        <v>44334.679799352751</v>
      </c>
      <c r="D26444">
        <v>153893</v>
      </c>
      <c r="E26444">
        <f t="shared" si="826"/>
        <v>16</v>
      </c>
      <c r="F26444" t="str">
        <f t="shared" si="827"/>
        <v>вторник</v>
      </c>
    </row>
    <row r="26445" spans="1:6" x14ac:dyDescent="0.25">
      <c r="A26445">
        <v>57378</v>
      </c>
      <c r="B26445">
        <v>82506</v>
      </c>
      <c r="C26445" s="2">
        <v>44334.680203883494</v>
      </c>
      <c r="D26445">
        <v>250679</v>
      </c>
      <c r="E26445">
        <f t="shared" si="826"/>
        <v>16</v>
      </c>
      <c r="F26445" t="str">
        <f t="shared" si="827"/>
        <v>вторник</v>
      </c>
    </row>
    <row r="26446" spans="1:6" x14ac:dyDescent="0.25">
      <c r="A26446">
        <v>60369</v>
      </c>
      <c r="B26446">
        <v>82509</v>
      </c>
      <c r="C26446" s="2">
        <v>44334.680203883494</v>
      </c>
      <c r="D26446">
        <v>412293</v>
      </c>
      <c r="E26446">
        <f t="shared" si="826"/>
        <v>16</v>
      </c>
      <c r="F26446" t="str">
        <f t="shared" si="827"/>
        <v>вторник</v>
      </c>
    </row>
    <row r="26447" spans="1:6" x14ac:dyDescent="0.25">
      <c r="A26447">
        <v>188882</v>
      </c>
      <c r="B26447">
        <v>82513</v>
      </c>
      <c r="C26447" s="2">
        <v>44334.680203883494</v>
      </c>
      <c r="D26447">
        <v>242428</v>
      </c>
      <c r="E26447">
        <f t="shared" si="826"/>
        <v>16</v>
      </c>
      <c r="F26447" t="str">
        <f t="shared" si="827"/>
        <v>вторник</v>
      </c>
    </row>
    <row r="26448" spans="1:6" x14ac:dyDescent="0.25">
      <c r="A26448">
        <v>189303</v>
      </c>
      <c r="B26448">
        <v>82516</v>
      </c>
      <c r="C26448" s="2">
        <v>44334.680203883494</v>
      </c>
      <c r="D26448">
        <v>287170</v>
      </c>
      <c r="E26448">
        <f t="shared" si="826"/>
        <v>16</v>
      </c>
      <c r="F26448" t="str">
        <f t="shared" si="827"/>
        <v>вторник</v>
      </c>
    </row>
    <row r="26449" spans="1:6" x14ac:dyDescent="0.25">
      <c r="A26449">
        <v>118350</v>
      </c>
      <c r="B26449">
        <v>82521</v>
      </c>
      <c r="C26449" s="2">
        <v>44334.680608414237</v>
      </c>
      <c r="D26449">
        <v>411922</v>
      </c>
      <c r="E26449">
        <f t="shared" si="826"/>
        <v>16</v>
      </c>
      <c r="F26449" t="str">
        <f t="shared" si="827"/>
        <v>вторник</v>
      </c>
    </row>
    <row r="26450" spans="1:6" x14ac:dyDescent="0.25">
      <c r="A26450">
        <v>212551</v>
      </c>
      <c r="B26450">
        <v>82523</v>
      </c>
      <c r="C26450" s="2">
        <v>44334.680608414237</v>
      </c>
      <c r="D26450">
        <v>411922</v>
      </c>
      <c r="E26450">
        <f t="shared" si="826"/>
        <v>16</v>
      </c>
      <c r="F26450" t="str">
        <f t="shared" si="827"/>
        <v>вторник</v>
      </c>
    </row>
    <row r="26451" spans="1:6" x14ac:dyDescent="0.25">
      <c r="A26451">
        <v>330318</v>
      </c>
      <c r="B26451">
        <v>82528</v>
      </c>
      <c r="C26451" s="2">
        <v>44334.680608414237</v>
      </c>
      <c r="D26451">
        <v>353381</v>
      </c>
      <c r="E26451">
        <f t="shared" si="826"/>
        <v>16</v>
      </c>
      <c r="F26451" t="str">
        <f t="shared" si="827"/>
        <v>вторник</v>
      </c>
    </row>
    <row r="26452" spans="1:6" x14ac:dyDescent="0.25">
      <c r="A26452">
        <v>341137</v>
      </c>
      <c r="B26452">
        <v>82533</v>
      </c>
      <c r="C26452" s="2">
        <v>44334.68101294498</v>
      </c>
      <c r="D26452">
        <v>35968</v>
      </c>
      <c r="E26452">
        <f t="shared" si="826"/>
        <v>16</v>
      </c>
      <c r="F26452" t="str">
        <f t="shared" si="827"/>
        <v>вторник</v>
      </c>
    </row>
    <row r="26453" spans="1:6" x14ac:dyDescent="0.25">
      <c r="A26453">
        <v>269721</v>
      </c>
      <c r="B26453">
        <v>82534</v>
      </c>
      <c r="C26453" s="2">
        <v>44334.681822006474</v>
      </c>
      <c r="D26453">
        <v>230507</v>
      </c>
      <c r="E26453">
        <f t="shared" si="826"/>
        <v>16</v>
      </c>
      <c r="F26453" t="str">
        <f t="shared" si="827"/>
        <v>вторник</v>
      </c>
    </row>
    <row r="26454" spans="1:6" x14ac:dyDescent="0.25">
      <c r="A26454">
        <v>274551</v>
      </c>
      <c r="B26454">
        <v>82536</v>
      </c>
      <c r="C26454" s="2">
        <v>44334.681822006474</v>
      </c>
      <c r="D26454">
        <v>394819</v>
      </c>
      <c r="E26454">
        <f t="shared" si="826"/>
        <v>16</v>
      </c>
      <c r="F26454" t="str">
        <f t="shared" si="827"/>
        <v>вторник</v>
      </c>
    </row>
    <row r="26455" spans="1:6" x14ac:dyDescent="0.25">
      <c r="A26455">
        <v>280731</v>
      </c>
      <c r="B26455">
        <v>82538</v>
      </c>
      <c r="C26455" s="2">
        <v>44334.681822006474</v>
      </c>
      <c r="D26455">
        <v>379466</v>
      </c>
      <c r="E26455">
        <f t="shared" si="826"/>
        <v>16</v>
      </c>
      <c r="F26455" t="str">
        <f t="shared" si="827"/>
        <v>вторник</v>
      </c>
    </row>
    <row r="26456" spans="1:6" x14ac:dyDescent="0.25">
      <c r="A26456">
        <v>191656</v>
      </c>
      <c r="B26456">
        <v>82541</v>
      </c>
      <c r="C26456" s="2">
        <v>44334.682631067961</v>
      </c>
      <c r="D26456">
        <v>21760</v>
      </c>
      <c r="E26456">
        <f t="shared" si="826"/>
        <v>16</v>
      </c>
      <c r="F26456" t="str">
        <f t="shared" si="827"/>
        <v>вторник</v>
      </c>
    </row>
    <row r="26457" spans="1:6" x14ac:dyDescent="0.25">
      <c r="A26457">
        <v>179812</v>
      </c>
      <c r="B26457">
        <v>82544</v>
      </c>
      <c r="C26457" s="2">
        <v>44334.683440129455</v>
      </c>
      <c r="D26457">
        <v>273920</v>
      </c>
      <c r="E26457">
        <f t="shared" si="826"/>
        <v>16</v>
      </c>
      <c r="F26457" t="str">
        <f t="shared" si="827"/>
        <v>вторник</v>
      </c>
    </row>
    <row r="26458" spans="1:6" x14ac:dyDescent="0.25">
      <c r="A26458">
        <v>264772</v>
      </c>
      <c r="B26458">
        <v>82545</v>
      </c>
      <c r="C26458" s="2">
        <v>44334.683440129455</v>
      </c>
      <c r="D26458">
        <v>347008</v>
      </c>
      <c r="E26458">
        <f t="shared" si="826"/>
        <v>16</v>
      </c>
      <c r="F26458" t="str">
        <f t="shared" si="827"/>
        <v>вторник</v>
      </c>
    </row>
    <row r="26459" spans="1:6" x14ac:dyDescent="0.25">
      <c r="A26459">
        <v>309933</v>
      </c>
      <c r="B26459">
        <v>82546</v>
      </c>
      <c r="C26459" s="2">
        <v>44334.683440129455</v>
      </c>
      <c r="D26459">
        <v>235960</v>
      </c>
      <c r="E26459">
        <f t="shared" si="826"/>
        <v>16</v>
      </c>
      <c r="F26459" t="str">
        <f t="shared" si="827"/>
        <v>вторник</v>
      </c>
    </row>
    <row r="26460" spans="1:6" x14ac:dyDescent="0.25">
      <c r="A26460">
        <v>30057</v>
      </c>
      <c r="B26460">
        <v>82548</v>
      </c>
      <c r="C26460" s="2">
        <v>44334.683844660191</v>
      </c>
      <c r="D26460">
        <v>453374</v>
      </c>
      <c r="E26460">
        <f t="shared" si="826"/>
        <v>16</v>
      </c>
      <c r="F26460" t="str">
        <f t="shared" si="827"/>
        <v>вторник</v>
      </c>
    </row>
    <row r="26461" spans="1:6" x14ac:dyDescent="0.25">
      <c r="A26461">
        <v>79702</v>
      </c>
      <c r="B26461">
        <v>82551</v>
      </c>
      <c r="C26461" s="2">
        <v>44334.683844660191</v>
      </c>
      <c r="D26461">
        <v>4316</v>
      </c>
      <c r="E26461">
        <f t="shared" si="826"/>
        <v>16</v>
      </c>
      <c r="F26461" t="str">
        <f t="shared" si="827"/>
        <v>вторник</v>
      </c>
    </row>
    <row r="26462" spans="1:6" x14ac:dyDescent="0.25">
      <c r="A26462">
        <v>255839</v>
      </c>
      <c r="B26462">
        <v>82555</v>
      </c>
      <c r="C26462" s="2">
        <v>44334.683844660191</v>
      </c>
      <c r="D26462">
        <v>191238</v>
      </c>
      <c r="E26462">
        <f t="shared" si="826"/>
        <v>16</v>
      </c>
      <c r="F26462" t="str">
        <f t="shared" si="827"/>
        <v>вторник</v>
      </c>
    </row>
    <row r="26463" spans="1:6" x14ac:dyDescent="0.25">
      <c r="A26463">
        <v>199664</v>
      </c>
      <c r="B26463">
        <v>82559</v>
      </c>
      <c r="C26463" s="2">
        <v>44334.684249190941</v>
      </c>
      <c r="D26463">
        <v>250679</v>
      </c>
      <c r="E26463">
        <f t="shared" si="826"/>
        <v>16</v>
      </c>
      <c r="F26463" t="str">
        <f t="shared" si="827"/>
        <v>вторник</v>
      </c>
    </row>
    <row r="26464" spans="1:6" x14ac:dyDescent="0.25">
      <c r="A26464">
        <v>232089</v>
      </c>
      <c r="B26464">
        <v>82563</v>
      </c>
      <c r="C26464" s="2">
        <v>44334.684249190941</v>
      </c>
      <c r="D26464">
        <v>433247</v>
      </c>
      <c r="E26464">
        <f t="shared" si="826"/>
        <v>16</v>
      </c>
      <c r="F26464" t="str">
        <f t="shared" si="827"/>
        <v>вторник</v>
      </c>
    </row>
    <row r="26465" spans="1:6" x14ac:dyDescent="0.25">
      <c r="A26465">
        <v>251166</v>
      </c>
      <c r="B26465">
        <v>82565</v>
      </c>
      <c r="C26465" s="2">
        <v>44334.684249190941</v>
      </c>
      <c r="D26465">
        <v>250679</v>
      </c>
      <c r="E26465">
        <f t="shared" si="826"/>
        <v>16</v>
      </c>
      <c r="F26465" t="str">
        <f t="shared" si="827"/>
        <v>вторник</v>
      </c>
    </row>
    <row r="26466" spans="1:6" x14ac:dyDescent="0.25">
      <c r="A26466">
        <v>92550</v>
      </c>
      <c r="B26466">
        <v>82569</v>
      </c>
      <c r="C26466" s="2">
        <v>44334.685058252428</v>
      </c>
      <c r="D26466">
        <v>196709</v>
      </c>
      <c r="E26466">
        <f t="shared" si="826"/>
        <v>16</v>
      </c>
      <c r="F26466" t="str">
        <f t="shared" si="827"/>
        <v>вторник</v>
      </c>
    </row>
    <row r="26467" spans="1:6" x14ac:dyDescent="0.25">
      <c r="A26467">
        <v>132191</v>
      </c>
      <c r="B26467">
        <v>82574</v>
      </c>
      <c r="C26467" s="2">
        <v>44334.685058252428</v>
      </c>
      <c r="D26467">
        <v>351192</v>
      </c>
      <c r="E26467">
        <f t="shared" si="826"/>
        <v>16</v>
      </c>
      <c r="F26467" t="str">
        <f t="shared" si="827"/>
        <v>вторник</v>
      </c>
    </row>
    <row r="26468" spans="1:6" x14ac:dyDescent="0.25">
      <c r="A26468">
        <v>229946</v>
      </c>
      <c r="B26468">
        <v>82577</v>
      </c>
      <c r="C26468" s="2">
        <v>44334.685058252428</v>
      </c>
      <c r="D26468">
        <v>394819</v>
      </c>
      <c r="E26468">
        <f t="shared" si="826"/>
        <v>16</v>
      </c>
      <c r="F26468" t="str">
        <f t="shared" si="827"/>
        <v>вторник</v>
      </c>
    </row>
    <row r="26469" spans="1:6" x14ac:dyDescent="0.25">
      <c r="A26469">
        <v>319342</v>
      </c>
      <c r="B26469">
        <v>82582</v>
      </c>
      <c r="C26469" s="2">
        <v>44334.685058252428</v>
      </c>
      <c r="D26469">
        <v>309553</v>
      </c>
      <c r="E26469">
        <f t="shared" si="826"/>
        <v>16</v>
      </c>
      <c r="F26469" t="str">
        <f t="shared" si="827"/>
        <v>вторник</v>
      </c>
    </row>
    <row r="26470" spans="1:6" x14ac:dyDescent="0.25">
      <c r="A26470">
        <v>34648</v>
      </c>
      <c r="B26470">
        <v>82583</v>
      </c>
      <c r="C26470" s="2">
        <v>44334.685462783171</v>
      </c>
      <c r="D26470">
        <v>439981</v>
      </c>
      <c r="E26470">
        <f t="shared" si="826"/>
        <v>16</v>
      </c>
      <c r="F26470" t="str">
        <f t="shared" si="827"/>
        <v>вторник</v>
      </c>
    </row>
    <row r="26471" spans="1:6" x14ac:dyDescent="0.25">
      <c r="A26471">
        <v>63606</v>
      </c>
      <c r="B26471">
        <v>82586</v>
      </c>
      <c r="C26471" s="2">
        <v>44334.685462783171</v>
      </c>
      <c r="D26471">
        <v>404226</v>
      </c>
      <c r="E26471">
        <f t="shared" si="826"/>
        <v>16</v>
      </c>
      <c r="F26471" t="str">
        <f t="shared" si="827"/>
        <v>вторник</v>
      </c>
    </row>
    <row r="26472" spans="1:6" x14ac:dyDescent="0.25">
      <c r="A26472">
        <v>169444</v>
      </c>
      <c r="B26472">
        <v>82589</v>
      </c>
      <c r="C26472" s="2">
        <v>44334.685462783171</v>
      </c>
      <c r="D26472">
        <v>250679</v>
      </c>
      <c r="E26472">
        <f t="shared" si="826"/>
        <v>16</v>
      </c>
      <c r="F26472" t="str">
        <f t="shared" si="827"/>
        <v>вторник</v>
      </c>
    </row>
    <row r="26473" spans="1:6" x14ac:dyDescent="0.25">
      <c r="A26473">
        <v>294049</v>
      </c>
      <c r="B26473">
        <v>82590</v>
      </c>
      <c r="C26473" s="2">
        <v>44334.685462783171</v>
      </c>
      <c r="D26473">
        <v>351192</v>
      </c>
      <c r="E26473">
        <f t="shared" si="826"/>
        <v>16</v>
      </c>
      <c r="F26473" t="str">
        <f t="shared" si="827"/>
        <v>вторник</v>
      </c>
    </row>
    <row r="26474" spans="1:6" x14ac:dyDescent="0.25">
      <c r="A26474">
        <v>297487</v>
      </c>
      <c r="B26474">
        <v>82592</v>
      </c>
      <c r="C26474" s="2">
        <v>44334.685462783171</v>
      </c>
      <c r="D26474">
        <v>108801</v>
      </c>
      <c r="E26474">
        <f t="shared" si="826"/>
        <v>16</v>
      </c>
      <c r="F26474" t="str">
        <f t="shared" si="827"/>
        <v>вторник</v>
      </c>
    </row>
    <row r="26475" spans="1:6" x14ac:dyDescent="0.25">
      <c r="A26475">
        <v>96230</v>
      </c>
      <c r="B26475">
        <v>82597</v>
      </c>
      <c r="C26475" s="2">
        <v>44334.686676375408</v>
      </c>
      <c r="D26475">
        <v>182191</v>
      </c>
      <c r="E26475">
        <f t="shared" si="826"/>
        <v>16</v>
      </c>
      <c r="F26475" t="str">
        <f t="shared" si="827"/>
        <v>вторник</v>
      </c>
    </row>
    <row r="26476" spans="1:6" x14ac:dyDescent="0.25">
      <c r="A26476">
        <v>187067</v>
      </c>
      <c r="B26476">
        <v>82602</v>
      </c>
      <c r="C26476" s="2">
        <v>44334.686676375408</v>
      </c>
      <c r="D26476">
        <v>316541</v>
      </c>
      <c r="E26476">
        <f t="shared" si="826"/>
        <v>16</v>
      </c>
      <c r="F26476" t="str">
        <f t="shared" si="827"/>
        <v>вторник</v>
      </c>
    </row>
    <row r="26477" spans="1:6" x14ac:dyDescent="0.25">
      <c r="A26477">
        <v>56318</v>
      </c>
      <c r="B26477">
        <v>82605</v>
      </c>
      <c r="C26477" s="2">
        <v>44334.687080906144</v>
      </c>
      <c r="D26477">
        <v>7650</v>
      </c>
      <c r="E26477">
        <f t="shared" si="826"/>
        <v>16</v>
      </c>
      <c r="F26477" t="str">
        <f t="shared" si="827"/>
        <v>вторник</v>
      </c>
    </row>
    <row r="26478" spans="1:6" x14ac:dyDescent="0.25">
      <c r="A26478">
        <v>186006</v>
      </c>
      <c r="B26478">
        <v>82607</v>
      </c>
      <c r="C26478" s="2">
        <v>44334.687080906144</v>
      </c>
      <c r="D26478">
        <v>411922</v>
      </c>
      <c r="E26478">
        <f t="shared" si="826"/>
        <v>16</v>
      </c>
      <c r="F26478" t="str">
        <f t="shared" si="827"/>
        <v>вторник</v>
      </c>
    </row>
    <row r="26479" spans="1:6" x14ac:dyDescent="0.25">
      <c r="A26479">
        <v>212911</v>
      </c>
      <c r="B26479">
        <v>82609</v>
      </c>
      <c r="C26479" s="2">
        <v>44334.688294498381</v>
      </c>
      <c r="D26479">
        <v>432277</v>
      </c>
      <c r="E26479">
        <f t="shared" si="826"/>
        <v>16</v>
      </c>
      <c r="F26479" t="str">
        <f t="shared" si="827"/>
        <v>вторник</v>
      </c>
    </row>
    <row r="26480" spans="1:6" x14ac:dyDescent="0.25">
      <c r="A26480">
        <v>185454</v>
      </c>
      <c r="B26480">
        <v>82613</v>
      </c>
      <c r="C26480" s="2">
        <v>44334.688699029124</v>
      </c>
      <c r="D26480">
        <v>62570</v>
      </c>
      <c r="E26480">
        <f t="shared" si="826"/>
        <v>16</v>
      </c>
      <c r="F26480" t="str">
        <f t="shared" si="827"/>
        <v>вторник</v>
      </c>
    </row>
    <row r="26481" spans="1:6" x14ac:dyDescent="0.25">
      <c r="A26481">
        <v>293524</v>
      </c>
      <c r="B26481">
        <v>82617</v>
      </c>
      <c r="C26481" s="2">
        <v>44334.688699029124</v>
      </c>
      <c r="D26481">
        <v>470762</v>
      </c>
      <c r="E26481">
        <f t="shared" si="826"/>
        <v>16</v>
      </c>
      <c r="F26481" t="str">
        <f t="shared" si="827"/>
        <v>вторник</v>
      </c>
    </row>
    <row r="26482" spans="1:6" x14ac:dyDescent="0.25">
      <c r="A26482">
        <v>139960</v>
      </c>
      <c r="B26482">
        <v>82618</v>
      </c>
      <c r="C26482" s="2">
        <v>44334.689103559867</v>
      </c>
      <c r="D26482">
        <v>191893</v>
      </c>
      <c r="E26482">
        <f t="shared" si="826"/>
        <v>16</v>
      </c>
      <c r="F26482" t="str">
        <f t="shared" si="827"/>
        <v>вторник</v>
      </c>
    </row>
    <row r="26483" spans="1:6" x14ac:dyDescent="0.25">
      <c r="A26483">
        <v>189045</v>
      </c>
      <c r="B26483">
        <v>82622</v>
      </c>
      <c r="C26483" s="2">
        <v>44334.690317152104</v>
      </c>
      <c r="D26483">
        <v>115825</v>
      </c>
      <c r="E26483">
        <f t="shared" si="826"/>
        <v>16</v>
      </c>
      <c r="F26483" t="str">
        <f t="shared" si="827"/>
        <v>вторник</v>
      </c>
    </row>
    <row r="26484" spans="1:6" x14ac:dyDescent="0.25">
      <c r="A26484">
        <v>332706</v>
      </c>
      <c r="B26484">
        <v>82626</v>
      </c>
      <c r="C26484" s="2">
        <v>44334.690317152104</v>
      </c>
      <c r="D26484">
        <v>394819</v>
      </c>
      <c r="E26484">
        <f t="shared" si="826"/>
        <v>16</v>
      </c>
      <c r="F26484" t="str">
        <f t="shared" si="827"/>
        <v>вторник</v>
      </c>
    </row>
    <row r="26485" spans="1:6" x14ac:dyDescent="0.25">
      <c r="A26485">
        <v>116132</v>
      </c>
      <c r="B26485">
        <v>82631</v>
      </c>
      <c r="C26485" s="2">
        <v>44334.690721682848</v>
      </c>
      <c r="D26485">
        <v>153893</v>
      </c>
      <c r="E26485">
        <f t="shared" si="826"/>
        <v>16</v>
      </c>
      <c r="F26485" t="str">
        <f t="shared" si="827"/>
        <v>вторник</v>
      </c>
    </row>
    <row r="26486" spans="1:6" x14ac:dyDescent="0.25">
      <c r="A26486">
        <v>319126</v>
      </c>
      <c r="B26486">
        <v>82636</v>
      </c>
      <c r="C26486" s="2">
        <v>44334.690721682848</v>
      </c>
      <c r="D26486">
        <v>274276</v>
      </c>
      <c r="E26486">
        <f t="shared" si="826"/>
        <v>16</v>
      </c>
      <c r="F26486" t="str">
        <f t="shared" si="827"/>
        <v>вторник</v>
      </c>
    </row>
    <row r="26487" spans="1:6" x14ac:dyDescent="0.25">
      <c r="A26487">
        <v>24926</v>
      </c>
      <c r="B26487">
        <v>82640</v>
      </c>
      <c r="C26487" s="2">
        <v>44334.691126213591</v>
      </c>
      <c r="D26487">
        <v>253722</v>
      </c>
      <c r="E26487">
        <f t="shared" si="826"/>
        <v>16</v>
      </c>
      <c r="F26487" t="str">
        <f t="shared" si="827"/>
        <v>вторник</v>
      </c>
    </row>
    <row r="26488" spans="1:6" x14ac:dyDescent="0.25">
      <c r="A26488">
        <v>241595</v>
      </c>
      <c r="B26488">
        <v>82641</v>
      </c>
      <c r="C26488" s="2">
        <v>44334.691126213591</v>
      </c>
      <c r="D26488">
        <v>118549</v>
      </c>
      <c r="E26488">
        <f t="shared" si="826"/>
        <v>16</v>
      </c>
      <c r="F26488" t="str">
        <f t="shared" si="827"/>
        <v>вторник</v>
      </c>
    </row>
    <row r="26489" spans="1:6" x14ac:dyDescent="0.25">
      <c r="A26489">
        <v>11390</v>
      </c>
      <c r="B26489">
        <v>82642</v>
      </c>
      <c r="C26489" s="2">
        <v>44334.691530744341</v>
      </c>
      <c r="D26489">
        <v>227775</v>
      </c>
      <c r="E26489">
        <f t="shared" si="826"/>
        <v>16</v>
      </c>
      <c r="F26489" t="str">
        <f t="shared" si="827"/>
        <v>вторник</v>
      </c>
    </row>
    <row r="26490" spans="1:6" x14ac:dyDescent="0.25">
      <c r="A26490">
        <v>37299</v>
      </c>
      <c r="B26490">
        <v>82643</v>
      </c>
      <c r="C26490" s="2">
        <v>44334.692339805828</v>
      </c>
      <c r="D26490">
        <v>170185</v>
      </c>
      <c r="E26490">
        <f t="shared" si="826"/>
        <v>16</v>
      </c>
      <c r="F26490" t="str">
        <f t="shared" si="827"/>
        <v>вторник</v>
      </c>
    </row>
    <row r="26491" spans="1:6" x14ac:dyDescent="0.25">
      <c r="A26491">
        <v>255039</v>
      </c>
      <c r="B26491">
        <v>82648</v>
      </c>
      <c r="C26491" s="2">
        <v>44334.692744336571</v>
      </c>
      <c r="D26491">
        <v>20534</v>
      </c>
      <c r="E26491">
        <f t="shared" si="826"/>
        <v>16</v>
      </c>
      <c r="F26491" t="str">
        <f t="shared" si="827"/>
        <v>вторник</v>
      </c>
    </row>
    <row r="26492" spans="1:6" x14ac:dyDescent="0.25">
      <c r="A26492">
        <v>265264</v>
      </c>
      <c r="B26492">
        <v>82653</v>
      </c>
      <c r="C26492" s="2">
        <v>44334.692744336571</v>
      </c>
      <c r="D26492">
        <v>411922</v>
      </c>
      <c r="E26492">
        <f t="shared" si="826"/>
        <v>16</v>
      </c>
      <c r="F26492" t="str">
        <f t="shared" si="827"/>
        <v>вторник</v>
      </c>
    </row>
    <row r="26493" spans="1:6" x14ac:dyDescent="0.25">
      <c r="A26493">
        <v>55538</v>
      </c>
      <c r="B26493">
        <v>82658</v>
      </c>
      <c r="C26493" s="2">
        <v>44334.693148867314</v>
      </c>
      <c r="D26493">
        <v>437686</v>
      </c>
      <c r="E26493">
        <f t="shared" si="826"/>
        <v>16</v>
      </c>
      <c r="F26493" t="str">
        <f t="shared" si="827"/>
        <v>вторник</v>
      </c>
    </row>
    <row r="26494" spans="1:6" x14ac:dyDescent="0.25">
      <c r="A26494">
        <v>85095</v>
      </c>
      <c r="B26494">
        <v>82661</v>
      </c>
      <c r="C26494" s="2">
        <v>44334.693148867314</v>
      </c>
      <c r="D26494">
        <v>472908</v>
      </c>
      <c r="E26494">
        <f t="shared" si="826"/>
        <v>16</v>
      </c>
      <c r="F26494" t="str">
        <f t="shared" si="827"/>
        <v>вторник</v>
      </c>
    </row>
    <row r="26495" spans="1:6" x14ac:dyDescent="0.25">
      <c r="A26495">
        <v>194594</v>
      </c>
      <c r="B26495">
        <v>82665</v>
      </c>
      <c r="C26495" s="2">
        <v>44334.693148867314</v>
      </c>
      <c r="D26495">
        <v>418854</v>
      </c>
      <c r="E26495">
        <f t="shared" si="826"/>
        <v>16</v>
      </c>
      <c r="F26495" t="str">
        <f t="shared" si="827"/>
        <v>вторник</v>
      </c>
    </row>
    <row r="26496" spans="1:6" x14ac:dyDescent="0.25">
      <c r="A26496">
        <v>106559</v>
      </c>
      <c r="B26496">
        <v>82670</v>
      </c>
      <c r="C26496" s="2">
        <v>44334.694362459544</v>
      </c>
      <c r="D26496">
        <v>209122</v>
      </c>
      <c r="E26496">
        <f t="shared" si="826"/>
        <v>16</v>
      </c>
      <c r="F26496" t="str">
        <f t="shared" si="827"/>
        <v>вторник</v>
      </c>
    </row>
    <row r="26497" spans="1:6" x14ac:dyDescent="0.25">
      <c r="A26497">
        <v>142343</v>
      </c>
      <c r="B26497">
        <v>82675</v>
      </c>
      <c r="C26497" s="2">
        <v>44334.694766990295</v>
      </c>
      <c r="D26497">
        <v>106489</v>
      </c>
      <c r="E26497">
        <f t="shared" si="826"/>
        <v>16</v>
      </c>
      <c r="F26497" t="str">
        <f t="shared" si="827"/>
        <v>вторник</v>
      </c>
    </row>
    <row r="26498" spans="1:6" x14ac:dyDescent="0.25">
      <c r="A26498">
        <v>182736</v>
      </c>
      <c r="B26498">
        <v>82679</v>
      </c>
      <c r="C26498" s="2">
        <v>44334.694766990295</v>
      </c>
      <c r="D26498">
        <v>411922</v>
      </c>
      <c r="E26498">
        <f t="shared" si="826"/>
        <v>16</v>
      </c>
      <c r="F26498" t="str">
        <f t="shared" si="827"/>
        <v>вторник</v>
      </c>
    </row>
    <row r="26499" spans="1:6" x14ac:dyDescent="0.25">
      <c r="A26499">
        <v>193903</v>
      </c>
      <c r="B26499">
        <v>82681</v>
      </c>
      <c r="C26499" s="2">
        <v>44334.695171521031</v>
      </c>
      <c r="D26499">
        <v>42584</v>
      </c>
      <c r="E26499">
        <f t="shared" ref="E26499:E26562" si="828">HOUR(C26499)</f>
        <v>16</v>
      </c>
      <c r="F26499" t="str">
        <f t="shared" ref="F26499:F26562" si="829">TEXT(C26499,"дддд")</f>
        <v>вторник</v>
      </c>
    </row>
    <row r="26500" spans="1:6" x14ac:dyDescent="0.25">
      <c r="A26500">
        <v>324009</v>
      </c>
      <c r="B26500">
        <v>82685</v>
      </c>
      <c r="C26500" s="2">
        <v>44334.695980582524</v>
      </c>
      <c r="D26500">
        <v>154256</v>
      </c>
      <c r="E26500">
        <f t="shared" si="828"/>
        <v>16</v>
      </c>
      <c r="F26500" t="str">
        <f t="shared" si="829"/>
        <v>вторник</v>
      </c>
    </row>
    <row r="26501" spans="1:6" x14ac:dyDescent="0.25">
      <c r="A26501">
        <v>161540</v>
      </c>
      <c r="B26501">
        <v>82690</v>
      </c>
      <c r="C26501" s="2">
        <v>44334.696385113268</v>
      </c>
      <c r="D26501">
        <v>392636</v>
      </c>
      <c r="E26501">
        <f t="shared" si="828"/>
        <v>16</v>
      </c>
      <c r="F26501" t="str">
        <f t="shared" si="829"/>
        <v>вторник</v>
      </c>
    </row>
    <row r="26502" spans="1:6" x14ac:dyDescent="0.25">
      <c r="A26502">
        <v>87188</v>
      </c>
      <c r="B26502">
        <v>82692</v>
      </c>
      <c r="C26502" s="2">
        <v>44334.696789644011</v>
      </c>
      <c r="D26502">
        <v>439981</v>
      </c>
      <c r="E26502">
        <f t="shared" si="828"/>
        <v>16</v>
      </c>
      <c r="F26502" t="str">
        <f t="shared" si="829"/>
        <v>вторник</v>
      </c>
    </row>
    <row r="26503" spans="1:6" x14ac:dyDescent="0.25">
      <c r="A26503">
        <v>139782</v>
      </c>
      <c r="B26503">
        <v>82695</v>
      </c>
      <c r="C26503" s="2">
        <v>44334.696789644011</v>
      </c>
      <c r="D26503">
        <v>308796</v>
      </c>
      <c r="E26503">
        <f t="shared" si="828"/>
        <v>16</v>
      </c>
      <c r="F26503" t="str">
        <f t="shared" si="829"/>
        <v>вторник</v>
      </c>
    </row>
    <row r="26504" spans="1:6" x14ac:dyDescent="0.25">
      <c r="A26504">
        <v>295555</v>
      </c>
      <c r="B26504">
        <v>82699</v>
      </c>
      <c r="C26504" s="2">
        <v>44334.696789644011</v>
      </c>
      <c r="D26504">
        <v>250679</v>
      </c>
      <c r="E26504">
        <f t="shared" si="828"/>
        <v>16</v>
      </c>
      <c r="F26504" t="str">
        <f t="shared" si="829"/>
        <v>вторник</v>
      </c>
    </row>
    <row r="26505" spans="1:6" x14ac:dyDescent="0.25">
      <c r="A26505">
        <v>347623</v>
      </c>
      <c r="B26505">
        <v>82702</v>
      </c>
      <c r="C26505" s="2">
        <v>44334.696789644011</v>
      </c>
      <c r="D26505">
        <v>467195</v>
      </c>
      <c r="E26505">
        <f t="shared" si="828"/>
        <v>16</v>
      </c>
      <c r="F26505" t="str">
        <f t="shared" si="829"/>
        <v>вторник</v>
      </c>
    </row>
    <row r="26506" spans="1:6" x14ac:dyDescent="0.25">
      <c r="A26506">
        <v>99628</v>
      </c>
      <c r="B26506">
        <v>82704</v>
      </c>
      <c r="C26506" s="2">
        <v>44334.697194174754</v>
      </c>
      <c r="D26506">
        <v>102086</v>
      </c>
      <c r="E26506">
        <f t="shared" si="828"/>
        <v>16</v>
      </c>
      <c r="F26506" t="str">
        <f t="shared" si="829"/>
        <v>вторник</v>
      </c>
    </row>
    <row r="26507" spans="1:6" x14ac:dyDescent="0.25">
      <c r="A26507">
        <v>133763</v>
      </c>
      <c r="B26507">
        <v>82709</v>
      </c>
      <c r="C26507" s="2">
        <v>44334.697598705505</v>
      </c>
      <c r="D26507">
        <v>182984</v>
      </c>
      <c r="E26507">
        <f t="shared" si="828"/>
        <v>16</v>
      </c>
      <c r="F26507" t="str">
        <f t="shared" si="829"/>
        <v>вторник</v>
      </c>
    </row>
    <row r="26508" spans="1:6" x14ac:dyDescent="0.25">
      <c r="A26508">
        <v>309871</v>
      </c>
      <c r="B26508">
        <v>82710</v>
      </c>
      <c r="C26508" s="2">
        <v>44334.697598705505</v>
      </c>
      <c r="D26508">
        <v>234768</v>
      </c>
      <c r="E26508">
        <f t="shared" si="828"/>
        <v>16</v>
      </c>
      <c r="F26508" t="str">
        <f t="shared" si="829"/>
        <v>вторник</v>
      </c>
    </row>
    <row r="26509" spans="1:6" x14ac:dyDescent="0.25">
      <c r="A26509">
        <v>238071</v>
      </c>
      <c r="B26509">
        <v>82713</v>
      </c>
      <c r="C26509" s="2">
        <v>44334.698812297735</v>
      </c>
      <c r="D26509">
        <v>347008</v>
      </c>
      <c r="E26509">
        <f t="shared" si="828"/>
        <v>16</v>
      </c>
      <c r="F26509" t="str">
        <f t="shared" si="829"/>
        <v>вторник</v>
      </c>
    </row>
    <row r="26510" spans="1:6" x14ac:dyDescent="0.25">
      <c r="A26510">
        <v>334158</v>
      </c>
      <c r="B26510">
        <v>82718</v>
      </c>
      <c r="C26510" s="2">
        <v>44334.698812297735</v>
      </c>
      <c r="D26510">
        <v>409782</v>
      </c>
      <c r="E26510">
        <f t="shared" si="828"/>
        <v>16</v>
      </c>
      <c r="F26510" t="str">
        <f t="shared" si="829"/>
        <v>вторник</v>
      </c>
    </row>
    <row r="26511" spans="1:6" x14ac:dyDescent="0.25">
      <c r="A26511">
        <v>148270</v>
      </c>
      <c r="B26511">
        <v>82719</v>
      </c>
      <c r="C26511" s="2">
        <v>44334.699621359228</v>
      </c>
      <c r="D26511">
        <v>380039</v>
      </c>
      <c r="E26511">
        <f t="shared" si="828"/>
        <v>16</v>
      </c>
      <c r="F26511" t="str">
        <f t="shared" si="829"/>
        <v>вторник</v>
      </c>
    </row>
    <row r="26512" spans="1:6" x14ac:dyDescent="0.25">
      <c r="A26512">
        <v>32413</v>
      </c>
      <c r="B26512">
        <v>82723</v>
      </c>
      <c r="C26512" s="2">
        <v>44334.700430420715</v>
      </c>
      <c r="D26512">
        <v>472908</v>
      </c>
      <c r="E26512">
        <f t="shared" si="828"/>
        <v>16</v>
      </c>
      <c r="F26512" t="str">
        <f t="shared" si="829"/>
        <v>вторник</v>
      </c>
    </row>
    <row r="26513" spans="1:6" x14ac:dyDescent="0.25">
      <c r="A26513">
        <v>164492</v>
      </c>
      <c r="B26513">
        <v>82725</v>
      </c>
      <c r="C26513" s="2">
        <v>44334.701333333338</v>
      </c>
      <c r="D26513">
        <v>360931</v>
      </c>
      <c r="E26513">
        <f t="shared" si="828"/>
        <v>16</v>
      </c>
      <c r="F26513" t="str">
        <f t="shared" si="829"/>
        <v>вторник</v>
      </c>
    </row>
    <row r="26514" spans="1:6" x14ac:dyDescent="0.25">
      <c r="A26514">
        <v>198048</v>
      </c>
      <c r="B26514">
        <v>82728</v>
      </c>
      <c r="C26514" s="2">
        <v>44334.701644012945</v>
      </c>
      <c r="D26514">
        <v>89660</v>
      </c>
      <c r="E26514">
        <f t="shared" si="828"/>
        <v>16</v>
      </c>
      <c r="F26514" t="str">
        <f t="shared" si="829"/>
        <v>вторник</v>
      </c>
    </row>
    <row r="26515" spans="1:6" x14ac:dyDescent="0.25">
      <c r="A26515">
        <v>130536</v>
      </c>
      <c r="B26515">
        <v>82731</v>
      </c>
      <c r="C26515" s="2">
        <v>44334.702048543688</v>
      </c>
      <c r="D26515">
        <v>250679</v>
      </c>
      <c r="E26515">
        <f t="shared" si="828"/>
        <v>16</v>
      </c>
      <c r="F26515" t="str">
        <f t="shared" si="829"/>
        <v>вторник</v>
      </c>
    </row>
    <row r="26516" spans="1:6" x14ac:dyDescent="0.25">
      <c r="A26516">
        <v>338767</v>
      </c>
      <c r="B26516">
        <v>82735</v>
      </c>
      <c r="C26516" s="2">
        <v>44334.702048543695</v>
      </c>
      <c r="D26516">
        <v>5151</v>
      </c>
      <c r="E26516">
        <f t="shared" si="828"/>
        <v>16</v>
      </c>
      <c r="F26516" t="str">
        <f t="shared" si="829"/>
        <v>вторник</v>
      </c>
    </row>
    <row r="26517" spans="1:6" x14ac:dyDescent="0.25">
      <c r="A26517">
        <v>159582</v>
      </c>
      <c r="B26517">
        <v>82737</v>
      </c>
      <c r="C26517" s="2">
        <v>44334.702453074431</v>
      </c>
      <c r="D26517">
        <v>313721</v>
      </c>
      <c r="E26517">
        <f t="shared" si="828"/>
        <v>16</v>
      </c>
      <c r="F26517" t="str">
        <f t="shared" si="829"/>
        <v>вторник</v>
      </c>
    </row>
    <row r="26518" spans="1:6" x14ac:dyDescent="0.25">
      <c r="A26518">
        <v>287307</v>
      </c>
      <c r="B26518">
        <v>82738</v>
      </c>
      <c r="C26518" s="2">
        <v>44334.702857605174</v>
      </c>
      <c r="D26518">
        <v>215663</v>
      </c>
      <c r="E26518">
        <f t="shared" si="828"/>
        <v>16</v>
      </c>
      <c r="F26518" t="str">
        <f t="shared" si="829"/>
        <v>вторник</v>
      </c>
    </row>
    <row r="26519" spans="1:6" x14ac:dyDescent="0.25">
      <c r="A26519">
        <v>20052</v>
      </c>
      <c r="B26519">
        <v>82739</v>
      </c>
      <c r="C26519" s="2">
        <v>44334.703262135918</v>
      </c>
      <c r="D26519">
        <v>202865</v>
      </c>
      <c r="E26519">
        <f t="shared" si="828"/>
        <v>16</v>
      </c>
      <c r="F26519" t="str">
        <f t="shared" si="829"/>
        <v>вторник</v>
      </c>
    </row>
    <row r="26520" spans="1:6" x14ac:dyDescent="0.25">
      <c r="A26520">
        <v>127169</v>
      </c>
      <c r="B26520">
        <v>82743</v>
      </c>
      <c r="C26520" s="2">
        <v>44334.703262135918</v>
      </c>
      <c r="D26520">
        <v>351192</v>
      </c>
      <c r="E26520">
        <f t="shared" si="828"/>
        <v>16</v>
      </c>
      <c r="F26520" t="str">
        <f t="shared" si="829"/>
        <v>вторник</v>
      </c>
    </row>
    <row r="26521" spans="1:6" x14ac:dyDescent="0.25">
      <c r="A26521">
        <v>274303</v>
      </c>
      <c r="B26521">
        <v>82748</v>
      </c>
      <c r="C26521" s="2">
        <v>44334.703262135918</v>
      </c>
      <c r="D26521">
        <v>405737</v>
      </c>
      <c r="E26521">
        <f t="shared" si="828"/>
        <v>16</v>
      </c>
      <c r="F26521" t="str">
        <f t="shared" si="829"/>
        <v>вторник</v>
      </c>
    </row>
    <row r="26522" spans="1:6" x14ac:dyDescent="0.25">
      <c r="A26522">
        <v>75030</v>
      </c>
      <c r="B26522">
        <v>82750</v>
      </c>
      <c r="C26522" s="2">
        <v>44334.704071197411</v>
      </c>
      <c r="D26522">
        <v>143888</v>
      </c>
      <c r="E26522">
        <f t="shared" si="828"/>
        <v>16</v>
      </c>
      <c r="F26522" t="str">
        <f t="shared" si="829"/>
        <v>вторник</v>
      </c>
    </row>
    <row r="26523" spans="1:6" x14ac:dyDescent="0.25">
      <c r="A26523">
        <v>115142</v>
      </c>
      <c r="B26523">
        <v>82753</v>
      </c>
      <c r="C26523" s="2">
        <v>44334.704071197411</v>
      </c>
      <c r="D26523">
        <v>296608</v>
      </c>
      <c r="E26523">
        <f t="shared" si="828"/>
        <v>16</v>
      </c>
      <c r="F26523" t="str">
        <f t="shared" si="829"/>
        <v>вторник</v>
      </c>
    </row>
    <row r="26524" spans="1:6" x14ac:dyDescent="0.25">
      <c r="A26524">
        <v>194228</v>
      </c>
      <c r="B26524">
        <v>82758</v>
      </c>
      <c r="C26524" s="2">
        <v>44334.704475728155</v>
      </c>
      <c r="D26524">
        <v>227775</v>
      </c>
      <c r="E26524">
        <f t="shared" si="828"/>
        <v>16</v>
      </c>
      <c r="F26524" t="str">
        <f t="shared" si="829"/>
        <v>вторник</v>
      </c>
    </row>
    <row r="26525" spans="1:6" x14ac:dyDescent="0.25">
      <c r="A26525">
        <v>187930</v>
      </c>
      <c r="B26525">
        <v>82760</v>
      </c>
      <c r="C26525" s="2">
        <v>44334.705284789641</v>
      </c>
      <c r="D26525">
        <v>158978</v>
      </c>
      <c r="E26525">
        <f t="shared" si="828"/>
        <v>16</v>
      </c>
      <c r="F26525" t="str">
        <f t="shared" si="829"/>
        <v>вторник</v>
      </c>
    </row>
    <row r="26526" spans="1:6" x14ac:dyDescent="0.25">
      <c r="A26526">
        <v>79897</v>
      </c>
      <c r="B26526">
        <v>82763</v>
      </c>
      <c r="C26526" s="2">
        <v>44334.706498381878</v>
      </c>
      <c r="D26526">
        <v>158978</v>
      </c>
      <c r="E26526">
        <f t="shared" si="828"/>
        <v>16</v>
      </c>
      <c r="F26526" t="str">
        <f t="shared" si="829"/>
        <v>вторник</v>
      </c>
    </row>
    <row r="26527" spans="1:6" x14ac:dyDescent="0.25">
      <c r="A26527">
        <v>95587</v>
      </c>
      <c r="B26527">
        <v>82767</v>
      </c>
      <c r="C26527" s="2">
        <v>44334.706498381878</v>
      </c>
      <c r="D26527">
        <v>238134</v>
      </c>
      <c r="E26527">
        <f t="shared" si="828"/>
        <v>16</v>
      </c>
      <c r="F26527" t="str">
        <f t="shared" si="829"/>
        <v>вторник</v>
      </c>
    </row>
    <row r="26528" spans="1:6" x14ac:dyDescent="0.25">
      <c r="A26528">
        <v>194403</v>
      </c>
      <c r="B26528">
        <v>82768</v>
      </c>
      <c r="C26528" s="2">
        <v>44334.706498381878</v>
      </c>
      <c r="D26528">
        <v>204394</v>
      </c>
      <c r="E26528">
        <f t="shared" si="828"/>
        <v>16</v>
      </c>
      <c r="F26528" t="str">
        <f t="shared" si="829"/>
        <v>вторник</v>
      </c>
    </row>
    <row r="26529" spans="1:6" x14ac:dyDescent="0.25">
      <c r="A26529">
        <v>63113</v>
      </c>
      <c r="B26529">
        <v>82771</v>
      </c>
      <c r="C26529" s="2">
        <v>44334.706902912621</v>
      </c>
      <c r="D26529">
        <v>158978</v>
      </c>
      <c r="E26529">
        <f t="shared" si="828"/>
        <v>16</v>
      </c>
      <c r="F26529" t="str">
        <f t="shared" si="829"/>
        <v>вторник</v>
      </c>
    </row>
    <row r="26530" spans="1:6" x14ac:dyDescent="0.25">
      <c r="A26530">
        <v>334181</v>
      </c>
      <c r="B26530">
        <v>82772</v>
      </c>
      <c r="C26530" s="2">
        <v>44334.706902912621</v>
      </c>
      <c r="D26530">
        <v>469473</v>
      </c>
      <c r="E26530">
        <f t="shared" si="828"/>
        <v>16</v>
      </c>
      <c r="F26530" t="str">
        <f t="shared" si="829"/>
        <v>вторник</v>
      </c>
    </row>
    <row r="26531" spans="1:6" x14ac:dyDescent="0.25">
      <c r="A26531">
        <v>147249</v>
      </c>
      <c r="B26531">
        <v>82773</v>
      </c>
      <c r="C26531" s="2">
        <v>44334.707666666662</v>
      </c>
      <c r="D26531">
        <v>389877</v>
      </c>
      <c r="E26531">
        <f t="shared" si="828"/>
        <v>16</v>
      </c>
      <c r="F26531" t="str">
        <f t="shared" si="829"/>
        <v>вторник</v>
      </c>
    </row>
    <row r="26532" spans="1:6" x14ac:dyDescent="0.25">
      <c r="A26532">
        <v>60543</v>
      </c>
      <c r="B26532">
        <v>82775</v>
      </c>
      <c r="C26532" s="2">
        <v>44334.707711974115</v>
      </c>
      <c r="D26532">
        <v>158978</v>
      </c>
      <c r="E26532">
        <f t="shared" si="828"/>
        <v>16</v>
      </c>
      <c r="F26532" t="str">
        <f t="shared" si="829"/>
        <v>вторник</v>
      </c>
    </row>
    <row r="26533" spans="1:6" x14ac:dyDescent="0.25">
      <c r="A26533">
        <v>223629</v>
      </c>
      <c r="B26533">
        <v>82777</v>
      </c>
      <c r="C26533" s="2">
        <v>44334.707711974115</v>
      </c>
      <c r="D26533">
        <v>206501</v>
      </c>
      <c r="E26533">
        <f t="shared" si="828"/>
        <v>16</v>
      </c>
      <c r="F26533" t="str">
        <f t="shared" si="829"/>
        <v>вторник</v>
      </c>
    </row>
    <row r="26534" spans="1:6" x14ac:dyDescent="0.25">
      <c r="A26534">
        <v>17596</v>
      </c>
      <c r="B26534">
        <v>82781</v>
      </c>
      <c r="C26534" s="2">
        <v>44334.708925566345</v>
      </c>
      <c r="D26534">
        <v>19714</v>
      </c>
      <c r="E26534">
        <f t="shared" si="828"/>
        <v>17</v>
      </c>
      <c r="F26534" t="str">
        <f t="shared" si="829"/>
        <v>вторник</v>
      </c>
    </row>
    <row r="26535" spans="1:6" x14ac:dyDescent="0.25">
      <c r="A26535">
        <v>177482</v>
      </c>
      <c r="B26535">
        <v>82782</v>
      </c>
      <c r="C26535" s="2">
        <v>44334.709734627831</v>
      </c>
      <c r="D26535">
        <v>239565</v>
      </c>
      <c r="E26535">
        <f t="shared" si="828"/>
        <v>17</v>
      </c>
      <c r="F26535" t="str">
        <f t="shared" si="829"/>
        <v>вторник</v>
      </c>
    </row>
    <row r="26536" spans="1:6" x14ac:dyDescent="0.25">
      <c r="A26536">
        <v>92891</v>
      </c>
      <c r="B26536">
        <v>82783</v>
      </c>
      <c r="C26536" s="2">
        <v>44334.710139158575</v>
      </c>
      <c r="D26536">
        <v>204394</v>
      </c>
      <c r="E26536">
        <f t="shared" si="828"/>
        <v>17</v>
      </c>
      <c r="F26536" t="str">
        <f t="shared" si="829"/>
        <v>вторник</v>
      </c>
    </row>
    <row r="26537" spans="1:6" x14ac:dyDescent="0.25">
      <c r="A26537">
        <v>205260</v>
      </c>
      <c r="B26537">
        <v>82787</v>
      </c>
      <c r="C26537" s="2">
        <v>44334.710139158575</v>
      </c>
      <c r="D26537">
        <v>458519</v>
      </c>
      <c r="E26537">
        <f t="shared" si="828"/>
        <v>17</v>
      </c>
      <c r="F26537" t="str">
        <f t="shared" si="829"/>
        <v>вторник</v>
      </c>
    </row>
    <row r="26538" spans="1:6" x14ac:dyDescent="0.25">
      <c r="A26538">
        <v>14426</v>
      </c>
      <c r="B26538">
        <v>82790</v>
      </c>
      <c r="C26538" s="2">
        <v>44334.710948220069</v>
      </c>
      <c r="D26538">
        <v>152734</v>
      </c>
      <c r="E26538">
        <f t="shared" si="828"/>
        <v>17</v>
      </c>
      <c r="F26538" t="str">
        <f t="shared" si="829"/>
        <v>вторник</v>
      </c>
    </row>
    <row r="26539" spans="1:6" x14ac:dyDescent="0.25">
      <c r="A26539">
        <v>194407</v>
      </c>
      <c r="B26539">
        <v>82793</v>
      </c>
      <c r="C26539" s="2">
        <v>44334.710948220069</v>
      </c>
      <c r="D26539">
        <v>119655</v>
      </c>
      <c r="E26539">
        <f t="shared" si="828"/>
        <v>17</v>
      </c>
      <c r="F26539" t="str">
        <f t="shared" si="829"/>
        <v>вторник</v>
      </c>
    </row>
    <row r="26540" spans="1:6" x14ac:dyDescent="0.25">
      <c r="A26540">
        <v>221248</v>
      </c>
      <c r="B26540">
        <v>82794</v>
      </c>
      <c r="C26540" s="2">
        <v>44334.710948220069</v>
      </c>
      <c r="D26540">
        <v>182191</v>
      </c>
      <c r="E26540">
        <f t="shared" si="828"/>
        <v>17</v>
      </c>
      <c r="F26540" t="str">
        <f t="shared" si="829"/>
        <v>вторник</v>
      </c>
    </row>
    <row r="26541" spans="1:6" x14ac:dyDescent="0.25">
      <c r="A26541">
        <v>289561</v>
      </c>
      <c r="B26541">
        <v>82796</v>
      </c>
      <c r="C26541" s="2">
        <v>44334.712333333337</v>
      </c>
      <c r="D26541">
        <v>347008</v>
      </c>
      <c r="E26541">
        <f t="shared" si="828"/>
        <v>17</v>
      </c>
      <c r="F26541" t="str">
        <f t="shared" si="829"/>
        <v>вторник</v>
      </c>
    </row>
    <row r="26542" spans="1:6" x14ac:dyDescent="0.25">
      <c r="A26542">
        <v>275532</v>
      </c>
      <c r="B26542">
        <v>82798</v>
      </c>
      <c r="C26542" s="2">
        <v>44334.712566343042</v>
      </c>
      <c r="D26542">
        <v>204394</v>
      </c>
      <c r="E26542">
        <f t="shared" si="828"/>
        <v>17</v>
      </c>
      <c r="F26542" t="str">
        <f t="shared" si="829"/>
        <v>вторник</v>
      </c>
    </row>
    <row r="26543" spans="1:6" x14ac:dyDescent="0.25">
      <c r="A26543">
        <v>327390</v>
      </c>
      <c r="B26543">
        <v>82801</v>
      </c>
      <c r="C26543" s="2">
        <v>44334.712566343042</v>
      </c>
      <c r="D26543">
        <v>473323</v>
      </c>
      <c r="E26543">
        <f t="shared" si="828"/>
        <v>17</v>
      </c>
      <c r="F26543" t="str">
        <f t="shared" si="829"/>
        <v>вторник</v>
      </c>
    </row>
    <row r="26544" spans="1:6" x14ac:dyDescent="0.25">
      <c r="A26544">
        <v>303927</v>
      </c>
      <c r="B26544">
        <v>82806</v>
      </c>
      <c r="C26544" s="2">
        <v>44334.712970873785</v>
      </c>
      <c r="D26544">
        <v>227775</v>
      </c>
      <c r="E26544">
        <f t="shared" si="828"/>
        <v>17</v>
      </c>
      <c r="F26544" t="str">
        <f t="shared" si="829"/>
        <v>вторник</v>
      </c>
    </row>
    <row r="26545" spans="1:6" x14ac:dyDescent="0.25">
      <c r="A26545">
        <v>260180</v>
      </c>
      <c r="B26545">
        <v>82808</v>
      </c>
      <c r="C26545" s="2">
        <v>44334.713375404528</v>
      </c>
      <c r="D26545">
        <v>250679</v>
      </c>
      <c r="E26545">
        <f t="shared" si="828"/>
        <v>17</v>
      </c>
      <c r="F26545" t="str">
        <f t="shared" si="829"/>
        <v>вторник</v>
      </c>
    </row>
    <row r="26546" spans="1:6" x14ac:dyDescent="0.25">
      <c r="A26546">
        <v>29864</v>
      </c>
      <c r="B26546">
        <v>82812</v>
      </c>
      <c r="C26546" s="2">
        <v>44334.714588996758</v>
      </c>
      <c r="D26546">
        <v>148630</v>
      </c>
      <c r="E26546">
        <f t="shared" si="828"/>
        <v>17</v>
      </c>
      <c r="F26546" t="str">
        <f t="shared" si="829"/>
        <v>вторник</v>
      </c>
    </row>
    <row r="26547" spans="1:6" x14ac:dyDescent="0.25">
      <c r="A26547">
        <v>339021</v>
      </c>
      <c r="B26547">
        <v>82813</v>
      </c>
      <c r="C26547" s="2">
        <v>44334.714588996758</v>
      </c>
      <c r="D26547">
        <v>258251</v>
      </c>
      <c r="E26547">
        <f t="shared" si="828"/>
        <v>17</v>
      </c>
      <c r="F26547" t="str">
        <f t="shared" si="829"/>
        <v>вторник</v>
      </c>
    </row>
    <row r="26548" spans="1:6" x14ac:dyDescent="0.25">
      <c r="A26548">
        <v>152559</v>
      </c>
      <c r="B26548">
        <v>82815</v>
      </c>
      <c r="C26548" s="2">
        <v>44334.715398058252</v>
      </c>
      <c r="D26548">
        <v>250679</v>
      </c>
      <c r="E26548">
        <f t="shared" si="828"/>
        <v>17</v>
      </c>
      <c r="F26548" t="str">
        <f t="shared" si="829"/>
        <v>вторник</v>
      </c>
    </row>
    <row r="26549" spans="1:6" x14ac:dyDescent="0.25">
      <c r="A26549">
        <v>18501</v>
      </c>
      <c r="B26549">
        <v>82820</v>
      </c>
      <c r="C26549" s="2">
        <v>44334.715802589002</v>
      </c>
      <c r="D26549">
        <v>250679</v>
      </c>
      <c r="E26549">
        <f t="shared" si="828"/>
        <v>17</v>
      </c>
      <c r="F26549" t="str">
        <f t="shared" si="829"/>
        <v>вторник</v>
      </c>
    </row>
    <row r="26550" spans="1:6" x14ac:dyDescent="0.25">
      <c r="A26550">
        <v>275538</v>
      </c>
      <c r="B26550">
        <v>82822</v>
      </c>
      <c r="C26550" s="2">
        <v>44334.716207119738</v>
      </c>
      <c r="D26550">
        <v>273920</v>
      </c>
      <c r="E26550">
        <f t="shared" si="828"/>
        <v>17</v>
      </c>
      <c r="F26550" t="str">
        <f t="shared" si="829"/>
        <v>вторник</v>
      </c>
    </row>
    <row r="26551" spans="1:6" x14ac:dyDescent="0.25">
      <c r="A26551">
        <v>165677</v>
      </c>
      <c r="B26551">
        <v>82823</v>
      </c>
      <c r="C26551" s="2">
        <v>44334.716611650489</v>
      </c>
      <c r="D26551">
        <v>316541</v>
      </c>
      <c r="E26551">
        <f t="shared" si="828"/>
        <v>17</v>
      </c>
      <c r="F26551" t="str">
        <f t="shared" si="829"/>
        <v>вторник</v>
      </c>
    </row>
    <row r="26552" spans="1:6" x14ac:dyDescent="0.25">
      <c r="A26552">
        <v>156310</v>
      </c>
      <c r="B26552">
        <v>82825</v>
      </c>
      <c r="C26552" s="2">
        <v>44334.717420711975</v>
      </c>
      <c r="D26552">
        <v>118549</v>
      </c>
      <c r="E26552">
        <f t="shared" si="828"/>
        <v>17</v>
      </c>
      <c r="F26552" t="str">
        <f t="shared" si="829"/>
        <v>вторник</v>
      </c>
    </row>
    <row r="26553" spans="1:6" x14ac:dyDescent="0.25">
      <c r="A26553">
        <v>166086</v>
      </c>
      <c r="B26553">
        <v>82827</v>
      </c>
      <c r="C26553" s="2">
        <v>44334.717420711975</v>
      </c>
      <c r="D26553">
        <v>30276</v>
      </c>
      <c r="E26553">
        <f t="shared" si="828"/>
        <v>17</v>
      </c>
      <c r="F26553" t="str">
        <f t="shared" si="829"/>
        <v>вторник</v>
      </c>
    </row>
    <row r="26554" spans="1:6" x14ac:dyDescent="0.25">
      <c r="A26554">
        <v>36234</v>
      </c>
      <c r="B26554">
        <v>82832</v>
      </c>
      <c r="C26554" s="2">
        <v>44334.717825242718</v>
      </c>
      <c r="D26554">
        <v>74456</v>
      </c>
      <c r="E26554">
        <f t="shared" si="828"/>
        <v>17</v>
      </c>
      <c r="F26554" t="str">
        <f t="shared" si="829"/>
        <v>вторник</v>
      </c>
    </row>
    <row r="26555" spans="1:6" x14ac:dyDescent="0.25">
      <c r="A26555">
        <v>86261</v>
      </c>
      <c r="B26555">
        <v>82837</v>
      </c>
      <c r="C26555" s="2">
        <v>44334.717825242718</v>
      </c>
      <c r="D26555">
        <v>112334</v>
      </c>
      <c r="E26555">
        <f t="shared" si="828"/>
        <v>17</v>
      </c>
      <c r="F26555" t="str">
        <f t="shared" si="829"/>
        <v>вторник</v>
      </c>
    </row>
    <row r="26556" spans="1:6" x14ac:dyDescent="0.25">
      <c r="A26556">
        <v>246866</v>
      </c>
      <c r="B26556">
        <v>82839</v>
      </c>
      <c r="C26556" s="2">
        <v>44334.718634304205</v>
      </c>
      <c r="D26556">
        <v>327633</v>
      </c>
      <c r="E26556">
        <f t="shared" si="828"/>
        <v>17</v>
      </c>
      <c r="F26556" t="str">
        <f t="shared" si="829"/>
        <v>вторник</v>
      </c>
    </row>
    <row r="26557" spans="1:6" x14ac:dyDescent="0.25">
      <c r="A26557">
        <v>188246</v>
      </c>
      <c r="B26557">
        <v>82843</v>
      </c>
      <c r="C26557" s="2">
        <v>44334.719038834955</v>
      </c>
      <c r="D26557">
        <v>158978</v>
      </c>
      <c r="E26557">
        <f t="shared" si="828"/>
        <v>17</v>
      </c>
      <c r="F26557" t="str">
        <f t="shared" si="829"/>
        <v>вторник</v>
      </c>
    </row>
    <row r="26558" spans="1:6" x14ac:dyDescent="0.25">
      <c r="A26558">
        <v>306879</v>
      </c>
      <c r="B26558">
        <v>82847</v>
      </c>
      <c r="C26558" s="2">
        <v>44334.719038834955</v>
      </c>
      <c r="D26558">
        <v>351192</v>
      </c>
      <c r="E26558">
        <f t="shared" si="828"/>
        <v>17</v>
      </c>
      <c r="F26558" t="str">
        <f t="shared" si="829"/>
        <v>вторник</v>
      </c>
    </row>
    <row r="26559" spans="1:6" x14ac:dyDescent="0.25">
      <c r="A26559">
        <v>117109</v>
      </c>
      <c r="B26559">
        <v>82852</v>
      </c>
      <c r="C26559" s="2">
        <v>44334.719443365691</v>
      </c>
      <c r="D26559">
        <v>401945</v>
      </c>
      <c r="E26559">
        <f t="shared" si="828"/>
        <v>17</v>
      </c>
      <c r="F26559" t="str">
        <f t="shared" si="829"/>
        <v>вторник</v>
      </c>
    </row>
    <row r="26560" spans="1:6" x14ac:dyDescent="0.25">
      <c r="A26560">
        <v>71773</v>
      </c>
      <c r="B26560">
        <v>82857</v>
      </c>
      <c r="C26560" s="2">
        <v>44334.719847896442</v>
      </c>
      <c r="D26560">
        <v>389368</v>
      </c>
      <c r="E26560">
        <f t="shared" si="828"/>
        <v>17</v>
      </c>
      <c r="F26560" t="str">
        <f t="shared" si="829"/>
        <v>вторник</v>
      </c>
    </row>
    <row r="26561" spans="1:6" x14ac:dyDescent="0.25">
      <c r="A26561">
        <v>334924</v>
      </c>
      <c r="B26561">
        <v>82861</v>
      </c>
      <c r="C26561" s="2">
        <v>44334.720656957928</v>
      </c>
      <c r="D26561">
        <v>347393</v>
      </c>
      <c r="E26561">
        <f t="shared" si="828"/>
        <v>17</v>
      </c>
      <c r="F26561" t="str">
        <f t="shared" si="829"/>
        <v>вторник</v>
      </c>
    </row>
    <row r="26562" spans="1:6" x14ac:dyDescent="0.25">
      <c r="A26562">
        <v>214501</v>
      </c>
      <c r="B26562">
        <v>82864</v>
      </c>
      <c r="C26562" s="2">
        <v>44334.721061488672</v>
      </c>
      <c r="D26562">
        <v>209122</v>
      </c>
      <c r="E26562">
        <f t="shared" si="828"/>
        <v>17</v>
      </c>
      <c r="F26562" t="str">
        <f t="shared" si="829"/>
        <v>вторник</v>
      </c>
    </row>
    <row r="26563" spans="1:6" x14ac:dyDescent="0.25">
      <c r="A26563">
        <v>238384</v>
      </c>
      <c r="B26563">
        <v>82866</v>
      </c>
      <c r="C26563" s="2">
        <v>44334.721466019415</v>
      </c>
      <c r="D26563">
        <v>411922</v>
      </c>
      <c r="E26563">
        <f t="shared" ref="E26563:E26626" si="830">HOUR(C26563)</f>
        <v>17</v>
      </c>
      <c r="F26563" t="str">
        <f t="shared" ref="F26563:F26626" si="831">TEXT(C26563,"дддд")</f>
        <v>вторник</v>
      </c>
    </row>
    <row r="26564" spans="1:6" x14ac:dyDescent="0.25">
      <c r="A26564">
        <v>187785</v>
      </c>
      <c r="B26564">
        <v>82870</v>
      </c>
      <c r="C26564" s="2">
        <v>44334.722275080909</v>
      </c>
      <c r="D26564">
        <v>347008</v>
      </c>
      <c r="E26564">
        <f t="shared" si="830"/>
        <v>17</v>
      </c>
      <c r="F26564" t="str">
        <f t="shared" si="831"/>
        <v>вторник</v>
      </c>
    </row>
    <row r="26565" spans="1:6" x14ac:dyDescent="0.25">
      <c r="A26565">
        <v>13486</v>
      </c>
      <c r="B26565">
        <v>82872</v>
      </c>
      <c r="C26565" s="2">
        <v>44334.722679611645</v>
      </c>
      <c r="D26565">
        <v>202865</v>
      </c>
      <c r="E26565">
        <f t="shared" si="830"/>
        <v>17</v>
      </c>
      <c r="F26565" t="str">
        <f t="shared" si="831"/>
        <v>вторник</v>
      </c>
    </row>
    <row r="26566" spans="1:6" x14ac:dyDescent="0.25">
      <c r="A26566">
        <v>280362</v>
      </c>
      <c r="B26566">
        <v>82876</v>
      </c>
      <c r="C26566" s="2">
        <v>44334.723488673138</v>
      </c>
      <c r="D26566">
        <v>386066</v>
      </c>
      <c r="E26566">
        <f t="shared" si="830"/>
        <v>17</v>
      </c>
      <c r="F26566" t="str">
        <f t="shared" si="831"/>
        <v>вторник</v>
      </c>
    </row>
    <row r="26567" spans="1:6" x14ac:dyDescent="0.25">
      <c r="A26567">
        <v>328975</v>
      </c>
      <c r="B26567">
        <v>82881</v>
      </c>
      <c r="C26567" s="2">
        <v>44334.723488673138</v>
      </c>
      <c r="D26567">
        <v>347393</v>
      </c>
      <c r="E26567">
        <f t="shared" si="830"/>
        <v>17</v>
      </c>
      <c r="F26567" t="str">
        <f t="shared" si="831"/>
        <v>вторник</v>
      </c>
    </row>
    <row r="26568" spans="1:6" x14ac:dyDescent="0.25">
      <c r="A26568">
        <v>206608</v>
      </c>
      <c r="B26568">
        <v>82886</v>
      </c>
      <c r="C26568" s="2">
        <v>44334.723893203889</v>
      </c>
      <c r="D26568">
        <v>312954</v>
      </c>
      <c r="E26568">
        <f t="shared" si="830"/>
        <v>17</v>
      </c>
      <c r="F26568" t="str">
        <f t="shared" si="831"/>
        <v>вторник</v>
      </c>
    </row>
    <row r="26569" spans="1:6" x14ac:dyDescent="0.25">
      <c r="A26569">
        <v>200738</v>
      </c>
      <c r="B26569">
        <v>82887</v>
      </c>
      <c r="C26569" s="2">
        <v>44334.724297734625</v>
      </c>
      <c r="D26569">
        <v>351192</v>
      </c>
      <c r="E26569">
        <f t="shared" si="830"/>
        <v>17</v>
      </c>
      <c r="F26569" t="str">
        <f t="shared" si="831"/>
        <v>вторник</v>
      </c>
    </row>
    <row r="26570" spans="1:6" x14ac:dyDescent="0.25">
      <c r="A26570">
        <v>280643</v>
      </c>
      <c r="B26570">
        <v>82889</v>
      </c>
      <c r="C26570" s="2">
        <v>44334.725511326862</v>
      </c>
      <c r="D26570">
        <v>138209</v>
      </c>
      <c r="E26570">
        <f t="shared" si="830"/>
        <v>17</v>
      </c>
      <c r="F26570" t="str">
        <f t="shared" si="831"/>
        <v>вторник</v>
      </c>
    </row>
    <row r="26571" spans="1:6" x14ac:dyDescent="0.25">
      <c r="A26571">
        <v>337948</v>
      </c>
      <c r="B26571">
        <v>82891</v>
      </c>
      <c r="C26571" s="2">
        <v>44334.725511326862</v>
      </c>
      <c r="D26571">
        <v>54739</v>
      </c>
      <c r="E26571">
        <f t="shared" si="830"/>
        <v>17</v>
      </c>
      <c r="F26571" t="str">
        <f t="shared" si="831"/>
        <v>вторник</v>
      </c>
    </row>
    <row r="26572" spans="1:6" x14ac:dyDescent="0.25">
      <c r="A26572">
        <v>128715</v>
      </c>
      <c r="B26572">
        <v>82894</v>
      </c>
      <c r="C26572" s="2">
        <v>44334.725915857605</v>
      </c>
      <c r="D26572">
        <v>118549</v>
      </c>
      <c r="E26572">
        <f t="shared" si="830"/>
        <v>17</v>
      </c>
      <c r="F26572" t="str">
        <f t="shared" si="831"/>
        <v>вторник</v>
      </c>
    </row>
    <row r="26573" spans="1:6" x14ac:dyDescent="0.25">
      <c r="A26573">
        <v>106453</v>
      </c>
      <c r="B26573">
        <v>82899</v>
      </c>
      <c r="C26573" s="2">
        <v>44334.726000000002</v>
      </c>
      <c r="D26573">
        <v>230507</v>
      </c>
      <c r="E26573">
        <f t="shared" si="830"/>
        <v>17</v>
      </c>
      <c r="F26573" t="str">
        <f t="shared" si="831"/>
        <v>вторник</v>
      </c>
    </row>
    <row r="26574" spans="1:6" x14ac:dyDescent="0.25">
      <c r="A26574">
        <v>55892</v>
      </c>
      <c r="B26574">
        <v>82902</v>
      </c>
      <c r="C26574" s="2">
        <v>44334.726999999999</v>
      </c>
      <c r="D26574">
        <v>43842</v>
      </c>
      <c r="E26574">
        <f t="shared" si="830"/>
        <v>17</v>
      </c>
      <c r="F26574" t="str">
        <f t="shared" si="831"/>
        <v>вторник</v>
      </c>
    </row>
    <row r="26575" spans="1:6" x14ac:dyDescent="0.25">
      <c r="A26575">
        <v>108047</v>
      </c>
      <c r="B26575">
        <v>82905</v>
      </c>
      <c r="C26575" s="2">
        <v>44334.727129449842</v>
      </c>
      <c r="D26575">
        <v>17134</v>
      </c>
      <c r="E26575">
        <f t="shared" si="830"/>
        <v>17</v>
      </c>
      <c r="F26575" t="str">
        <f t="shared" si="831"/>
        <v>вторник</v>
      </c>
    </row>
    <row r="26576" spans="1:6" x14ac:dyDescent="0.25">
      <c r="A26576">
        <v>238201</v>
      </c>
      <c r="B26576">
        <v>82906</v>
      </c>
      <c r="C26576" s="2">
        <v>44334.727129449842</v>
      </c>
      <c r="D26576">
        <v>17150</v>
      </c>
      <c r="E26576">
        <f t="shared" si="830"/>
        <v>17</v>
      </c>
      <c r="F26576" t="str">
        <f t="shared" si="831"/>
        <v>вторник</v>
      </c>
    </row>
    <row r="26577" spans="1:6" x14ac:dyDescent="0.25">
      <c r="A26577">
        <v>218225</v>
      </c>
      <c r="B26577">
        <v>82910</v>
      </c>
      <c r="C26577" s="2">
        <v>44334.727938511329</v>
      </c>
      <c r="D26577">
        <v>373732</v>
      </c>
      <c r="E26577">
        <f t="shared" si="830"/>
        <v>17</v>
      </c>
      <c r="F26577" t="str">
        <f t="shared" si="831"/>
        <v>вторник</v>
      </c>
    </row>
    <row r="26578" spans="1:6" x14ac:dyDescent="0.25">
      <c r="A26578">
        <v>22423</v>
      </c>
      <c r="B26578">
        <v>82914</v>
      </c>
      <c r="C26578" s="2">
        <v>44334.730333333333</v>
      </c>
      <c r="D26578">
        <v>345977</v>
      </c>
      <c r="E26578">
        <f t="shared" si="830"/>
        <v>17</v>
      </c>
      <c r="F26578" t="str">
        <f t="shared" si="831"/>
        <v>вторник</v>
      </c>
    </row>
    <row r="26579" spans="1:6" x14ac:dyDescent="0.25">
      <c r="A26579">
        <v>95679</v>
      </c>
      <c r="B26579">
        <v>82918</v>
      </c>
      <c r="C26579" s="2">
        <v>44334.730770226532</v>
      </c>
      <c r="D26579">
        <v>232500</v>
      </c>
      <c r="E26579">
        <f t="shared" si="830"/>
        <v>17</v>
      </c>
      <c r="F26579" t="str">
        <f t="shared" si="831"/>
        <v>вторник</v>
      </c>
    </row>
    <row r="26580" spans="1:6" x14ac:dyDescent="0.25">
      <c r="A26580">
        <v>170938</v>
      </c>
      <c r="B26580">
        <v>82923</v>
      </c>
      <c r="C26580" s="2">
        <v>44334.730770226532</v>
      </c>
      <c r="D26580">
        <v>227775</v>
      </c>
      <c r="E26580">
        <f t="shared" si="830"/>
        <v>17</v>
      </c>
      <c r="F26580" t="str">
        <f t="shared" si="831"/>
        <v>вторник</v>
      </c>
    </row>
    <row r="26581" spans="1:6" x14ac:dyDescent="0.25">
      <c r="A26581">
        <v>185732</v>
      </c>
      <c r="B26581">
        <v>82924</v>
      </c>
      <c r="C26581" s="2">
        <v>44334.730770226532</v>
      </c>
      <c r="D26581">
        <v>172207</v>
      </c>
      <c r="E26581">
        <f t="shared" si="830"/>
        <v>17</v>
      </c>
      <c r="F26581" t="str">
        <f t="shared" si="831"/>
        <v>вторник</v>
      </c>
    </row>
    <row r="26582" spans="1:6" x14ac:dyDescent="0.25">
      <c r="A26582">
        <v>15963</v>
      </c>
      <c r="B26582">
        <v>82928</v>
      </c>
      <c r="C26582" s="2">
        <v>44334.731983818776</v>
      </c>
      <c r="D26582">
        <v>21760</v>
      </c>
      <c r="E26582">
        <f t="shared" si="830"/>
        <v>17</v>
      </c>
      <c r="F26582" t="str">
        <f t="shared" si="831"/>
        <v>вторник</v>
      </c>
    </row>
    <row r="26583" spans="1:6" x14ac:dyDescent="0.25">
      <c r="A26583">
        <v>264199</v>
      </c>
      <c r="B26583">
        <v>82929</v>
      </c>
      <c r="C26583" s="2">
        <v>44334.732388349512</v>
      </c>
      <c r="D26583">
        <v>250679</v>
      </c>
      <c r="E26583">
        <f t="shared" si="830"/>
        <v>17</v>
      </c>
      <c r="F26583" t="str">
        <f t="shared" si="831"/>
        <v>вторник</v>
      </c>
    </row>
    <row r="26584" spans="1:6" x14ac:dyDescent="0.25">
      <c r="A26584">
        <v>281541</v>
      </c>
      <c r="B26584">
        <v>82930</v>
      </c>
      <c r="C26584" s="2">
        <v>44334.732792880262</v>
      </c>
      <c r="D26584">
        <v>281236</v>
      </c>
      <c r="E26584">
        <f t="shared" si="830"/>
        <v>17</v>
      </c>
      <c r="F26584" t="str">
        <f t="shared" si="831"/>
        <v>вторник</v>
      </c>
    </row>
    <row r="26585" spans="1:6" x14ac:dyDescent="0.25">
      <c r="A26585">
        <v>302232</v>
      </c>
      <c r="B26585">
        <v>82934</v>
      </c>
      <c r="C26585" s="2">
        <v>44334.733601941749</v>
      </c>
      <c r="D26585">
        <v>82901</v>
      </c>
      <c r="E26585">
        <f t="shared" si="830"/>
        <v>17</v>
      </c>
      <c r="F26585" t="str">
        <f t="shared" si="831"/>
        <v>вторник</v>
      </c>
    </row>
    <row r="26586" spans="1:6" x14ac:dyDescent="0.25">
      <c r="A26586">
        <v>251895</v>
      </c>
      <c r="B26586">
        <v>82938</v>
      </c>
      <c r="C26586" s="2">
        <v>44334.734666666664</v>
      </c>
      <c r="D26586">
        <v>187136</v>
      </c>
      <c r="E26586">
        <f t="shared" si="830"/>
        <v>17</v>
      </c>
      <c r="F26586" t="str">
        <f t="shared" si="831"/>
        <v>вторник</v>
      </c>
    </row>
    <row r="26587" spans="1:6" x14ac:dyDescent="0.25">
      <c r="A26587">
        <v>190744</v>
      </c>
      <c r="B26587">
        <v>82941</v>
      </c>
      <c r="C26587" s="2">
        <v>44334.737242718445</v>
      </c>
      <c r="D26587">
        <v>244574</v>
      </c>
      <c r="E26587">
        <f t="shared" si="830"/>
        <v>17</v>
      </c>
      <c r="F26587" t="str">
        <f t="shared" si="831"/>
        <v>вторник</v>
      </c>
    </row>
    <row r="26588" spans="1:6" x14ac:dyDescent="0.25">
      <c r="A26588">
        <v>261355</v>
      </c>
      <c r="B26588">
        <v>82946</v>
      </c>
      <c r="C26588" s="2">
        <v>44334.737242718445</v>
      </c>
      <c r="D26588">
        <v>68042</v>
      </c>
      <c r="E26588">
        <f t="shared" si="830"/>
        <v>17</v>
      </c>
      <c r="F26588" t="str">
        <f t="shared" si="831"/>
        <v>вторник</v>
      </c>
    </row>
    <row r="26589" spans="1:6" x14ac:dyDescent="0.25">
      <c r="A26589">
        <v>253090</v>
      </c>
      <c r="B26589">
        <v>82950</v>
      </c>
      <c r="C26589" s="2">
        <v>44334.738860841419</v>
      </c>
      <c r="D26589">
        <v>158978</v>
      </c>
      <c r="E26589">
        <f t="shared" si="830"/>
        <v>17</v>
      </c>
      <c r="F26589" t="str">
        <f t="shared" si="831"/>
        <v>вторник</v>
      </c>
    </row>
    <row r="26590" spans="1:6" x14ac:dyDescent="0.25">
      <c r="A26590">
        <v>123805</v>
      </c>
      <c r="B26590">
        <v>82953</v>
      </c>
      <c r="C26590" s="2">
        <v>44334.74</v>
      </c>
      <c r="D26590">
        <v>227775</v>
      </c>
      <c r="E26590">
        <f t="shared" si="830"/>
        <v>17</v>
      </c>
      <c r="F26590" t="str">
        <f t="shared" si="831"/>
        <v>вторник</v>
      </c>
    </row>
    <row r="26591" spans="1:6" x14ac:dyDescent="0.25">
      <c r="A26591">
        <v>102051</v>
      </c>
      <c r="B26591">
        <v>82954</v>
      </c>
      <c r="C26591" s="2">
        <v>44334.740478964399</v>
      </c>
      <c r="D26591">
        <v>153893</v>
      </c>
      <c r="E26591">
        <f t="shared" si="830"/>
        <v>17</v>
      </c>
      <c r="F26591" t="str">
        <f t="shared" si="831"/>
        <v>вторник</v>
      </c>
    </row>
    <row r="26592" spans="1:6" x14ac:dyDescent="0.25">
      <c r="A26592">
        <v>190273</v>
      </c>
      <c r="B26592">
        <v>82955</v>
      </c>
      <c r="C26592" s="2">
        <v>44334.741692556636</v>
      </c>
      <c r="D26592">
        <v>297015</v>
      </c>
      <c r="E26592">
        <f t="shared" si="830"/>
        <v>17</v>
      </c>
      <c r="F26592" t="str">
        <f t="shared" si="831"/>
        <v>вторник</v>
      </c>
    </row>
    <row r="26593" spans="1:6" x14ac:dyDescent="0.25">
      <c r="A26593">
        <v>47527</v>
      </c>
      <c r="B26593">
        <v>82956</v>
      </c>
      <c r="C26593" s="2">
        <v>44334.742097087379</v>
      </c>
      <c r="D26593">
        <v>361821</v>
      </c>
      <c r="E26593">
        <f t="shared" si="830"/>
        <v>17</v>
      </c>
      <c r="F26593" t="str">
        <f t="shared" si="831"/>
        <v>вторник</v>
      </c>
    </row>
    <row r="26594" spans="1:6" x14ac:dyDescent="0.25">
      <c r="A26594">
        <v>298263</v>
      </c>
      <c r="B26594">
        <v>82961</v>
      </c>
      <c r="C26594" s="2">
        <v>44334.742501618122</v>
      </c>
      <c r="D26594">
        <v>281236</v>
      </c>
      <c r="E26594">
        <f t="shared" si="830"/>
        <v>17</v>
      </c>
      <c r="F26594" t="str">
        <f t="shared" si="831"/>
        <v>вторник</v>
      </c>
    </row>
    <row r="26595" spans="1:6" x14ac:dyDescent="0.25">
      <c r="A26595">
        <v>28378</v>
      </c>
      <c r="B26595">
        <v>82965</v>
      </c>
      <c r="C26595" s="2">
        <v>44334.743310679616</v>
      </c>
      <c r="D26595">
        <v>145450</v>
      </c>
      <c r="E26595">
        <f t="shared" si="830"/>
        <v>17</v>
      </c>
      <c r="F26595" t="str">
        <f t="shared" si="831"/>
        <v>вторник</v>
      </c>
    </row>
    <row r="26596" spans="1:6" x14ac:dyDescent="0.25">
      <c r="A26596">
        <v>116809</v>
      </c>
      <c r="B26596">
        <v>82966</v>
      </c>
      <c r="C26596" s="2">
        <v>44334.746546925569</v>
      </c>
      <c r="D26596">
        <v>401297</v>
      </c>
      <c r="E26596">
        <f t="shared" si="830"/>
        <v>17</v>
      </c>
      <c r="F26596" t="str">
        <f t="shared" si="831"/>
        <v>вторник</v>
      </c>
    </row>
    <row r="26597" spans="1:6" x14ac:dyDescent="0.25">
      <c r="A26597">
        <v>93352</v>
      </c>
      <c r="B26597">
        <v>82968</v>
      </c>
      <c r="C26597" s="2">
        <v>44334.746951456305</v>
      </c>
      <c r="D26597">
        <v>324893</v>
      </c>
      <c r="E26597">
        <f t="shared" si="830"/>
        <v>17</v>
      </c>
      <c r="F26597" t="str">
        <f t="shared" si="831"/>
        <v>вторник</v>
      </c>
    </row>
    <row r="26598" spans="1:6" x14ac:dyDescent="0.25">
      <c r="A26598">
        <v>41878</v>
      </c>
      <c r="B26598">
        <v>82969</v>
      </c>
      <c r="C26598" s="2">
        <v>44334.747760517799</v>
      </c>
      <c r="D26598">
        <v>380182</v>
      </c>
      <c r="E26598">
        <f t="shared" si="830"/>
        <v>17</v>
      </c>
      <c r="F26598" t="str">
        <f t="shared" si="831"/>
        <v>вторник</v>
      </c>
    </row>
    <row r="26599" spans="1:6" x14ac:dyDescent="0.25">
      <c r="A26599">
        <v>173592</v>
      </c>
      <c r="B26599">
        <v>82972</v>
      </c>
      <c r="C26599" s="2">
        <v>44334.747760517799</v>
      </c>
      <c r="D26599">
        <v>470762</v>
      </c>
      <c r="E26599">
        <f t="shared" si="830"/>
        <v>17</v>
      </c>
      <c r="F26599" t="str">
        <f t="shared" si="831"/>
        <v>вторник</v>
      </c>
    </row>
    <row r="26600" spans="1:6" x14ac:dyDescent="0.25">
      <c r="A26600">
        <v>270782</v>
      </c>
      <c r="B26600">
        <v>82977</v>
      </c>
      <c r="C26600" s="2">
        <v>44334.747760517799</v>
      </c>
      <c r="D26600">
        <v>351192</v>
      </c>
      <c r="E26600">
        <f t="shared" si="830"/>
        <v>17</v>
      </c>
      <c r="F26600" t="str">
        <f t="shared" si="831"/>
        <v>вторник</v>
      </c>
    </row>
    <row r="26601" spans="1:6" x14ac:dyDescent="0.25">
      <c r="A26601">
        <v>196054</v>
      </c>
      <c r="B26601">
        <v>82979</v>
      </c>
      <c r="C26601" s="2">
        <v>44334.749783171523</v>
      </c>
      <c r="D26601">
        <v>394819</v>
      </c>
      <c r="E26601">
        <f t="shared" si="830"/>
        <v>17</v>
      </c>
      <c r="F26601" t="str">
        <f t="shared" si="831"/>
        <v>вторник</v>
      </c>
    </row>
    <row r="26602" spans="1:6" x14ac:dyDescent="0.25">
      <c r="A26602">
        <v>267123</v>
      </c>
      <c r="B26602">
        <v>82981</v>
      </c>
      <c r="C26602" s="2">
        <v>44334.750187702266</v>
      </c>
      <c r="D26602">
        <v>227775</v>
      </c>
      <c r="E26602">
        <f t="shared" si="830"/>
        <v>18</v>
      </c>
      <c r="F26602" t="str">
        <f t="shared" si="831"/>
        <v>вторник</v>
      </c>
    </row>
    <row r="26603" spans="1:6" x14ac:dyDescent="0.25">
      <c r="A26603">
        <v>183042</v>
      </c>
      <c r="B26603">
        <v>82983</v>
      </c>
      <c r="C26603" s="2">
        <v>44334.751401294503</v>
      </c>
      <c r="D26603">
        <v>325852</v>
      </c>
      <c r="E26603">
        <f t="shared" si="830"/>
        <v>18</v>
      </c>
      <c r="F26603" t="str">
        <f t="shared" si="831"/>
        <v>вторник</v>
      </c>
    </row>
    <row r="26604" spans="1:6" x14ac:dyDescent="0.25">
      <c r="A26604">
        <v>213527</v>
      </c>
      <c r="B26604">
        <v>82986</v>
      </c>
      <c r="C26604" s="2">
        <v>44334.753019417476</v>
      </c>
      <c r="D26604">
        <v>470762</v>
      </c>
      <c r="E26604">
        <f t="shared" si="830"/>
        <v>18</v>
      </c>
      <c r="F26604" t="str">
        <f t="shared" si="831"/>
        <v>вторник</v>
      </c>
    </row>
    <row r="26605" spans="1:6" x14ac:dyDescent="0.25">
      <c r="A26605">
        <v>109182</v>
      </c>
      <c r="B26605">
        <v>82987</v>
      </c>
      <c r="C26605" s="2">
        <v>44334.753423948219</v>
      </c>
      <c r="D26605">
        <v>250679</v>
      </c>
      <c r="E26605">
        <f t="shared" si="830"/>
        <v>18</v>
      </c>
      <c r="F26605" t="str">
        <f t="shared" si="831"/>
        <v>вторник</v>
      </c>
    </row>
    <row r="26606" spans="1:6" x14ac:dyDescent="0.25">
      <c r="A26606">
        <v>76121</v>
      </c>
      <c r="B26606">
        <v>82989</v>
      </c>
      <c r="C26606" s="2">
        <v>44334.754233009706</v>
      </c>
      <c r="D26606">
        <v>241927</v>
      </c>
      <c r="E26606">
        <f t="shared" si="830"/>
        <v>18</v>
      </c>
      <c r="F26606" t="str">
        <f t="shared" si="831"/>
        <v>вторник</v>
      </c>
    </row>
    <row r="26607" spans="1:6" x14ac:dyDescent="0.25">
      <c r="A26607">
        <v>73941</v>
      </c>
      <c r="B26607">
        <v>82993</v>
      </c>
      <c r="C26607" s="2">
        <v>44334.754333333338</v>
      </c>
      <c r="D26607">
        <v>247506</v>
      </c>
      <c r="E26607">
        <f t="shared" si="830"/>
        <v>18</v>
      </c>
      <c r="F26607" t="str">
        <f t="shared" si="831"/>
        <v>вторник</v>
      </c>
    </row>
    <row r="26608" spans="1:6" x14ac:dyDescent="0.25">
      <c r="A26608">
        <v>164716</v>
      </c>
      <c r="B26608">
        <v>82996</v>
      </c>
      <c r="C26608" s="2">
        <v>44334.756255663429</v>
      </c>
      <c r="D26608">
        <v>377180</v>
      </c>
      <c r="E26608">
        <f t="shared" si="830"/>
        <v>18</v>
      </c>
      <c r="F26608" t="str">
        <f t="shared" si="831"/>
        <v>вторник</v>
      </c>
    </row>
    <row r="26609" spans="1:6" x14ac:dyDescent="0.25">
      <c r="A26609">
        <v>257107</v>
      </c>
      <c r="B26609">
        <v>82999</v>
      </c>
      <c r="C26609" s="2">
        <v>44334.756255663429</v>
      </c>
      <c r="D26609">
        <v>250679</v>
      </c>
      <c r="E26609">
        <f t="shared" si="830"/>
        <v>18</v>
      </c>
      <c r="F26609" t="str">
        <f t="shared" si="831"/>
        <v>вторник</v>
      </c>
    </row>
    <row r="26610" spans="1:6" x14ac:dyDescent="0.25">
      <c r="A26610">
        <v>335417</v>
      </c>
      <c r="B26610">
        <v>83002</v>
      </c>
      <c r="C26610" s="2">
        <v>44334.756255663429</v>
      </c>
      <c r="D26610">
        <v>51162</v>
      </c>
      <c r="E26610">
        <f t="shared" si="830"/>
        <v>18</v>
      </c>
      <c r="F26610" t="str">
        <f t="shared" si="831"/>
        <v>вторник</v>
      </c>
    </row>
    <row r="26611" spans="1:6" x14ac:dyDescent="0.25">
      <c r="A26611">
        <v>296148</v>
      </c>
      <c r="B26611">
        <v>83007</v>
      </c>
      <c r="C26611" s="2">
        <v>44334.757064724916</v>
      </c>
      <c r="D26611">
        <v>324893</v>
      </c>
      <c r="E26611">
        <f t="shared" si="830"/>
        <v>18</v>
      </c>
      <c r="F26611" t="str">
        <f t="shared" si="831"/>
        <v>вторник</v>
      </c>
    </row>
    <row r="26612" spans="1:6" x14ac:dyDescent="0.25">
      <c r="A26612">
        <v>195480</v>
      </c>
      <c r="B26612">
        <v>83011</v>
      </c>
      <c r="C26612" s="2">
        <v>44334.759087378639</v>
      </c>
      <c r="D26612">
        <v>258219</v>
      </c>
      <c r="E26612">
        <f t="shared" si="830"/>
        <v>18</v>
      </c>
      <c r="F26612" t="str">
        <f t="shared" si="831"/>
        <v>вторник</v>
      </c>
    </row>
    <row r="26613" spans="1:6" x14ac:dyDescent="0.25">
      <c r="A26613">
        <v>67552</v>
      </c>
      <c r="B26613">
        <v>83016</v>
      </c>
      <c r="C26613" s="2">
        <v>44334.760300970876</v>
      </c>
      <c r="D26613">
        <v>250679</v>
      </c>
      <c r="E26613">
        <f t="shared" si="830"/>
        <v>18</v>
      </c>
      <c r="F26613" t="str">
        <f t="shared" si="831"/>
        <v>вторник</v>
      </c>
    </row>
    <row r="26614" spans="1:6" x14ac:dyDescent="0.25">
      <c r="A26614">
        <v>231300</v>
      </c>
      <c r="B26614">
        <v>83017</v>
      </c>
      <c r="C26614" s="2">
        <v>44334.761110032363</v>
      </c>
      <c r="D26614">
        <v>347393</v>
      </c>
      <c r="E26614">
        <f t="shared" si="830"/>
        <v>18</v>
      </c>
      <c r="F26614" t="str">
        <f t="shared" si="831"/>
        <v>вторник</v>
      </c>
    </row>
    <row r="26615" spans="1:6" x14ac:dyDescent="0.25">
      <c r="A26615">
        <v>254737</v>
      </c>
      <c r="B26615">
        <v>83021</v>
      </c>
      <c r="C26615" s="2">
        <v>44334.761110032363</v>
      </c>
      <c r="D26615">
        <v>68899</v>
      </c>
      <c r="E26615">
        <f t="shared" si="830"/>
        <v>18</v>
      </c>
      <c r="F26615" t="str">
        <f t="shared" si="831"/>
        <v>вторник</v>
      </c>
    </row>
    <row r="26616" spans="1:6" x14ac:dyDescent="0.25">
      <c r="A26616">
        <v>177902</v>
      </c>
      <c r="B26616">
        <v>83022</v>
      </c>
      <c r="C26616" s="2">
        <v>44334.761514563106</v>
      </c>
      <c r="D26616">
        <v>455878</v>
      </c>
      <c r="E26616">
        <f t="shared" si="830"/>
        <v>18</v>
      </c>
      <c r="F26616" t="str">
        <f t="shared" si="831"/>
        <v>вторник</v>
      </c>
    </row>
    <row r="26617" spans="1:6" x14ac:dyDescent="0.25">
      <c r="A26617">
        <v>211753</v>
      </c>
      <c r="B26617">
        <v>83023</v>
      </c>
      <c r="C26617" s="2">
        <v>44334.763941747573</v>
      </c>
      <c r="D26617">
        <v>439981</v>
      </c>
      <c r="E26617">
        <f t="shared" si="830"/>
        <v>18</v>
      </c>
      <c r="F26617" t="str">
        <f t="shared" si="831"/>
        <v>вторник</v>
      </c>
    </row>
    <row r="26618" spans="1:6" x14ac:dyDescent="0.25">
      <c r="A26618">
        <v>77334</v>
      </c>
      <c r="B26618">
        <v>83027</v>
      </c>
      <c r="C26618" s="2">
        <v>44334.765155339803</v>
      </c>
      <c r="D26618">
        <v>21760</v>
      </c>
      <c r="E26618">
        <f t="shared" si="830"/>
        <v>18</v>
      </c>
      <c r="F26618" t="str">
        <f t="shared" si="831"/>
        <v>вторник</v>
      </c>
    </row>
    <row r="26619" spans="1:6" x14ac:dyDescent="0.25">
      <c r="A26619">
        <v>328292</v>
      </c>
      <c r="B26619">
        <v>83031</v>
      </c>
      <c r="C26619" s="2">
        <v>44334.76636893204</v>
      </c>
      <c r="D26619">
        <v>106814</v>
      </c>
      <c r="E26619">
        <f t="shared" si="830"/>
        <v>18</v>
      </c>
      <c r="F26619" t="str">
        <f t="shared" si="831"/>
        <v>вторник</v>
      </c>
    </row>
    <row r="26620" spans="1:6" x14ac:dyDescent="0.25">
      <c r="A26620">
        <v>234788</v>
      </c>
      <c r="B26620">
        <v>83032</v>
      </c>
      <c r="C26620" s="2">
        <v>44334.767582524277</v>
      </c>
      <c r="D26620">
        <v>180017</v>
      </c>
      <c r="E26620">
        <f t="shared" si="830"/>
        <v>18</v>
      </c>
      <c r="F26620" t="str">
        <f t="shared" si="831"/>
        <v>вторник</v>
      </c>
    </row>
    <row r="26621" spans="1:6" x14ac:dyDescent="0.25">
      <c r="A26621">
        <v>325727</v>
      </c>
      <c r="B26621">
        <v>83035</v>
      </c>
      <c r="C26621" s="2">
        <v>44334.767582524277</v>
      </c>
      <c r="D26621">
        <v>410635</v>
      </c>
      <c r="E26621">
        <f t="shared" si="830"/>
        <v>18</v>
      </c>
      <c r="F26621" t="str">
        <f t="shared" si="831"/>
        <v>вторник</v>
      </c>
    </row>
    <row r="26622" spans="1:6" x14ac:dyDescent="0.25">
      <c r="A26622">
        <v>321055</v>
      </c>
      <c r="B26622">
        <v>83037</v>
      </c>
      <c r="C26622" s="2">
        <v>44334.767987055013</v>
      </c>
      <c r="D26622">
        <v>251574</v>
      </c>
      <c r="E26622">
        <f t="shared" si="830"/>
        <v>18</v>
      </c>
      <c r="F26622" t="str">
        <f t="shared" si="831"/>
        <v>вторник</v>
      </c>
    </row>
    <row r="26623" spans="1:6" x14ac:dyDescent="0.25">
      <c r="A26623">
        <v>244222</v>
      </c>
      <c r="B26623">
        <v>83042</v>
      </c>
      <c r="C26623" s="2">
        <v>44334.769605177993</v>
      </c>
      <c r="D26623">
        <v>250679</v>
      </c>
      <c r="E26623">
        <f t="shared" si="830"/>
        <v>18</v>
      </c>
      <c r="F26623" t="str">
        <f t="shared" si="831"/>
        <v>вторник</v>
      </c>
    </row>
    <row r="26624" spans="1:6" x14ac:dyDescent="0.25">
      <c r="A26624">
        <v>113661</v>
      </c>
      <c r="B26624">
        <v>83044</v>
      </c>
      <c r="C26624" s="2">
        <v>44334.77041423948</v>
      </c>
      <c r="D26624">
        <v>430019</v>
      </c>
      <c r="E26624">
        <f t="shared" si="830"/>
        <v>18</v>
      </c>
      <c r="F26624" t="str">
        <f t="shared" si="831"/>
        <v>вторник</v>
      </c>
    </row>
    <row r="26625" spans="1:6" x14ac:dyDescent="0.25">
      <c r="A26625">
        <v>141702</v>
      </c>
      <c r="B26625">
        <v>83046</v>
      </c>
      <c r="C26625" s="2">
        <v>44334.77041423948</v>
      </c>
      <c r="D26625">
        <v>316293</v>
      </c>
      <c r="E26625">
        <f t="shared" si="830"/>
        <v>18</v>
      </c>
      <c r="F26625" t="str">
        <f t="shared" si="831"/>
        <v>вторник</v>
      </c>
    </row>
    <row r="26626" spans="1:6" x14ac:dyDescent="0.25">
      <c r="A26626">
        <v>323831</v>
      </c>
      <c r="B26626">
        <v>83051</v>
      </c>
      <c r="C26626" s="2">
        <v>44334.77041423948</v>
      </c>
      <c r="D26626">
        <v>7084</v>
      </c>
      <c r="E26626">
        <f t="shared" si="830"/>
        <v>18</v>
      </c>
      <c r="F26626" t="str">
        <f t="shared" si="831"/>
        <v>вторник</v>
      </c>
    </row>
    <row r="26627" spans="1:6" x14ac:dyDescent="0.25">
      <c r="A26627">
        <v>302730</v>
      </c>
      <c r="B26627">
        <v>83053</v>
      </c>
      <c r="C26627" s="2">
        <v>44334.77081877023</v>
      </c>
      <c r="D26627">
        <v>376219</v>
      </c>
      <c r="E26627">
        <f t="shared" ref="E26627:E26690" si="832">HOUR(C26627)</f>
        <v>18</v>
      </c>
      <c r="F26627" t="str">
        <f t="shared" ref="F26627:F26690" si="833">TEXT(C26627,"дддд")</f>
        <v>вторник</v>
      </c>
    </row>
    <row r="26628" spans="1:6" x14ac:dyDescent="0.25">
      <c r="A26628">
        <v>53264</v>
      </c>
      <c r="B26628">
        <v>83055</v>
      </c>
      <c r="C26628" s="2">
        <v>44334.771223300966</v>
      </c>
      <c r="D26628">
        <v>411922</v>
      </c>
      <c r="E26628">
        <f t="shared" si="832"/>
        <v>18</v>
      </c>
      <c r="F26628" t="str">
        <f t="shared" si="833"/>
        <v>вторник</v>
      </c>
    </row>
    <row r="26629" spans="1:6" x14ac:dyDescent="0.25">
      <c r="A26629">
        <v>40533</v>
      </c>
      <c r="B26629">
        <v>83057</v>
      </c>
      <c r="C26629" s="2">
        <v>44334.77203236246</v>
      </c>
      <c r="D26629">
        <v>394819</v>
      </c>
      <c r="E26629">
        <f t="shared" si="832"/>
        <v>18</v>
      </c>
      <c r="F26629" t="str">
        <f t="shared" si="833"/>
        <v>вторник</v>
      </c>
    </row>
    <row r="26630" spans="1:6" x14ac:dyDescent="0.25">
      <c r="A26630">
        <v>148820</v>
      </c>
      <c r="B26630">
        <v>83059</v>
      </c>
      <c r="C26630" s="2">
        <v>44334.77203236246</v>
      </c>
      <c r="D26630">
        <v>230507</v>
      </c>
      <c r="E26630">
        <f t="shared" si="832"/>
        <v>18</v>
      </c>
      <c r="F26630" t="str">
        <f t="shared" si="833"/>
        <v>вторник</v>
      </c>
    </row>
    <row r="26631" spans="1:6" x14ac:dyDescent="0.25">
      <c r="A26631">
        <v>167350</v>
      </c>
      <c r="B26631">
        <v>83062</v>
      </c>
      <c r="C26631" s="2">
        <v>44334.774055016183</v>
      </c>
      <c r="D26631">
        <v>47035</v>
      </c>
      <c r="E26631">
        <f t="shared" si="832"/>
        <v>18</v>
      </c>
      <c r="F26631" t="str">
        <f t="shared" si="833"/>
        <v>вторник</v>
      </c>
    </row>
    <row r="26632" spans="1:6" x14ac:dyDescent="0.25">
      <c r="A26632">
        <v>282163</v>
      </c>
      <c r="B26632">
        <v>83065</v>
      </c>
      <c r="C26632" s="2">
        <v>44334.774055016183</v>
      </c>
      <c r="D26632">
        <v>43697</v>
      </c>
      <c r="E26632">
        <f t="shared" si="832"/>
        <v>18</v>
      </c>
      <c r="F26632" t="str">
        <f t="shared" si="833"/>
        <v>вторник</v>
      </c>
    </row>
    <row r="26633" spans="1:6" x14ac:dyDescent="0.25">
      <c r="A26633">
        <v>57974</v>
      </c>
      <c r="B26633">
        <v>83067</v>
      </c>
      <c r="C26633" s="2">
        <v>44334.7760776699</v>
      </c>
      <c r="D26633">
        <v>118549</v>
      </c>
      <c r="E26633">
        <f t="shared" si="832"/>
        <v>18</v>
      </c>
      <c r="F26633" t="str">
        <f t="shared" si="833"/>
        <v>вторник</v>
      </c>
    </row>
    <row r="26634" spans="1:6" x14ac:dyDescent="0.25">
      <c r="A26634">
        <v>1610</v>
      </c>
      <c r="B26634">
        <v>83069</v>
      </c>
      <c r="C26634" s="2">
        <v>44334.77648220065</v>
      </c>
      <c r="D26634">
        <v>86587</v>
      </c>
      <c r="E26634">
        <f t="shared" si="832"/>
        <v>18</v>
      </c>
      <c r="F26634" t="str">
        <f t="shared" si="833"/>
        <v>вторник</v>
      </c>
    </row>
    <row r="26635" spans="1:6" x14ac:dyDescent="0.25">
      <c r="A26635">
        <v>150018</v>
      </c>
      <c r="B26635">
        <v>83070</v>
      </c>
      <c r="C26635" s="2">
        <v>44334.77769579288</v>
      </c>
      <c r="D26635">
        <v>260988</v>
      </c>
      <c r="E26635">
        <f t="shared" si="832"/>
        <v>18</v>
      </c>
      <c r="F26635" t="str">
        <f t="shared" si="833"/>
        <v>вторник</v>
      </c>
    </row>
    <row r="26636" spans="1:6" x14ac:dyDescent="0.25">
      <c r="A26636">
        <v>57148</v>
      </c>
      <c r="B26636">
        <v>83075</v>
      </c>
      <c r="C26636" s="2">
        <v>44334.778504854374</v>
      </c>
      <c r="D26636">
        <v>443594</v>
      </c>
      <c r="E26636">
        <f t="shared" si="832"/>
        <v>18</v>
      </c>
      <c r="F26636" t="str">
        <f t="shared" si="833"/>
        <v>вторник</v>
      </c>
    </row>
    <row r="26637" spans="1:6" x14ac:dyDescent="0.25">
      <c r="A26637">
        <v>109161</v>
      </c>
      <c r="B26637">
        <v>83079</v>
      </c>
      <c r="C26637" s="2">
        <v>44334.778909385117</v>
      </c>
      <c r="D26637">
        <v>29929</v>
      </c>
      <c r="E26637">
        <f t="shared" si="832"/>
        <v>18</v>
      </c>
      <c r="F26637" t="str">
        <f t="shared" si="833"/>
        <v>вторник</v>
      </c>
    </row>
    <row r="26638" spans="1:6" x14ac:dyDescent="0.25">
      <c r="A26638">
        <v>33222</v>
      </c>
      <c r="B26638">
        <v>83083</v>
      </c>
      <c r="C26638" s="2">
        <v>44334.779313915853</v>
      </c>
      <c r="D26638">
        <v>151507</v>
      </c>
      <c r="E26638">
        <f t="shared" si="832"/>
        <v>18</v>
      </c>
      <c r="F26638" t="str">
        <f t="shared" si="833"/>
        <v>вторник</v>
      </c>
    </row>
    <row r="26639" spans="1:6" x14ac:dyDescent="0.25">
      <c r="A26639">
        <v>134246</v>
      </c>
      <c r="B26639">
        <v>83084</v>
      </c>
      <c r="C26639" s="2">
        <v>44334.78052750809</v>
      </c>
      <c r="D26639">
        <v>192331</v>
      </c>
      <c r="E26639">
        <f t="shared" si="832"/>
        <v>18</v>
      </c>
      <c r="F26639" t="str">
        <f t="shared" si="833"/>
        <v>вторник</v>
      </c>
    </row>
    <row r="26640" spans="1:6" x14ac:dyDescent="0.25">
      <c r="A26640">
        <v>1122</v>
      </c>
      <c r="B26640">
        <v>83088</v>
      </c>
      <c r="C26640" s="2">
        <v>44334.782145631063</v>
      </c>
      <c r="D26640">
        <v>343491</v>
      </c>
      <c r="E26640">
        <f t="shared" si="832"/>
        <v>18</v>
      </c>
      <c r="F26640" t="str">
        <f t="shared" si="833"/>
        <v>вторник</v>
      </c>
    </row>
    <row r="26641" spans="1:6" x14ac:dyDescent="0.25">
      <c r="A26641">
        <v>199876</v>
      </c>
      <c r="B26641">
        <v>83090</v>
      </c>
      <c r="C26641" s="2">
        <v>44334.78214563107</v>
      </c>
      <c r="D26641">
        <v>351192</v>
      </c>
      <c r="E26641">
        <f t="shared" si="832"/>
        <v>18</v>
      </c>
      <c r="F26641" t="str">
        <f t="shared" si="833"/>
        <v>вторник</v>
      </c>
    </row>
    <row r="26642" spans="1:6" x14ac:dyDescent="0.25">
      <c r="A26642">
        <v>160092</v>
      </c>
      <c r="B26642">
        <v>83094</v>
      </c>
      <c r="C26642" s="2">
        <v>44334.783763754051</v>
      </c>
      <c r="D26642">
        <v>297948</v>
      </c>
      <c r="E26642">
        <f t="shared" si="832"/>
        <v>18</v>
      </c>
      <c r="F26642" t="str">
        <f t="shared" si="833"/>
        <v>вторник</v>
      </c>
    </row>
    <row r="26643" spans="1:6" x14ac:dyDescent="0.25">
      <c r="A26643">
        <v>95749</v>
      </c>
      <c r="B26643">
        <v>83096</v>
      </c>
      <c r="C26643" s="2">
        <v>44334.784572815537</v>
      </c>
      <c r="D26643">
        <v>428248</v>
      </c>
      <c r="E26643">
        <f t="shared" si="832"/>
        <v>18</v>
      </c>
      <c r="F26643" t="str">
        <f t="shared" si="833"/>
        <v>вторник</v>
      </c>
    </row>
    <row r="26644" spans="1:6" x14ac:dyDescent="0.25">
      <c r="A26644">
        <v>125035</v>
      </c>
      <c r="B26644">
        <v>83100</v>
      </c>
      <c r="C26644" s="2">
        <v>44334.78497734628</v>
      </c>
      <c r="D26644">
        <v>347393</v>
      </c>
      <c r="E26644">
        <f t="shared" si="832"/>
        <v>18</v>
      </c>
      <c r="F26644" t="str">
        <f t="shared" si="833"/>
        <v>вторник</v>
      </c>
    </row>
    <row r="26645" spans="1:6" x14ac:dyDescent="0.25">
      <c r="A26645">
        <v>153641</v>
      </c>
      <c r="B26645">
        <v>83102</v>
      </c>
      <c r="C26645" s="2">
        <v>44334.785381877024</v>
      </c>
      <c r="D26645">
        <v>200862</v>
      </c>
      <c r="E26645">
        <f t="shared" si="832"/>
        <v>18</v>
      </c>
      <c r="F26645" t="str">
        <f t="shared" si="833"/>
        <v>вторник</v>
      </c>
    </row>
    <row r="26646" spans="1:6" x14ac:dyDescent="0.25">
      <c r="A26646">
        <v>136135</v>
      </c>
      <c r="B26646">
        <v>83103</v>
      </c>
      <c r="C26646" s="2">
        <v>44334.789333333334</v>
      </c>
      <c r="D26646">
        <v>351192</v>
      </c>
      <c r="E26646">
        <f t="shared" si="832"/>
        <v>18</v>
      </c>
      <c r="F26646" t="str">
        <f t="shared" si="833"/>
        <v>вторник</v>
      </c>
    </row>
    <row r="26647" spans="1:6" x14ac:dyDescent="0.25">
      <c r="A26647">
        <v>77554</v>
      </c>
      <c r="B26647">
        <v>83105</v>
      </c>
      <c r="C26647" s="2">
        <v>44334.789831715214</v>
      </c>
      <c r="D26647">
        <v>230507</v>
      </c>
      <c r="E26647">
        <f t="shared" si="832"/>
        <v>18</v>
      </c>
      <c r="F26647" t="str">
        <f t="shared" si="833"/>
        <v>вторник</v>
      </c>
    </row>
    <row r="26648" spans="1:6" x14ac:dyDescent="0.25">
      <c r="A26648">
        <v>133016</v>
      </c>
      <c r="B26648">
        <v>83108</v>
      </c>
      <c r="C26648" s="2">
        <v>44334.790236245957</v>
      </c>
      <c r="D26648">
        <v>249086</v>
      </c>
      <c r="E26648">
        <f t="shared" si="832"/>
        <v>18</v>
      </c>
      <c r="F26648" t="str">
        <f t="shared" si="833"/>
        <v>вторник</v>
      </c>
    </row>
    <row r="26649" spans="1:6" x14ac:dyDescent="0.25">
      <c r="A26649">
        <v>176423</v>
      </c>
      <c r="B26649">
        <v>83112</v>
      </c>
      <c r="C26649" s="2">
        <v>44334.791449838187</v>
      </c>
      <c r="D26649">
        <v>53136</v>
      </c>
      <c r="E26649">
        <f t="shared" si="832"/>
        <v>18</v>
      </c>
      <c r="F26649" t="str">
        <f t="shared" si="833"/>
        <v>вторник</v>
      </c>
    </row>
    <row r="26650" spans="1:6" x14ac:dyDescent="0.25">
      <c r="A26650">
        <v>76426</v>
      </c>
      <c r="B26650">
        <v>83115</v>
      </c>
      <c r="C26650" s="2">
        <v>44334.792258899673</v>
      </c>
      <c r="D26650">
        <v>473323</v>
      </c>
      <c r="E26650">
        <f t="shared" si="832"/>
        <v>19</v>
      </c>
      <c r="F26650" t="str">
        <f t="shared" si="833"/>
        <v>вторник</v>
      </c>
    </row>
    <row r="26651" spans="1:6" x14ac:dyDescent="0.25">
      <c r="A26651">
        <v>279041</v>
      </c>
      <c r="B26651">
        <v>83119</v>
      </c>
      <c r="C26651" s="2">
        <v>44334.792663430424</v>
      </c>
      <c r="D26651">
        <v>347008</v>
      </c>
      <c r="E26651">
        <f t="shared" si="832"/>
        <v>19</v>
      </c>
      <c r="F26651" t="str">
        <f t="shared" si="833"/>
        <v>вторник</v>
      </c>
    </row>
    <row r="26652" spans="1:6" x14ac:dyDescent="0.25">
      <c r="A26652">
        <v>164756</v>
      </c>
      <c r="B26652">
        <v>83124</v>
      </c>
      <c r="C26652" s="2">
        <v>44334.793472491911</v>
      </c>
      <c r="D26652">
        <v>104958</v>
      </c>
      <c r="E26652">
        <f t="shared" si="832"/>
        <v>19</v>
      </c>
      <c r="F26652" t="str">
        <f t="shared" si="833"/>
        <v>вторник</v>
      </c>
    </row>
    <row r="26653" spans="1:6" x14ac:dyDescent="0.25">
      <c r="A26653">
        <v>179149</v>
      </c>
      <c r="B26653">
        <v>83129</v>
      </c>
      <c r="C26653" s="2">
        <v>44334.793472491911</v>
      </c>
      <c r="D26653">
        <v>225555</v>
      </c>
      <c r="E26653">
        <f t="shared" si="832"/>
        <v>19</v>
      </c>
      <c r="F26653" t="str">
        <f t="shared" si="833"/>
        <v>вторник</v>
      </c>
    </row>
    <row r="26654" spans="1:6" x14ac:dyDescent="0.25">
      <c r="A26654">
        <v>347184</v>
      </c>
      <c r="B26654">
        <v>83133</v>
      </c>
      <c r="C26654" s="2">
        <v>44334.793472491911</v>
      </c>
      <c r="D26654">
        <v>119030</v>
      </c>
      <c r="E26654">
        <f t="shared" si="832"/>
        <v>19</v>
      </c>
      <c r="F26654" t="str">
        <f t="shared" si="833"/>
        <v>вторник</v>
      </c>
    </row>
    <row r="26655" spans="1:6" x14ac:dyDescent="0.25">
      <c r="A26655">
        <v>268816</v>
      </c>
      <c r="B26655">
        <v>83137</v>
      </c>
      <c r="C26655" s="2">
        <v>44334.793877022654</v>
      </c>
      <c r="D26655">
        <v>230507</v>
      </c>
      <c r="E26655">
        <f t="shared" si="832"/>
        <v>19</v>
      </c>
      <c r="F26655" t="str">
        <f t="shared" si="833"/>
        <v>вторник</v>
      </c>
    </row>
    <row r="26656" spans="1:6" x14ac:dyDescent="0.25">
      <c r="A26656">
        <v>340073</v>
      </c>
      <c r="B26656">
        <v>83139</v>
      </c>
      <c r="C26656" s="2">
        <v>44334.794281553397</v>
      </c>
      <c r="D26656">
        <v>245484</v>
      </c>
      <c r="E26656">
        <f t="shared" si="832"/>
        <v>19</v>
      </c>
      <c r="F26656" t="str">
        <f t="shared" si="833"/>
        <v>вторник</v>
      </c>
    </row>
    <row r="26657" spans="1:6" x14ac:dyDescent="0.25">
      <c r="A26657">
        <v>260827</v>
      </c>
      <c r="B26657">
        <v>83141</v>
      </c>
      <c r="C26657" s="2">
        <v>44334.79468608414</v>
      </c>
      <c r="D26657">
        <v>202651</v>
      </c>
      <c r="E26657">
        <f t="shared" si="832"/>
        <v>19</v>
      </c>
      <c r="F26657" t="str">
        <f t="shared" si="833"/>
        <v>вторник</v>
      </c>
    </row>
    <row r="26658" spans="1:6" x14ac:dyDescent="0.25">
      <c r="A26658">
        <v>319639</v>
      </c>
      <c r="B26658">
        <v>83145</v>
      </c>
      <c r="C26658" s="2">
        <v>44334.795090614891</v>
      </c>
      <c r="D26658">
        <v>227775</v>
      </c>
      <c r="E26658">
        <f t="shared" si="832"/>
        <v>19</v>
      </c>
      <c r="F26658" t="str">
        <f t="shared" si="833"/>
        <v>вторник</v>
      </c>
    </row>
    <row r="26659" spans="1:6" x14ac:dyDescent="0.25">
      <c r="A26659">
        <v>242784</v>
      </c>
      <c r="B26659">
        <v>83146</v>
      </c>
      <c r="C26659" s="2">
        <v>44334.795495145627</v>
      </c>
      <c r="D26659">
        <v>328437</v>
      </c>
      <c r="E26659">
        <f t="shared" si="832"/>
        <v>19</v>
      </c>
      <c r="F26659" t="str">
        <f t="shared" si="833"/>
        <v>вторник</v>
      </c>
    </row>
    <row r="26660" spans="1:6" x14ac:dyDescent="0.25">
      <c r="A26660">
        <v>275778</v>
      </c>
      <c r="B26660">
        <v>83149</v>
      </c>
      <c r="C26660" s="2">
        <v>44334.795495145627</v>
      </c>
      <c r="D26660">
        <v>411845</v>
      </c>
      <c r="E26660">
        <f t="shared" si="832"/>
        <v>19</v>
      </c>
      <c r="F26660" t="str">
        <f t="shared" si="833"/>
        <v>вторник</v>
      </c>
    </row>
    <row r="26661" spans="1:6" x14ac:dyDescent="0.25">
      <c r="A26661">
        <v>60550</v>
      </c>
      <c r="B26661">
        <v>83150</v>
      </c>
      <c r="C26661" s="2">
        <v>44334.796304207121</v>
      </c>
      <c r="D26661">
        <v>73039</v>
      </c>
      <c r="E26661">
        <f t="shared" si="832"/>
        <v>19</v>
      </c>
      <c r="F26661" t="str">
        <f t="shared" si="833"/>
        <v>вторник</v>
      </c>
    </row>
    <row r="26662" spans="1:6" x14ac:dyDescent="0.25">
      <c r="A26662">
        <v>268850</v>
      </c>
      <c r="B26662">
        <v>83155</v>
      </c>
      <c r="C26662" s="2">
        <v>44334.796708737864</v>
      </c>
      <c r="D26662">
        <v>208723</v>
      </c>
      <c r="E26662">
        <f t="shared" si="832"/>
        <v>19</v>
      </c>
      <c r="F26662" t="str">
        <f t="shared" si="833"/>
        <v>вторник</v>
      </c>
    </row>
    <row r="26663" spans="1:6" x14ac:dyDescent="0.25">
      <c r="A26663">
        <v>207825</v>
      </c>
      <c r="B26663">
        <v>83159</v>
      </c>
      <c r="C26663" s="2">
        <v>44334.797922330094</v>
      </c>
      <c r="D26663">
        <v>21760</v>
      </c>
      <c r="E26663">
        <f t="shared" si="832"/>
        <v>19</v>
      </c>
      <c r="F26663" t="str">
        <f t="shared" si="833"/>
        <v>вторник</v>
      </c>
    </row>
    <row r="26664" spans="1:6" x14ac:dyDescent="0.25">
      <c r="A26664">
        <v>327054</v>
      </c>
      <c r="B26664">
        <v>83160</v>
      </c>
      <c r="C26664" s="2">
        <v>44334.797922330094</v>
      </c>
      <c r="D26664">
        <v>463334</v>
      </c>
      <c r="E26664">
        <f t="shared" si="832"/>
        <v>19</v>
      </c>
      <c r="F26664" t="str">
        <f t="shared" si="833"/>
        <v>вторник</v>
      </c>
    </row>
    <row r="26665" spans="1:6" x14ac:dyDescent="0.25">
      <c r="A26665">
        <v>330846</v>
      </c>
      <c r="B26665">
        <v>83165</v>
      </c>
      <c r="C26665" s="2">
        <v>44334.799944983824</v>
      </c>
      <c r="D26665">
        <v>230507</v>
      </c>
      <c r="E26665">
        <f t="shared" si="832"/>
        <v>19</v>
      </c>
      <c r="F26665" t="str">
        <f t="shared" si="833"/>
        <v>вторник</v>
      </c>
    </row>
    <row r="26666" spans="1:6" x14ac:dyDescent="0.25">
      <c r="A26666">
        <v>274384</v>
      </c>
      <c r="B26666">
        <v>83167</v>
      </c>
      <c r="C26666" s="2">
        <v>44334.801158576054</v>
      </c>
      <c r="D26666">
        <v>280455</v>
      </c>
      <c r="E26666">
        <f t="shared" si="832"/>
        <v>19</v>
      </c>
      <c r="F26666" t="str">
        <f t="shared" si="833"/>
        <v>вторник</v>
      </c>
    </row>
    <row r="26667" spans="1:6" x14ac:dyDescent="0.25">
      <c r="A26667">
        <v>138511</v>
      </c>
      <c r="B26667">
        <v>83170</v>
      </c>
      <c r="C26667" s="2">
        <v>44334.803181229778</v>
      </c>
      <c r="D26667">
        <v>250679</v>
      </c>
      <c r="E26667">
        <f t="shared" si="832"/>
        <v>19</v>
      </c>
      <c r="F26667" t="str">
        <f t="shared" si="833"/>
        <v>вторник</v>
      </c>
    </row>
    <row r="26668" spans="1:6" x14ac:dyDescent="0.25">
      <c r="A26668">
        <v>95907</v>
      </c>
      <c r="B26668">
        <v>83174</v>
      </c>
      <c r="C26668" s="2">
        <v>44334.804394822007</v>
      </c>
      <c r="D26668">
        <v>217497</v>
      </c>
      <c r="E26668">
        <f t="shared" si="832"/>
        <v>19</v>
      </c>
      <c r="F26668" t="str">
        <f t="shared" si="833"/>
        <v>вторник</v>
      </c>
    </row>
    <row r="26669" spans="1:6" x14ac:dyDescent="0.25">
      <c r="A26669">
        <v>24210</v>
      </c>
      <c r="B26669">
        <v>83177</v>
      </c>
      <c r="C26669" s="2">
        <v>44334.805203883494</v>
      </c>
      <c r="D26669">
        <v>202914</v>
      </c>
      <c r="E26669">
        <f t="shared" si="832"/>
        <v>19</v>
      </c>
      <c r="F26669" t="str">
        <f t="shared" si="833"/>
        <v>вторник</v>
      </c>
    </row>
    <row r="26670" spans="1:6" x14ac:dyDescent="0.25">
      <c r="A26670">
        <v>348955</v>
      </c>
      <c r="B26670">
        <v>83182</v>
      </c>
      <c r="C26670" s="2">
        <v>44334.805203883494</v>
      </c>
      <c r="D26670">
        <v>230507</v>
      </c>
      <c r="E26670">
        <f t="shared" si="832"/>
        <v>19</v>
      </c>
      <c r="F26670" t="str">
        <f t="shared" si="833"/>
        <v>вторник</v>
      </c>
    </row>
    <row r="26671" spans="1:6" x14ac:dyDescent="0.25">
      <c r="A26671">
        <v>144457</v>
      </c>
      <c r="B26671">
        <v>83185</v>
      </c>
      <c r="C26671" s="2">
        <v>44334.80601294498</v>
      </c>
      <c r="D26671">
        <v>463334</v>
      </c>
      <c r="E26671">
        <f t="shared" si="832"/>
        <v>19</v>
      </c>
      <c r="F26671" t="str">
        <f t="shared" si="833"/>
        <v>вторник</v>
      </c>
    </row>
    <row r="26672" spans="1:6" x14ac:dyDescent="0.25">
      <c r="A26672">
        <v>313702</v>
      </c>
      <c r="B26672">
        <v>83188</v>
      </c>
      <c r="C26672" s="2">
        <v>44334.808035598711</v>
      </c>
      <c r="D26672">
        <v>206501</v>
      </c>
      <c r="E26672">
        <f t="shared" si="832"/>
        <v>19</v>
      </c>
      <c r="F26672" t="str">
        <f t="shared" si="833"/>
        <v>вторник</v>
      </c>
    </row>
    <row r="26673" spans="1:6" x14ac:dyDescent="0.25">
      <c r="A26673">
        <v>41510</v>
      </c>
      <c r="B26673">
        <v>83190</v>
      </c>
      <c r="C26673" s="2">
        <v>44334.808440129447</v>
      </c>
      <c r="D26673">
        <v>228515</v>
      </c>
      <c r="E26673">
        <f t="shared" si="832"/>
        <v>19</v>
      </c>
      <c r="F26673" t="str">
        <f t="shared" si="833"/>
        <v>вторник</v>
      </c>
    </row>
    <row r="26674" spans="1:6" x14ac:dyDescent="0.25">
      <c r="A26674">
        <v>68638</v>
      </c>
      <c r="B26674">
        <v>83191</v>
      </c>
      <c r="C26674" s="2">
        <v>44334.808844660198</v>
      </c>
      <c r="D26674">
        <v>258219</v>
      </c>
      <c r="E26674">
        <f t="shared" si="832"/>
        <v>19</v>
      </c>
      <c r="F26674" t="str">
        <f t="shared" si="833"/>
        <v>вторник</v>
      </c>
    </row>
    <row r="26675" spans="1:6" x14ac:dyDescent="0.25">
      <c r="A26675">
        <v>285835</v>
      </c>
      <c r="B26675">
        <v>83193</v>
      </c>
      <c r="C26675" s="2">
        <v>44334.811676375401</v>
      </c>
      <c r="D26675">
        <v>347393</v>
      </c>
      <c r="E26675">
        <f t="shared" si="832"/>
        <v>19</v>
      </c>
      <c r="F26675" t="str">
        <f t="shared" si="833"/>
        <v>вторник</v>
      </c>
    </row>
    <row r="26676" spans="1:6" x14ac:dyDescent="0.25">
      <c r="A26676">
        <v>52025</v>
      </c>
      <c r="B26676">
        <v>83198</v>
      </c>
      <c r="C26676" s="2">
        <v>44334.812485436894</v>
      </c>
      <c r="D26676">
        <v>199629</v>
      </c>
      <c r="E26676">
        <f t="shared" si="832"/>
        <v>19</v>
      </c>
      <c r="F26676" t="str">
        <f t="shared" si="833"/>
        <v>вторник</v>
      </c>
    </row>
    <row r="26677" spans="1:6" x14ac:dyDescent="0.25">
      <c r="A26677">
        <v>118935</v>
      </c>
      <c r="B26677">
        <v>83202</v>
      </c>
      <c r="C26677" s="2">
        <v>44334.813294498381</v>
      </c>
      <c r="D26677">
        <v>394819</v>
      </c>
      <c r="E26677">
        <f t="shared" si="832"/>
        <v>19</v>
      </c>
      <c r="F26677" t="str">
        <f t="shared" si="833"/>
        <v>вторник</v>
      </c>
    </row>
    <row r="26678" spans="1:6" x14ac:dyDescent="0.25">
      <c r="A26678">
        <v>211722</v>
      </c>
      <c r="B26678">
        <v>83205</v>
      </c>
      <c r="C26678" s="2">
        <v>44334.813294498381</v>
      </c>
      <c r="D26678">
        <v>118549</v>
      </c>
      <c r="E26678">
        <f t="shared" si="832"/>
        <v>19</v>
      </c>
      <c r="F26678" t="str">
        <f t="shared" si="833"/>
        <v>вторник</v>
      </c>
    </row>
    <row r="26679" spans="1:6" x14ac:dyDescent="0.25">
      <c r="A26679">
        <v>124341</v>
      </c>
      <c r="B26679">
        <v>83206</v>
      </c>
      <c r="C26679" s="2">
        <v>44334.814103559875</v>
      </c>
      <c r="D26679">
        <v>470762</v>
      </c>
      <c r="E26679">
        <f t="shared" si="832"/>
        <v>19</v>
      </c>
      <c r="F26679" t="str">
        <f t="shared" si="833"/>
        <v>вторник</v>
      </c>
    </row>
    <row r="26680" spans="1:6" x14ac:dyDescent="0.25">
      <c r="A26680">
        <v>102543</v>
      </c>
      <c r="B26680">
        <v>83208</v>
      </c>
      <c r="C26680" s="2">
        <v>44334.814508090618</v>
      </c>
      <c r="D26680">
        <v>88863</v>
      </c>
      <c r="E26680">
        <f t="shared" si="832"/>
        <v>19</v>
      </c>
      <c r="F26680" t="str">
        <f t="shared" si="833"/>
        <v>вторник</v>
      </c>
    </row>
    <row r="26681" spans="1:6" x14ac:dyDescent="0.25">
      <c r="A26681">
        <v>266744</v>
      </c>
      <c r="B26681">
        <v>83211</v>
      </c>
      <c r="C26681" s="2">
        <v>44334.814912621361</v>
      </c>
      <c r="D26681">
        <v>85094</v>
      </c>
      <c r="E26681">
        <f t="shared" si="832"/>
        <v>19</v>
      </c>
      <c r="F26681" t="str">
        <f t="shared" si="833"/>
        <v>вторник</v>
      </c>
    </row>
    <row r="26682" spans="1:6" x14ac:dyDescent="0.25">
      <c r="A26682">
        <v>166043</v>
      </c>
      <c r="B26682">
        <v>83212</v>
      </c>
      <c r="C26682" s="2">
        <v>44334.817744336571</v>
      </c>
      <c r="D26682">
        <v>172251</v>
      </c>
      <c r="E26682">
        <f t="shared" si="832"/>
        <v>19</v>
      </c>
      <c r="F26682" t="str">
        <f t="shared" si="833"/>
        <v>вторник</v>
      </c>
    </row>
    <row r="26683" spans="1:6" x14ac:dyDescent="0.25">
      <c r="A26683">
        <v>181809</v>
      </c>
      <c r="B26683">
        <v>83213</v>
      </c>
      <c r="C26683" s="2">
        <v>44334.817744336571</v>
      </c>
      <c r="D26683">
        <v>473323</v>
      </c>
      <c r="E26683">
        <f t="shared" si="832"/>
        <v>19</v>
      </c>
      <c r="F26683" t="str">
        <f t="shared" si="833"/>
        <v>вторник</v>
      </c>
    </row>
    <row r="26684" spans="1:6" x14ac:dyDescent="0.25">
      <c r="A26684">
        <v>295617</v>
      </c>
      <c r="B26684">
        <v>83215</v>
      </c>
      <c r="C26684" s="2">
        <v>44334.818957928801</v>
      </c>
      <c r="D26684">
        <v>230507</v>
      </c>
      <c r="E26684">
        <f t="shared" si="832"/>
        <v>19</v>
      </c>
      <c r="F26684" t="str">
        <f t="shared" si="833"/>
        <v>вторник</v>
      </c>
    </row>
    <row r="26685" spans="1:6" x14ac:dyDescent="0.25">
      <c r="A26685">
        <v>100937</v>
      </c>
      <c r="B26685">
        <v>83216</v>
      </c>
      <c r="C26685" s="2">
        <v>44334.819766990287</v>
      </c>
      <c r="D26685">
        <v>179296</v>
      </c>
      <c r="E26685">
        <f t="shared" si="832"/>
        <v>19</v>
      </c>
      <c r="F26685" t="str">
        <f t="shared" si="833"/>
        <v>вторник</v>
      </c>
    </row>
    <row r="26686" spans="1:6" x14ac:dyDescent="0.25">
      <c r="A26686">
        <v>100185</v>
      </c>
      <c r="B26686">
        <v>83217</v>
      </c>
      <c r="C26686" s="2">
        <v>44334.821789644011</v>
      </c>
      <c r="D26686">
        <v>341333</v>
      </c>
      <c r="E26686">
        <f t="shared" si="832"/>
        <v>19</v>
      </c>
      <c r="F26686" t="str">
        <f t="shared" si="833"/>
        <v>вторник</v>
      </c>
    </row>
    <row r="26687" spans="1:6" x14ac:dyDescent="0.25">
      <c r="A26687">
        <v>67725</v>
      </c>
      <c r="B26687">
        <v>83219</v>
      </c>
      <c r="C26687" s="2">
        <v>44334.822598705505</v>
      </c>
      <c r="D26687">
        <v>472908</v>
      </c>
      <c r="E26687">
        <f t="shared" si="832"/>
        <v>19</v>
      </c>
      <c r="F26687" t="str">
        <f t="shared" si="833"/>
        <v>вторник</v>
      </c>
    </row>
    <row r="26688" spans="1:6" x14ac:dyDescent="0.25">
      <c r="A26688">
        <v>125413</v>
      </c>
      <c r="B26688">
        <v>83222</v>
      </c>
      <c r="C26688" s="2">
        <v>44334.823003236241</v>
      </c>
      <c r="D26688">
        <v>473323</v>
      </c>
      <c r="E26688">
        <f t="shared" si="832"/>
        <v>19</v>
      </c>
      <c r="F26688" t="str">
        <f t="shared" si="833"/>
        <v>вторник</v>
      </c>
    </row>
    <row r="26689" spans="1:6" x14ac:dyDescent="0.25">
      <c r="A26689">
        <v>58911</v>
      </c>
      <c r="B26689">
        <v>83225</v>
      </c>
      <c r="C26689" s="2">
        <v>44334.824216828478</v>
      </c>
      <c r="D26689">
        <v>20534</v>
      </c>
      <c r="E26689">
        <f t="shared" si="832"/>
        <v>19</v>
      </c>
      <c r="F26689" t="str">
        <f t="shared" si="833"/>
        <v>вторник</v>
      </c>
    </row>
    <row r="26690" spans="1:6" x14ac:dyDescent="0.25">
      <c r="A26690">
        <v>317969</v>
      </c>
      <c r="B26690">
        <v>83230</v>
      </c>
      <c r="C26690" s="2">
        <v>44334.824216828478</v>
      </c>
      <c r="D26690">
        <v>369021</v>
      </c>
      <c r="E26690">
        <f t="shared" si="832"/>
        <v>19</v>
      </c>
      <c r="F26690" t="str">
        <f t="shared" si="833"/>
        <v>вторник</v>
      </c>
    </row>
    <row r="26691" spans="1:6" x14ac:dyDescent="0.25">
      <c r="A26691">
        <v>297071</v>
      </c>
      <c r="B26691">
        <v>83233</v>
      </c>
      <c r="C26691" s="2">
        <v>44334.825025889964</v>
      </c>
      <c r="D26691">
        <v>351192</v>
      </c>
      <c r="E26691">
        <f t="shared" ref="E26691:E26754" si="834">HOUR(C26691)</f>
        <v>19</v>
      </c>
      <c r="F26691" t="str">
        <f t="shared" ref="F26691:F26754" si="835">TEXT(C26691,"дддд")</f>
        <v>вторник</v>
      </c>
    </row>
    <row r="26692" spans="1:6" x14ac:dyDescent="0.25">
      <c r="A26692">
        <v>62550</v>
      </c>
      <c r="B26692">
        <v>83237</v>
      </c>
      <c r="C26692" s="2">
        <v>44334.825834951458</v>
      </c>
      <c r="D26692">
        <v>186975</v>
      </c>
      <c r="E26692">
        <f t="shared" si="834"/>
        <v>19</v>
      </c>
      <c r="F26692" t="str">
        <f t="shared" si="835"/>
        <v>вторник</v>
      </c>
    </row>
    <row r="26693" spans="1:6" x14ac:dyDescent="0.25">
      <c r="A26693">
        <v>27149</v>
      </c>
      <c r="B26693">
        <v>83242</v>
      </c>
      <c r="C26693" s="2">
        <v>44334.826239482201</v>
      </c>
      <c r="D26693">
        <v>18748</v>
      </c>
      <c r="E26693">
        <f t="shared" si="834"/>
        <v>19</v>
      </c>
      <c r="F26693" t="str">
        <f t="shared" si="835"/>
        <v>вторник</v>
      </c>
    </row>
    <row r="26694" spans="1:6" x14ac:dyDescent="0.25">
      <c r="A26694">
        <v>215898</v>
      </c>
      <c r="B26694">
        <v>83246</v>
      </c>
      <c r="C26694" s="2">
        <v>44334.826239482201</v>
      </c>
      <c r="D26694">
        <v>242428</v>
      </c>
      <c r="E26694">
        <f t="shared" si="834"/>
        <v>19</v>
      </c>
      <c r="F26694" t="str">
        <f t="shared" si="835"/>
        <v>вторник</v>
      </c>
    </row>
    <row r="26695" spans="1:6" x14ac:dyDescent="0.25">
      <c r="A26695">
        <v>348541</v>
      </c>
      <c r="B26695">
        <v>83249</v>
      </c>
      <c r="C26695" s="2">
        <v>44334.826644012945</v>
      </c>
      <c r="D26695">
        <v>473323</v>
      </c>
      <c r="E26695">
        <f t="shared" si="834"/>
        <v>19</v>
      </c>
      <c r="F26695" t="str">
        <f t="shared" si="835"/>
        <v>вторник</v>
      </c>
    </row>
    <row r="26696" spans="1:6" x14ac:dyDescent="0.25">
      <c r="A26696">
        <v>79535</v>
      </c>
      <c r="B26696">
        <v>83251</v>
      </c>
      <c r="C26696" s="2">
        <v>44334.827333333335</v>
      </c>
      <c r="D26696">
        <v>317239</v>
      </c>
      <c r="E26696">
        <f t="shared" si="834"/>
        <v>19</v>
      </c>
      <c r="F26696" t="str">
        <f t="shared" si="835"/>
        <v>вторник</v>
      </c>
    </row>
    <row r="26697" spans="1:6" x14ac:dyDescent="0.25">
      <c r="A26697">
        <v>319075</v>
      </c>
      <c r="B26697">
        <v>83256</v>
      </c>
      <c r="C26697" s="2">
        <v>44334.829333333335</v>
      </c>
      <c r="D26697">
        <v>394819</v>
      </c>
      <c r="E26697">
        <f t="shared" si="834"/>
        <v>19</v>
      </c>
      <c r="F26697" t="str">
        <f t="shared" si="835"/>
        <v>вторник</v>
      </c>
    </row>
    <row r="26698" spans="1:6" x14ac:dyDescent="0.25">
      <c r="A26698">
        <v>59356</v>
      </c>
      <c r="B26698">
        <v>83258</v>
      </c>
      <c r="C26698" s="2">
        <v>44334.829880258898</v>
      </c>
      <c r="D26698">
        <v>394819</v>
      </c>
      <c r="E26698">
        <f t="shared" si="834"/>
        <v>19</v>
      </c>
      <c r="F26698" t="str">
        <f t="shared" si="835"/>
        <v>вторник</v>
      </c>
    </row>
    <row r="26699" spans="1:6" x14ac:dyDescent="0.25">
      <c r="A26699">
        <v>198026</v>
      </c>
      <c r="B26699">
        <v>83260</v>
      </c>
      <c r="C26699" s="2">
        <v>44334.831902912621</v>
      </c>
      <c r="D26699">
        <v>158978</v>
      </c>
      <c r="E26699">
        <f t="shared" si="834"/>
        <v>19</v>
      </c>
      <c r="F26699" t="str">
        <f t="shared" si="835"/>
        <v>вторник</v>
      </c>
    </row>
    <row r="26700" spans="1:6" x14ac:dyDescent="0.25">
      <c r="A26700">
        <v>137482</v>
      </c>
      <c r="B26700">
        <v>83261</v>
      </c>
      <c r="C26700" s="2">
        <v>44334.832307443365</v>
      </c>
      <c r="D26700">
        <v>182191</v>
      </c>
      <c r="E26700">
        <f t="shared" si="834"/>
        <v>19</v>
      </c>
      <c r="F26700" t="str">
        <f t="shared" si="835"/>
        <v>вторник</v>
      </c>
    </row>
    <row r="26701" spans="1:6" x14ac:dyDescent="0.25">
      <c r="A26701">
        <v>72940</v>
      </c>
      <c r="B26701">
        <v>83262</v>
      </c>
      <c r="C26701" s="2">
        <v>44334.832711974108</v>
      </c>
      <c r="D26701">
        <v>158978</v>
      </c>
      <c r="E26701">
        <f t="shared" si="834"/>
        <v>19</v>
      </c>
      <c r="F26701" t="str">
        <f t="shared" si="835"/>
        <v>вторник</v>
      </c>
    </row>
    <row r="26702" spans="1:6" x14ac:dyDescent="0.25">
      <c r="A26702">
        <v>274122</v>
      </c>
      <c r="B26702">
        <v>83263</v>
      </c>
      <c r="C26702" s="2">
        <v>44334.833116504851</v>
      </c>
      <c r="D26702">
        <v>81735</v>
      </c>
      <c r="E26702">
        <f t="shared" si="834"/>
        <v>19</v>
      </c>
      <c r="F26702" t="str">
        <f t="shared" si="835"/>
        <v>вторник</v>
      </c>
    </row>
    <row r="26703" spans="1:6" x14ac:dyDescent="0.25">
      <c r="A26703">
        <v>129528</v>
      </c>
      <c r="B26703">
        <v>83264</v>
      </c>
      <c r="C26703" s="2">
        <v>44334.834330097088</v>
      </c>
      <c r="D26703">
        <v>122902</v>
      </c>
      <c r="E26703">
        <f t="shared" si="834"/>
        <v>20</v>
      </c>
      <c r="F26703" t="str">
        <f t="shared" si="835"/>
        <v>вторник</v>
      </c>
    </row>
    <row r="26704" spans="1:6" x14ac:dyDescent="0.25">
      <c r="A26704">
        <v>58865</v>
      </c>
      <c r="B26704">
        <v>83266</v>
      </c>
      <c r="C26704" s="2">
        <v>44334.835139158575</v>
      </c>
      <c r="D26704">
        <v>258219</v>
      </c>
      <c r="E26704">
        <f t="shared" si="834"/>
        <v>20</v>
      </c>
      <c r="F26704" t="str">
        <f t="shared" si="835"/>
        <v>вторник</v>
      </c>
    </row>
    <row r="26705" spans="1:6" x14ac:dyDescent="0.25">
      <c r="A26705">
        <v>147237</v>
      </c>
      <c r="B26705">
        <v>83267</v>
      </c>
      <c r="C26705" s="2">
        <v>44334.835139158575</v>
      </c>
      <c r="D26705">
        <v>40049</v>
      </c>
      <c r="E26705">
        <f t="shared" si="834"/>
        <v>20</v>
      </c>
      <c r="F26705" t="str">
        <f t="shared" si="835"/>
        <v>вторник</v>
      </c>
    </row>
    <row r="26706" spans="1:6" x14ac:dyDescent="0.25">
      <c r="A26706">
        <v>4277</v>
      </c>
      <c r="B26706">
        <v>83272</v>
      </c>
      <c r="C26706" s="2">
        <v>44334.835543689325</v>
      </c>
      <c r="D26706">
        <v>154256</v>
      </c>
      <c r="E26706">
        <f t="shared" si="834"/>
        <v>20</v>
      </c>
      <c r="F26706" t="str">
        <f t="shared" si="835"/>
        <v>вторник</v>
      </c>
    </row>
    <row r="26707" spans="1:6" x14ac:dyDescent="0.25">
      <c r="A26707">
        <v>68288</v>
      </c>
      <c r="B26707">
        <v>83277</v>
      </c>
      <c r="C26707" s="2">
        <v>44334.836757281555</v>
      </c>
      <c r="D26707">
        <v>250679</v>
      </c>
      <c r="E26707">
        <f t="shared" si="834"/>
        <v>20</v>
      </c>
      <c r="F26707" t="str">
        <f t="shared" si="835"/>
        <v>вторник</v>
      </c>
    </row>
    <row r="26708" spans="1:6" x14ac:dyDescent="0.25">
      <c r="A26708">
        <v>22423</v>
      </c>
      <c r="B26708">
        <v>83282</v>
      </c>
      <c r="C26708" s="2">
        <v>44334.837161812298</v>
      </c>
      <c r="D26708">
        <v>411922</v>
      </c>
      <c r="E26708">
        <f t="shared" si="834"/>
        <v>20</v>
      </c>
      <c r="F26708" t="str">
        <f t="shared" si="835"/>
        <v>вторник</v>
      </c>
    </row>
    <row r="26709" spans="1:6" x14ac:dyDescent="0.25">
      <c r="A26709">
        <v>94479</v>
      </c>
      <c r="B26709">
        <v>83283</v>
      </c>
      <c r="C26709" s="2">
        <v>44334.837161812298</v>
      </c>
      <c r="D26709">
        <v>345550</v>
      </c>
      <c r="E26709">
        <f t="shared" si="834"/>
        <v>20</v>
      </c>
      <c r="F26709" t="str">
        <f t="shared" si="835"/>
        <v>вторник</v>
      </c>
    </row>
    <row r="26710" spans="1:6" x14ac:dyDescent="0.25">
      <c r="A26710">
        <v>167600</v>
      </c>
      <c r="B26710">
        <v>83285</v>
      </c>
      <c r="C26710" s="2">
        <v>44334.838000000003</v>
      </c>
      <c r="D26710">
        <v>417253</v>
      </c>
      <c r="E26710">
        <f t="shared" si="834"/>
        <v>20</v>
      </c>
      <c r="F26710" t="str">
        <f t="shared" si="835"/>
        <v>вторник</v>
      </c>
    </row>
    <row r="26711" spans="1:6" x14ac:dyDescent="0.25">
      <c r="A26711">
        <v>143634</v>
      </c>
      <c r="B26711">
        <v>83289</v>
      </c>
      <c r="C26711" s="2">
        <v>44334.838375404528</v>
      </c>
      <c r="D26711">
        <v>34712</v>
      </c>
      <c r="E26711">
        <f t="shared" si="834"/>
        <v>20</v>
      </c>
      <c r="F26711" t="str">
        <f t="shared" si="835"/>
        <v>вторник</v>
      </c>
    </row>
    <row r="26712" spans="1:6" x14ac:dyDescent="0.25">
      <c r="A26712">
        <v>187424</v>
      </c>
      <c r="B26712">
        <v>83290</v>
      </c>
      <c r="C26712" s="2">
        <v>44334.838375404528</v>
      </c>
      <c r="D26712">
        <v>75550</v>
      </c>
      <c r="E26712">
        <f t="shared" si="834"/>
        <v>20</v>
      </c>
      <c r="F26712" t="str">
        <f t="shared" si="835"/>
        <v>вторник</v>
      </c>
    </row>
    <row r="26713" spans="1:6" x14ac:dyDescent="0.25">
      <c r="A26713">
        <v>102051</v>
      </c>
      <c r="B26713">
        <v>83294</v>
      </c>
      <c r="C26713" s="2">
        <v>44334.840802588995</v>
      </c>
      <c r="D26713">
        <v>250679</v>
      </c>
      <c r="E26713">
        <f t="shared" si="834"/>
        <v>20</v>
      </c>
      <c r="F26713" t="str">
        <f t="shared" si="835"/>
        <v>вторник</v>
      </c>
    </row>
    <row r="26714" spans="1:6" x14ac:dyDescent="0.25">
      <c r="A26714">
        <v>159559</v>
      </c>
      <c r="B26714">
        <v>83297</v>
      </c>
      <c r="C26714" s="2">
        <v>44334.840802588995</v>
      </c>
      <c r="D26714">
        <v>347008</v>
      </c>
      <c r="E26714">
        <f t="shared" si="834"/>
        <v>20</v>
      </c>
      <c r="F26714" t="str">
        <f t="shared" si="835"/>
        <v>вторник</v>
      </c>
    </row>
    <row r="26715" spans="1:6" x14ac:dyDescent="0.25">
      <c r="A26715">
        <v>203165</v>
      </c>
      <c r="B26715">
        <v>83300</v>
      </c>
      <c r="C26715" s="2">
        <v>44334.841207119738</v>
      </c>
      <c r="D26715">
        <v>250679</v>
      </c>
      <c r="E26715">
        <f t="shared" si="834"/>
        <v>20</v>
      </c>
      <c r="F26715" t="str">
        <f t="shared" si="835"/>
        <v>вторник</v>
      </c>
    </row>
    <row r="26716" spans="1:6" x14ac:dyDescent="0.25">
      <c r="A26716">
        <v>214997</v>
      </c>
      <c r="B26716">
        <v>83303</v>
      </c>
      <c r="C26716" s="2">
        <v>44334.841207119738</v>
      </c>
      <c r="D26716">
        <v>133933</v>
      </c>
      <c r="E26716">
        <f t="shared" si="834"/>
        <v>20</v>
      </c>
      <c r="F26716" t="str">
        <f t="shared" si="835"/>
        <v>вторник</v>
      </c>
    </row>
    <row r="26717" spans="1:6" x14ac:dyDescent="0.25">
      <c r="A26717">
        <v>94859</v>
      </c>
      <c r="B26717">
        <v>83305</v>
      </c>
      <c r="C26717" s="2">
        <v>44334.841611650481</v>
      </c>
      <c r="D26717">
        <v>439190</v>
      </c>
      <c r="E26717">
        <f t="shared" si="834"/>
        <v>20</v>
      </c>
      <c r="F26717" t="str">
        <f t="shared" si="835"/>
        <v>вторник</v>
      </c>
    </row>
    <row r="26718" spans="1:6" x14ac:dyDescent="0.25">
      <c r="A26718">
        <v>148231</v>
      </c>
      <c r="B26718">
        <v>83307</v>
      </c>
      <c r="C26718" s="2">
        <v>44334.842016181232</v>
      </c>
      <c r="D26718">
        <v>387595</v>
      </c>
      <c r="E26718">
        <f t="shared" si="834"/>
        <v>20</v>
      </c>
      <c r="F26718" t="str">
        <f t="shared" si="835"/>
        <v>вторник</v>
      </c>
    </row>
    <row r="26719" spans="1:6" x14ac:dyDescent="0.25">
      <c r="A26719">
        <v>349152</v>
      </c>
      <c r="B26719">
        <v>83310</v>
      </c>
      <c r="C26719" s="2">
        <v>44334.842420711975</v>
      </c>
      <c r="D26719">
        <v>244574</v>
      </c>
      <c r="E26719">
        <f t="shared" si="834"/>
        <v>20</v>
      </c>
      <c r="F26719" t="str">
        <f t="shared" si="835"/>
        <v>вторник</v>
      </c>
    </row>
    <row r="26720" spans="1:6" x14ac:dyDescent="0.25">
      <c r="A26720">
        <v>44998</v>
      </c>
      <c r="B26720">
        <v>83311</v>
      </c>
      <c r="C26720" s="2">
        <v>44334.842825242718</v>
      </c>
      <c r="D26720">
        <v>241927</v>
      </c>
      <c r="E26720">
        <f t="shared" si="834"/>
        <v>20</v>
      </c>
      <c r="F26720" t="str">
        <f t="shared" si="835"/>
        <v>вторник</v>
      </c>
    </row>
    <row r="26721" spans="1:6" x14ac:dyDescent="0.25">
      <c r="A26721">
        <v>243997</v>
      </c>
      <c r="B26721">
        <v>83314</v>
      </c>
      <c r="C26721" s="2">
        <v>44334.844847896435</v>
      </c>
      <c r="D26721">
        <v>118549</v>
      </c>
      <c r="E26721">
        <f t="shared" si="834"/>
        <v>20</v>
      </c>
      <c r="F26721" t="str">
        <f t="shared" si="835"/>
        <v>вторник</v>
      </c>
    </row>
    <row r="26722" spans="1:6" x14ac:dyDescent="0.25">
      <c r="A26722">
        <v>142962</v>
      </c>
      <c r="B26722">
        <v>83318</v>
      </c>
      <c r="C26722" s="2">
        <v>44334.844847896442</v>
      </c>
      <c r="D26722">
        <v>468237</v>
      </c>
      <c r="E26722">
        <f t="shared" si="834"/>
        <v>20</v>
      </c>
      <c r="F26722" t="str">
        <f t="shared" si="835"/>
        <v>вторник</v>
      </c>
    </row>
    <row r="26723" spans="1:6" x14ac:dyDescent="0.25">
      <c r="A26723">
        <v>94676</v>
      </c>
      <c r="B26723">
        <v>83323</v>
      </c>
      <c r="C26723" s="2">
        <v>44334.845252427185</v>
      </c>
      <c r="D26723">
        <v>70091</v>
      </c>
      <c r="E26723">
        <f t="shared" si="834"/>
        <v>20</v>
      </c>
      <c r="F26723" t="str">
        <f t="shared" si="835"/>
        <v>вторник</v>
      </c>
    </row>
    <row r="26724" spans="1:6" x14ac:dyDescent="0.25">
      <c r="A26724">
        <v>306108</v>
      </c>
      <c r="B26724">
        <v>83325</v>
      </c>
      <c r="C26724" s="2">
        <v>44334.845252427185</v>
      </c>
      <c r="D26724">
        <v>411922</v>
      </c>
      <c r="E26724">
        <f t="shared" si="834"/>
        <v>20</v>
      </c>
      <c r="F26724" t="str">
        <f t="shared" si="835"/>
        <v>вторник</v>
      </c>
    </row>
    <row r="26725" spans="1:6" x14ac:dyDescent="0.25">
      <c r="A26725">
        <v>113523</v>
      </c>
      <c r="B26725">
        <v>83326</v>
      </c>
      <c r="C26725" s="2">
        <v>44334.845656957928</v>
      </c>
      <c r="D26725">
        <v>285680</v>
      </c>
      <c r="E26725">
        <f t="shared" si="834"/>
        <v>20</v>
      </c>
      <c r="F26725" t="str">
        <f t="shared" si="835"/>
        <v>вторник</v>
      </c>
    </row>
    <row r="26726" spans="1:6" x14ac:dyDescent="0.25">
      <c r="A26726">
        <v>345251</v>
      </c>
      <c r="B26726">
        <v>83331</v>
      </c>
      <c r="C26726" s="2">
        <v>44334.847275080909</v>
      </c>
      <c r="D26726">
        <v>103966</v>
      </c>
      <c r="E26726">
        <f t="shared" si="834"/>
        <v>20</v>
      </c>
      <c r="F26726" t="str">
        <f t="shared" si="835"/>
        <v>вторник</v>
      </c>
    </row>
    <row r="26727" spans="1:6" x14ac:dyDescent="0.25">
      <c r="A26727">
        <v>271282</v>
      </c>
      <c r="B26727">
        <v>83335</v>
      </c>
      <c r="C26727" s="2">
        <v>44334.848084142395</v>
      </c>
      <c r="D26727">
        <v>52197</v>
      </c>
      <c r="E26727">
        <f t="shared" si="834"/>
        <v>20</v>
      </c>
      <c r="F26727" t="str">
        <f t="shared" si="835"/>
        <v>вторник</v>
      </c>
    </row>
    <row r="26728" spans="1:6" x14ac:dyDescent="0.25">
      <c r="A26728">
        <v>106955</v>
      </c>
      <c r="B26728">
        <v>83336</v>
      </c>
      <c r="C26728" s="2">
        <v>44334.848333333335</v>
      </c>
      <c r="D26728">
        <v>175628</v>
      </c>
      <c r="E26728">
        <f t="shared" si="834"/>
        <v>20</v>
      </c>
      <c r="F26728" t="str">
        <f t="shared" si="835"/>
        <v>вторник</v>
      </c>
    </row>
    <row r="26729" spans="1:6" x14ac:dyDescent="0.25">
      <c r="A26729">
        <v>180856</v>
      </c>
      <c r="B26729">
        <v>83339</v>
      </c>
      <c r="C26729" s="2">
        <v>44334.848488673138</v>
      </c>
      <c r="D26729">
        <v>325852</v>
      </c>
      <c r="E26729">
        <f t="shared" si="834"/>
        <v>20</v>
      </c>
      <c r="F26729" t="str">
        <f t="shared" si="835"/>
        <v>вторник</v>
      </c>
    </row>
    <row r="26730" spans="1:6" x14ac:dyDescent="0.25">
      <c r="A26730">
        <v>36601</v>
      </c>
      <c r="B26730">
        <v>83342</v>
      </c>
      <c r="C26730" s="2">
        <v>44334.849702265376</v>
      </c>
      <c r="D26730">
        <v>343712</v>
      </c>
      <c r="E26730">
        <f t="shared" si="834"/>
        <v>20</v>
      </c>
      <c r="F26730" t="str">
        <f t="shared" si="835"/>
        <v>вторник</v>
      </c>
    </row>
    <row r="26731" spans="1:6" x14ac:dyDescent="0.25">
      <c r="A26731">
        <v>84787</v>
      </c>
      <c r="B26731">
        <v>83345</v>
      </c>
      <c r="C26731" s="2">
        <v>44334.851724919099</v>
      </c>
      <c r="D26731">
        <v>154228</v>
      </c>
      <c r="E26731">
        <f t="shared" si="834"/>
        <v>20</v>
      </c>
      <c r="F26731" t="str">
        <f t="shared" si="835"/>
        <v>вторник</v>
      </c>
    </row>
    <row r="26732" spans="1:6" x14ac:dyDescent="0.25">
      <c r="A26732">
        <v>225769</v>
      </c>
      <c r="B26732">
        <v>83349</v>
      </c>
      <c r="C26732" s="2">
        <v>44334.851724919099</v>
      </c>
      <c r="D26732">
        <v>411922</v>
      </c>
      <c r="E26732">
        <f t="shared" si="834"/>
        <v>20</v>
      </c>
      <c r="F26732" t="str">
        <f t="shared" si="835"/>
        <v>вторник</v>
      </c>
    </row>
    <row r="26733" spans="1:6" x14ac:dyDescent="0.25">
      <c r="A26733">
        <v>163610</v>
      </c>
      <c r="B26733">
        <v>83353</v>
      </c>
      <c r="C26733" s="2">
        <v>44334.851999999999</v>
      </c>
      <c r="D26733">
        <v>258219</v>
      </c>
      <c r="E26733">
        <f t="shared" si="834"/>
        <v>20</v>
      </c>
      <c r="F26733" t="str">
        <f t="shared" si="835"/>
        <v>вторник</v>
      </c>
    </row>
    <row r="26734" spans="1:6" x14ac:dyDescent="0.25">
      <c r="A26734">
        <v>237304</v>
      </c>
      <c r="B26734">
        <v>83354</v>
      </c>
      <c r="C26734" s="2">
        <v>44334.852533980586</v>
      </c>
      <c r="D26734">
        <v>21760</v>
      </c>
      <c r="E26734">
        <f t="shared" si="834"/>
        <v>20</v>
      </c>
      <c r="F26734" t="str">
        <f t="shared" si="835"/>
        <v>вторник</v>
      </c>
    </row>
    <row r="26735" spans="1:6" x14ac:dyDescent="0.25">
      <c r="A26735">
        <v>62028</v>
      </c>
      <c r="B26735">
        <v>83355</v>
      </c>
      <c r="C26735" s="2">
        <v>44334.855365695788</v>
      </c>
      <c r="D26735">
        <v>304128</v>
      </c>
      <c r="E26735">
        <f t="shared" si="834"/>
        <v>20</v>
      </c>
      <c r="F26735" t="str">
        <f t="shared" si="835"/>
        <v>вторник</v>
      </c>
    </row>
    <row r="26736" spans="1:6" x14ac:dyDescent="0.25">
      <c r="A26736">
        <v>44646</v>
      </c>
      <c r="B26736">
        <v>83357</v>
      </c>
      <c r="C26736" s="2">
        <v>44334.855770226539</v>
      </c>
      <c r="D26736">
        <v>119030</v>
      </c>
      <c r="E26736">
        <f t="shared" si="834"/>
        <v>20</v>
      </c>
      <c r="F26736" t="str">
        <f t="shared" si="835"/>
        <v>вторник</v>
      </c>
    </row>
    <row r="26737" spans="1:6" x14ac:dyDescent="0.25">
      <c r="A26737">
        <v>311720</v>
      </c>
      <c r="B26737">
        <v>83361</v>
      </c>
      <c r="C26737" s="2">
        <v>44334.858601941742</v>
      </c>
      <c r="D26737">
        <v>411922</v>
      </c>
      <c r="E26737">
        <f t="shared" si="834"/>
        <v>20</v>
      </c>
      <c r="F26737" t="str">
        <f t="shared" si="835"/>
        <v>вторник</v>
      </c>
    </row>
    <row r="26738" spans="1:6" x14ac:dyDescent="0.25">
      <c r="A26738">
        <v>320481</v>
      </c>
      <c r="B26738">
        <v>83362</v>
      </c>
      <c r="C26738" s="2">
        <v>44334.858601941742</v>
      </c>
      <c r="D26738">
        <v>470762</v>
      </c>
      <c r="E26738">
        <f t="shared" si="834"/>
        <v>20</v>
      </c>
      <c r="F26738" t="str">
        <f t="shared" si="835"/>
        <v>вторник</v>
      </c>
    </row>
    <row r="26739" spans="1:6" x14ac:dyDescent="0.25">
      <c r="A26739">
        <v>208801</v>
      </c>
      <c r="B26739">
        <v>83366</v>
      </c>
      <c r="C26739" s="2">
        <v>44334.859666666664</v>
      </c>
      <c r="D26739">
        <v>60239</v>
      </c>
      <c r="E26739">
        <f t="shared" si="834"/>
        <v>20</v>
      </c>
      <c r="F26739" t="str">
        <f t="shared" si="835"/>
        <v>вторник</v>
      </c>
    </row>
    <row r="26740" spans="1:6" x14ac:dyDescent="0.25">
      <c r="A26740">
        <v>7912</v>
      </c>
      <c r="B26740">
        <v>83369</v>
      </c>
      <c r="C26740" s="2">
        <v>44334.859815533986</v>
      </c>
      <c r="D26740">
        <v>411922</v>
      </c>
      <c r="E26740">
        <f t="shared" si="834"/>
        <v>20</v>
      </c>
      <c r="F26740" t="str">
        <f t="shared" si="835"/>
        <v>вторник</v>
      </c>
    </row>
    <row r="26741" spans="1:6" x14ac:dyDescent="0.25">
      <c r="A26741">
        <v>300717</v>
      </c>
      <c r="B26741">
        <v>83370</v>
      </c>
      <c r="C26741" s="2">
        <v>44334.859815533986</v>
      </c>
      <c r="D26741">
        <v>239565</v>
      </c>
      <c r="E26741">
        <f t="shared" si="834"/>
        <v>20</v>
      </c>
      <c r="F26741" t="str">
        <f t="shared" si="835"/>
        <v>вторник</v>
      </c>
    </row>
    <row r="26742" spans="1:6" x14ac:dyDescent="0.25">
      <c r="A26742">
        <v>42480</v>
      </c>
      <c r="B26742">
        <v>83371</v>
      </c>
      <c r="C26742" s="2">
        <v>44334.860624595472</v>
      </c>
      <c r="D26742">
        <v>297198</v>
      </c>
      <c r="E26742">
        <f t="shared" si="834"/>
        <v>20</v>
      </c>
      <c r="F26742" t="str">
        <f t="shared" si="835"/>
        <v>вторник</v>
      </c>
    </row>
    <row r="26743" spans="1:6" x14ac:dyDescent="0.25">
      <c r="A26743">
        <v>85095</v>
      </c>
      <c r="B26743">
        <v>83373</v>
      </c>
      <c r="C26743" s="2">
        <v>44334.861433656959</v>
      </c>
      <c r="D26743">
        <v>301535</v>
      </c>
      <c r="E26743">
        <f t="shared" si="834"/>
        <v>20</v>
      </c>
      <c r="F26743" t="str">
        <f t="shared" si="835"/>
        <v>вторник</v>
      </c>
    </row>
    <row r="26744" spans="1:6" x14ac:dyDescent="0.25">
      <c r="A26744">
        <v>260850</v>
      </c>
      <c r="B26744">
        <v>83376</v>
      </c>
      <c r="C26744" s="2">
        <v>44334.861433656959</v>
      </c>
      <c r="D26744">
        <v>393606</v>
      </c>
      <c r="E26744">
        <f t="shared" si="834"/>
        <v>20</v>
      </c>
      <c r="F26744" t="str">
        <f t="shared" si="835"/>
        <v>вторник</v>
      </c>
    </row>
    <row r="26745" spans="1:6" x14ac:dyDescent="0.25">
      <c r="A26745">
        <v>193875</v>
      </c>
      <c r="B26745">
        <v>83378</v>
      </c>
      <c r="C26745" s="2">
        <v>44334.863051779939</v>
      </c>
      <c r="D26745">
        <v>359800</v>
      </c>
      <c r="E26745">
        <f t="shared" si="834"/>
        <v>20</v>
      </c>
      <c r="F26745" t="str">
        <f t="shared" si="835"/>
        <v>вторник</v>
      </c>
    </row>
    <row r="26746" spans="1:6" x14ac:dyDescent="0.25">
      <c r="A26746">
        <v>311755</v>
      </c>
      <c r="B26746">
        <v>83379</v>
      </c>
      <c r="C26746" s="2">
        <v>44334.863051779939</v>
      </c>
      <c r="D26746">
        <v>351192</v>
      </c>
      <c r="E26746">
        <f t="shared" si="834"/>
        <v>20</v>
      </c>
      <c r="F26746" t="str">
        <f t="shared" si="835"/>
        <v>вторник</v>
      </c>
    </row>
    <row r="26747" spans="1:6" x14ac:dyDescent="0.25">
      <c r="A26747">
        <v>66809</v>
      </c>
      <c r="B26747">
        <v>83381</v>
      </c>
      <c r="C26747" s="2">
        <v>44334.864265372169</v>
      </c>
      <c r="D26747">
        <v>302552</v>
      </c>
      <c r="E26747">
        <f t="shared" si="834"/>
        <v>20</v>
      </c>
      <c r="F26747" t="str">
        <f t="shared" si="835"/>
        <v>вторник</v>
      </c>
    </row>
    <row r="26748" spans="1:6" x14ac:dyDescent="0.25">
      <c r="A26748">
        <v>252561</v>
      </c>
      <c r="B26748">
        <v>83382</v>
      </c>
      <c r="C26748" s="2">
        <v>44334.864669902912</v>
      </c>
      <c r="D26748">
        <v>263568</v>
      </c>
      <c r="E26748">
        <f t="shared" si="834"/>
        <v>20</v>
      </c>
      <c r="F26748" t="str">
        <f t="shared" si="835"/>
        <v>вторник</v>
      </c>
    </row>
    <row r="26749" spans="1:6" x14ac:dyDescent="0.25">
      <c r="A26749">
        <v>17596</v>
      </c>
      <c r="B26749">
        <v>83383</v>
      </c>
      <c r="C26749" s="2">
        <v>44334.865883495142</v>
      </c>
      <c r="D26749">
        <v>153893</v>
      </c>
      <c r="E26749">
        <f t="shared" si="834"/>
        <v>20</v>
      </c>
      <c r="F26749" t="str">
        <f t="shared" si="835"/>
        <v>вторник</v>
      </c>
    </row>
    <row r="26750" spans="1:6" x14ac:dyDescent="0.25">
      <c r="A26750">
        <v>274834</v>
      </c>
      <c r="B26750">
        <v>83388</v>
      </c>
      <c r="C26750" s="2">
        <v>44334.866288025893</v>
      </c>
      <c r="D26750">
        <v>347008</v>
      </c>
      <c r="E26750">
        <f t="shared" si="834"/>
        <v>20</v>
      </c>
      <c r="F26750" t="str">
        <f t="shared" si="835"/>
        <v>вторник</v>
      </c>
    </row>
    <row r="26751" spans="1:6" x14ac:dyDescent="0.25">
      <c r="A26751">
        <v>150076</v>
      </c>
      <c r="B26751">
        <v>83392</v>
      </c>
      <c r="C26751" s="2">
        <v>44334.866692556629</v>
      </c>
      <c r="D26751">
        <v>468614</v>
      </c>
      <c r="E26751">
        <f t="shared" si="834"/>
        <v>20</v>
      </c>
      <c r="F26751" t="str">
        <f t="shared" si="835"/>
        <v>вторник</v>
      </c>
    </row>
    <row r="26752" spans="1:6" x14ac:dyDescent="0.25">
      <c r="A26752">
        <v>36040</v>
      </c>
      <c r="B26752">
        <v>83393</v>
      </c>
      <c r="C26752" s="2">
        <v>44334.869119741103</v>
      </c>
      <c r="D26752">
        <v>130005</v>
      </c>
      <c r="E26752">
        <f t="shared" si="834"/>
        <v>20</v>
      </c>
      <c r="F26752" t="str">
        <f t="shared" si="835"/>
        <v>вторник</v>
      </c>
    </row>
    <row r="26753" spans="1:6" x14ac:dyDescent="0.25">
      <c r="A26753">
        <v>247167</v>
      </c>
      <c r="B26753">
        <v>83397</v>
      </c>
      <c r="C26753" s="2">
        <v>44334.869119741103</v>
      </c>
      <c r="D26753">
        <v>82901</v>
      </c>
      <c r="E26753">
        <f t="shared" si="834"/>
        <v>20</v>
      </c>
      <c r="F26753" t="str">
        <f t="shared" si="835"/>
        <v>вторник</v>
      </c>
    </row>
    <row r="26754" spans="1:6" x14ac:dyDescent="0.25">
      <c r="A26754">
        <v>285905</v>
      </c>
      <c r="B26754">
        <v>83398</v>
      </c>
      <c r="C26754" s="2">
        <v>44334.869524271846</v>
      </c>
      <c r="D26754">
        <v>326533</v>
      </c>
      <c r="E26754">
        <f t="shared" si="834"/>
        <v>20</v>
      </c>
      <c r="F26754" t="str">
        <f t="shared" si="835"/>
        <v>вторник</v>
      </c>
    </row>
    <row r="26755" spans="1:6" x14ac:dyDescent="0.25">
      <c r="A26755">
        <v>156773</v>
      </c>
      <c r="B26755">
        <v>83400</v>
      </c>
      <c r="C26755" s="2">
        <v>44334.869928802589</v>
      </c>
      <c r="D26755">
        <v>38735</v>
      </c>
      <c r="E26755">
        <f t="shared" ref="E26755:E26818" si="836">HOUR(C26755)</f>
        <v>20</v>
      </c>
      <c r="F26755" t="str">
        <f t="shared" ref="F26755:F26818" si="837">TEXT(C26755,"дддд")</f>
        <v>вторник</v>
      </c>
    </row>
    <row r="26756" spans="1:6" x14ac:dyDescent="0.25">
      <c r="A26756">
        <v>263267</v>
      </c>
      <c r="B26756">
        <v>83402</v>
      </c>
      <c r="C26756" s="2">
        <v>44334.869928802589</v>
      </c>
      <c r="D26756">
        <v>180863</v>
      </c>
      <c r="E26756">
        <f t="shared" si="836"/>
        <v>20</v>
      </c>
      <c r="F26756" t="str">
        <f t="shared" si="837"/>
        <v>вторник</v>
      </c>
    </row>
    <row r="26757" spans="1:6" x14ac:dyDescent="0.25">
      <c r="A26757">
        <v>314547</v>
      </c>
      <c r="B26757">
        <v>83405</v>
      </c>
      <c r="C26757" s="2">
        <v>44334.869928802589</v>
      </c>
      <c r="D26757">
        <v>363218</v>
      </c>
      <c r="E26757">
        <f t="shared" si="836"/>
        <v>20</v>
      </c>
      <c r="F26757" t="str">
        <f t="shared" si="837"/>
        <v>вторник</v>
      </c>
    </row>
    <row r="26758" spans="1:6" x14ac:dyDescent="0.25">
      <c r="A26758">
        <v>37232</v>
      </c>
      <c r="B26758">
        <v>83410</v>
      </c>
      <c r="C26758" s="2">
        <v>44334.871142394826</v>
      </c>
      <c r="D26758">
        <v>230507</v>
      </c>
      <c r="E26758">
        <f t="shared" si="836"/>
        <v>20</v>
      </c>
      <c r="F26758" t="str">
        <f t="shared" si="837"/>
        <v>вторник</v>
      </c>
    </row>
    <row r="26759" spans="1:6" x14ac:dyDescent="0.25">
      <c r="A26759">
        <v>239381</v>
      </c>
      <c r="B26759">
        <v>83411</v>
      </c>
      <c r="C26759" s="2">
        <v>44334.871142394826</v>
      </c>
      <c r="D26759">
        <v>177624</v>
      </c>
      <c r="E26759">
        <f t="shared" si="836"/>
        <v>20</v>
      </c>
      <c r="F26759" t="str">
        <f t="shared" si="837"/>
        <v>вторник</v>
      </c>
    </row>
    <row r="26760" spans="1:6" x14ac:dyDescent="0.25">
      <c r="A26760">
        <v>198962</v>
      </c>
      <c r="B26760">
        <v>83414</v>
      </c>
      <c r="C26760" s="2">
        <v>44334.871333333336</v>
      </c>
      <c r="D26760">
        <v>182191</v>
      </c>
      <c r="E26760">
        <f t="shared" si="836"/>
        <v>20</v>
      </c>
      <c r="F26760" t="str">
        <f t="shared" si="837"/>
        <v>вторник</v>
      </c>
    </row>
    <row r="26761" spans="1:6" x14ac:dyDescent="0.25">
      <c r="A26761">
        <v>337828</v>
      </c>
      <c r="B26761">
        <v>83415</v>
      </c>
      <c r="C26761" s="2">
        <v>44334.872355987056</v>
      </c>
      <c r="D26761">
        <v>351192</v>
      </c>
      <c r="E26761">
        <f t="shared" si="836"/>
        <v>20</v>
      </c>
      <c r="F26761" t="str">
        <f t="shared" si="837"/>
        <v>вторник</v>
      </c>
    </row>
    <row r="26762" spans="1:6" x14ac:dyDescent="0.25">
      <c r="A26762">
        <v>66047</v>
      </c>
      <c r="B26762">
        <v>83418</v>
      </c>
      <c r="C26762" s="2">
        <v>44334.872760517799</v>
      </c>
      <c r="D26762">
        <v>351192</v>
      </c>
      <c r="E26762">
        <f t="shared" si="836"/>
        <v>20</v>
      </c>
      <c r="F26762" t="str">
        <f t="shared" si="837"/>
        <v>вторник</v>
      </c>
    </row>
    <row r="26763" spans="1:6" x14ac:dyDescent="0.25">
      <c r="A26763">
        <v>332350</v>
      </c>
      <c r="B26763">
        <v>83423</v>
      </c>
      <c r="C26763" s="2">
        <v>44334.873974110029</v>
      </c>
      <c r="D26763">
        <v>379939</v>
      </c>
      <c r="E26763">
        <f t="shared" si="836"/>
        <v>20</v>
      </c>
      <c r="F26763" t="str">
        <f t="shared" si="837"/>
        <v>вторник</v>
      </c>
    </row>
    <row r="26764" spans="1:6" x14ac:dyDescent="0.25">
      <c r="A26764">
        <v>158152</v>
      </c>
      <c r="B26764">
        <v>83425</v>
      </c>
      <c r="C26764" s="2">
        <v>44334.875187702266</v>
      </c>
      <c r="D26764">
        <v>403358</v>
      </c>
      <c r="E26764">
        <f t="shared" si="836"/>
        <v>21</v>
      </c>
      <c r="F26764" t="str">
        <f t="shared" si="837"/>
        <v>вторник</v>
      </c>
    </row>
    <row r="26765" spans="1:6" x14ac:dyDescent="0.25">
      <c r="A26765">
        <v>265863</v>
      </c>
      <c r="B26765">
        <v>83428</v>
      </c>
      <c r="C26765" s="2">
        <v>44334.875592233009</v>
      </c>
      <c r="D26765">
        <v>164057</v>
      </c>
      <c r="E26765">
        <f t="shared" si="836"/>
        <v>21</v>
      </c>
      <c r="F26765" t="str">
        <f t="shared" si="837"/>
        <v>вторник</v>
      </c>
    </row>
    <row r="26766" spans="1:6" x14ac:dyDescent="0.25">
      <c r="A26766">
        <v>272617</v>
      </c>
      <c r="B26766">
        <v>83432</v>
      </c>
      <c r="C26766" s="2">
        <v>44334.87599676376</v>
      </c>
      <c r="D26766">
        <v>140147</v>
      </c>
      <c r="E26766">
        <f t="shared" si="836"/>
        <v>21</v>
      </c>
      <c r="F26766" t="str">
        <f t="shared" si="837"/>
        <v>вторник</v>
      </c>
    </row>
    <row r="26767" spans="1:6" x14ac:dyDescent="0.25">
      <c r="A26767">
        <v>177268</v>
      </c>
      <c r="B26767">
        <v>83436</v>
      </c>
      <c r="C26767" s="2">
        <v>44334.876805825246</v>
      </c>
      <c r="D26767">
        <v>343491</v>
      </c>
      <c r="E26767">
        <f t="shared" si="836"/>
        <v>21</v>
      </c>
      <c r="F26767" t="str">
        <f t="shared" si="837"/>
        <v>вторник</v>
      </c>
    </row>
    <row r="26768" spans="1:6" x14ac:dyDescent="0.25">
      <c r="A26768">
        <v>5166</v>
      </c>
      <c r="B26768">
        <v>83439</v>
      </c>
      <c r="C26768" s="2">
        <v>44334.877614886733</v>
      </c>
      <c r="D26768">
        <v>250679</v>
      </c>
      <c r="E26768">
        <f t="shared" si="836"/>
        <v>21</v>
      </c>
      <c r="F26768" t="str">
        <f t="shared" si="837"/>
        <v>вторник</v>
      </c>
    </row>
    <row r="26769" spans="1:6" x14ac:dyDescent="0.25">
      <c r="A26769">
        <v>265687</v>
      </c>
      <c r="B26769">
        <v>83442</v>
      </c>
      <c r="C26769" s="2">
        <v>44334.879233009713</v>
      </c>
      <c r="D26769">
        <v>419514</v>
      </c>
      <c r="E26769">
        <f t="shared" si="836"/>
        <v>21</v>
      </c>
      <c r="F26769" t="str">
        <f t="shared" si="837"/>
        <v>вторник</v>
      </c>
    </row>
    <row r="26770" spans="1:6" x14ac:dyDescent="0.25">
      <c r="A26770">
        <v>273055</v>
      </c>
      <c r="B26770">
        <v>83447</v>
      </c>
      <c r="C26770" s="2">
        <v>44334.879637540449</v>
      </c>
      <c r="D26770">
        <v>285680</v>
      </c>
      <c r="E26770">
        <f t="shared" si="836"/>
        <v>21</v>
      </c>
      <c r="F26770" t="str">
        <f t="shared" si="837"/>
        <v>вторник</v>
      </c>
    </row>
    <row r="26771" spans="1:6" x14ac:dyDescent="0.25">
      <c r="A26771">
        <v>148283</v>
      </c>
      <c r="B26771">
        <v>83450</v>
      </c>
      <c r="C26771" s="2">
        <v>44334.881255663429</v>
      </c>
      <c r="D26771">
        <v>269156</v>
      </c>
      <c r="E26771">
        <f t="shared" si="836"/>
        <v>21</v>
      </c>
      <c r="F26771" t="str">
        <f t="shared" si="837"/>
        <v>вторник</v>
      </c>
    </row>
    <row r="26772" spans="1:6" x14ac:dyDescent="0.25">
      <c r="A26772">
        <v>13075</v>
      </c>
      <c r="B26772">
        <v>83453</v>
      </c>
      <c r="C26772" s="2">
        <v>44334.882469255666</v>
      </c>
      <c r="D26772">
        <v>325852</v>
      </c>
      <c r="E26772">
        <f t="shared" si="836"/>
        <v>21</v>
      </c>
      <c r="F26772" t="str">
        <f t="shared" si="837"/>
        <v>вторник</v>
      </c>
    </row>
    <row r="26773" spans="1:6" x14ac:dyDescent="0.25">
      <c r="A26773">
        <v>263750</v>
      </c>
      <c r="B26773">
        <v>83457</v>
      </c>
      <c r="C26773" s="2">
        <v>44334.882873786402</v>
      </c>
      <c r="D26773">
        <v>203279</v>
      </c>
      <c r="E26773">
        <f t="shared" si="836"/>
        <v>21</v>
      </c>
      <c r="F26773" t="str">
        <f t="shared" si="837"/>
        <v>вторник</v>
      </c>
    </row>
    <row r="26774" spans="1:6" x14ac:dyDescent="0.25">
      <c r="A26774">
        <v>334469</v>
      </c>
      <c r="B26774">
        <v>83461</v>
      </c>
      <c r="C26774" s="2">
        <v>44334.882873786402</v>
      </c>
      <c r="D26774">
        <v>112334</v>
      </c>
      <c r="E26774">
        <f t="shared" si="836"/>
        <v>21</v>
      </c>
      <c r="F26774" t="str">
        <f t="shared" si="837"/>
        <v>вторник</v>
      </c>
    </row>
    <row r="26775" spans="1:6" x14ac:dyDescent="0.25">
      <c r="A26775">
        <v>84166</v>
      </c>
      <c r="B26775">
        <v>83463</v>
      </c>
      <c r="C26775" s="2">
        <v>44334.883682847896</v>
      </c>
      <c r="D26775">
        <v>43842</v>
      </c>
      <c r="E26775">
        <f t="shared" si="836"/>
        <v>21</v>
      </c>
      <c r="F26775" t="str">
        <f t="shared" si="837"/>
        <v>вторник</v>
      </c>
    </row>
    <row r="26776" spans="1:6" x14ac:dyDescent="0.25">
      <c r="A26776">
        <v>213872</v>
      </c>
      <c r="B26776">
        <v>83466</v>
      </c>
      <c r="C26776" s="2">
        <v>44334.884087378647</v>
      </c>
      <c r="D26776">
        <v>230507</v>
      </c>
      <c r="E26776">
        <f t="shared" si="836"/>
        <v>21</v>
      </c>
      <c r="F26776" t="str">
        <f t="shared" si="837"/>
        <v>вторник</v>
      </c>
    </row>
    <row r="26777" spans="1:6" x14ac:dyDescent="0.25">
      <c r="A26777">
        <v>244902</v>
      </c>
      <c r="B26777">
        <v>83467</v>
      </c>
      <c r="C26777" s="2">
        <v>44334.884087378647</v>
      </c>
      <c r="D26777">
        <v>11963</v>
      </c>
      <c r="E26777">
        <f t="shared" si="836"/>
        <v>21</v>
      </c>
      <c r="F26777" t="str">
        <f t="shared" si="837"/>
        <v>вторник</v>
      </c>
    </row>
    <row r="26778" spans="1:6" x14ac:dyDescent="0.25">
      <c r="A26778">
        <v>277040</v>
      </c>
      <c r="B26778">
        <v>83470</v>
      </c>
      <c r="C26778" s="2">
        <v>44334.884087378647</v>
      </c>
      <c r="D26778">
        <v>158978</v>
      </c>
      <c r="E26778">
        <f t="shared" si="836"/>
        <v>21</v>
      </c>
      <c r="F26778" t="str">
        <f t="shared" si="837"/>
        <v>вторник</v>
      </c>
    </row>
    <row r="26779" spans="1:6" x14ac:dyDescent="0.25">
      <c r="A26779">
        <v>99837</v>
      </c>
      <c r="B26779">
        <v>83471</v>
      </c>
      <c r="C26779" s="2">
        <v>44334.885300970876</v>
      </c>
      <c r="D26779">
        <v>370651</v>
      </c>
      <c r="E26779">
        <f t="shared" si="836"/>
        <v>21</v>
      </c>
      <c r="F26779" t="str">
        <f t="shared" si="837"/>
        <v>вторник</v>
      </c>
    </row>
    <row r="26780" spans="1:6" x14ac:dyDescent="0.25">
      <c r="A26780">
        <v>277276</v>
      </c>
      <c r="B26780">
        <v>83476</v>
      </c>
      <c r="C26780" s="2">
        <v>44334.885300970876</v>
      </c>
      <c r="D26780">
        <v>21760</v>
      </c>
      <c r="E26780">
        <f t="shared" si="836"/>
        <v>21</v>
      </c>
      <c r="F26780" t="str">
        <f t="shared" si="837"/>
        <v>вторник</v>
      </c>
    </row>
    <row r="26781" spans="1:6" x14ac:dyDescent="0.25">
      <c r="A26781">
        <v>58627</v>
      </c>
      <c r="B26781">
        <v>83477</v>
      </c>
      <c r="C26781" s="2">
        <v>44334.886514563106</v>
      </c>
      <c r="D26781">
        <v>424538</v>
      </c>
      <c r="E26781">
        <f t="shared" si="836"/>
        <v>21</v>
      </c>
      <c r="F26781" t="str">
        <f t="shared" si="837"/>
        <v>вторник</v>
      </c>
    </row>
    <row r="26782" spans="1:6" x14ac:dyDescent="0.25">
      <c r="A26782">
        <v>69754</v>
      </c>
      <c r="B26782">
        <v>83478</v>
      </c>
      <c r="C26782" s="2">
        <v>44334.886514563106</v>
      </c>
      <c r="D26782">
        <v>301748</v>
      </c>
      <c r="E26782">
        <f t="shared" si="836"/>
        <v>21</v>
      </c>
      <c r="F26782" t="str">
        <f t="shared" si="837"/>
        <v>вторник</v>
      </c>
    </row>
    <row r="26783" spans="1:6" x14ac:dyDescent="0.25">
      <c r="A26783">
        <v>260721</v>
      </c>
      <c r="B26783">
        <v>83483</v>
      </c>
      <c r="C26783" s="2">
        <v>44334.890559870553</v>
      </c>
      <c r="D26783">
        <v>191048</v>
      </c>
      <c r="E26783">
        <f t="shared" si="836"/>
        <v>21</v>
      </c>
      <c r="F26783" t="str">
        <f t="shared" si="837"/>
        <v>вторник</v>
      </c>
    </row>
    <row r="26784" spans="1:6" x14ac:dyDescent="0.25">
      <c r="A26784">
        <v>337301</v>
      </c>
      <c r="B26784">
        <v>83485</v>
      </c>
      <c r="C26784" s="2">
        <v>44334.891773462783</v>
      </c>
      <c r="D26784">
        <v>472712</v>
      </c>
      <c r="E26784">
        <f t="shared" si="836"/>
        <v>21</v>
      </c>
      <c r="F26784" t="str">
        <f t="shared" si="837"/>
        <v>вторник</v>
      </c>
    </row>
    <row r="26785" spans="1:6" x14ac:dyDescent="0.25">
      <c r="A26785">
        <v>336216</v>
      </c>
      <c r="B26785">
        <v>83490</v>
      </c>
      <c r="C26785" s="2">
        <v>44334.896223300973</v>
      </c>
      <c r="D26785">
        <v>396715</v>
      </c>
      <c r="E26785">
        <f t="shared" si="836"/>
        <v>21</v>
      </c>
      <c r="F26785" t="str">
        <f t="shared" si="837"/>
        <v>вторник</v>
      </c>
    </row>
    <row r="26786" spans="1:6" x14ac:dyDescent="0.25">
      <c r="A26786">
        <v>141702</v>
      </c>
      <c r="B26786">
        <v>83495</v>
      </c>
      <c r="C26786" s="2">
        <v>44334.896627831717</v>
      </c>
      <c r="D26786">
        <v>140079</v>
      </c>
      <c r="E26786">
        <f t="shared" si="836"/>
        <v>21</v>
      </c>
      <c r="F26786" t="str">
        <f t="shared" si="837"/>
        <v>вторник</v>
      </c>
    </row>
    <row r="26787" spans="1:6" x14ac:dyDescent="0.25">
      <c r="A26787">
        <v>320117</v>
      </c>
      <c r="B26787">
        <v>83498</v>
      </c>
      <c r="C26787" s="2">
        <v>44334.897841423946</v>
      </c>
      <c r="D26787">
        <v>242428</v>
      </c>
      <c r="E26787">
        <f t="shared" si="836"/>
        <v>21</v>
      </c>
      <c r="F26787" t="str">
        <f t="shared" si="837"/>
        <v>вторник</v>
      </c>
    </row>
    <row r="26788" spans="1:6" x14ac:dyDescent="0.25">
      <c r="A26788">
        <v>102245</v>
      </c>
      <c r="B26788">
        <v>83503</v>
      </c>
      <c r="C26788" s="2">
        <v>44334.89865048544</v>
      </c>
      <c r="D26788">
        <v>258219</v>
      </c>
      <c r="E26788">
        <f t="shared" si="836"/>
        <v>21</v>
      </c>
      <c r="F26788" t="str">
        <f t="shared" si="837"/>
        <v>вторник</v>
      </c>
    </row>
    <row r="26789" spans="1:6" x14ac:dyDescent="0.25">
      <c r="A26789">
        <v>58924</v>
      </c>
      <c r="B26789">
        <v>83504</v>
      </c>
      <c r="C26789" s="2">
        <v>44334.900673139156</v>
      </c>
      <c r="D26789">
        <v>262099</v>
      </c>
      <c r="E26789">
        <f t="shared" si="836"/>
        <v>21</v>
      </c>
      <c r="F26789" t="str">
        <f t="shared" si="837"/>
        <v>вторник</v>
      </c>
    </row>
    <row r="26790" spans="1:6" x14ac:dyDescent="0.25">
      <c r="A26790">
        <v>85865</v>
      </c>
      <c r="B26790">
        <v>83507</v>
      </c>
      <c r="C26790" s="2">
        <v>44334.901886731393</v>
      </c>
      <c r="D26790">
        <v>250679</v>
      </c>
      <c r="E26790">
        <f t="shared" si="836"/>
        <v>21</v>
      </c>
      <c r="F26790" t="str">
        <f t="shared" si="837"/>
        <v>вторник</v>
      </c>
    </row>
    <row r="26791" spans="1:6" x14ac:dyDescent="0.25">
      <c r="A26791">
        <v>92858</v>
      </c>
      <c r="B26791">
        <v>83508</v>
      </c>
      <c r="C26791" s="2">
        <v>44334.901886731393</v>
      </c>
      <c r="D26791">
        <v>94400</v>
      </c>
      <c r="E26791">
        <f t="shared" si="836"/>
        <v>21</v>
      </c>
      <c r="F26791" t="str">
        <f t="shared" si="837"/>
        <v>вторник</v>
      </c>
    </row>
    <row r="26792" spans="1:6" x14ac:dyDescent="0.25">
      <c r="A26792">
        <v>15853</v>
      </c>
      <c r="B26792">
        <v>83511</v>
      </c>
      <c r="C26792" s="2">
        <v>44334.903504854374</v>
      </c>
      <c r="D26792">
        <v>158978</v>
      </c>
      <c r="E26792">
        <f t="shared" si="836"/>
        <v>21</v>
      </c>
      <c r="F26792" t="str">
        <f t="shared" si="837"/>
        <v>вторник</v>
      </c>
    </row>
    <row r="26793" spans="1:6" x14ac:dyDescent="0.25">
      <c r="A26793">
        <v>132108</v>
      </c>
      <c r="B26793">
        <v>83512</v>
      </c>
      <c r="C26793" s="2">
        <v>44334.90390938511</v>
      </c>
      <c r="D26793">
        <v>242428</v>
      </c>
      <c r="E26793">
        <f t="shared" si="836"/>
        <v>21</v>
      </c>
      <c r="F26793" t="str">
        <f t="shared" si="837"/>
        <v>вторник</v>
      </c>
    </row>
    <row r="26794" spans="1:6" x14ac:dyDescent="0.25">
      <c r="A26794">
        <v>348367</v>
      </c>
      <c r="B26794">
        <v>83517</v>
      </c>
      <c r="C26794" s="2">
        <v>44334.904718446604</v>
      </c>
      <c r="D26794">
        <v>278351</v>
      </c>
      <c r="E26794">
        <f t="shared" si="836"/>
        <v>21</v>
      </c>
      <c r="F26794" t="str">
        <f t="shared" si="837"/>
        <v>вторник</v>
      </c>
    </row>
    <row r="26795" spans="1:6" x14ac:dyDescent="0.25">
      <c r="A26795">
        <v>4737</v>
      </c>
      <c r="B26795">
        <v>83519</v>
      </c>
      <c r="C26795" s="2">
        <v>44334.90552750809</v>
      </c>
      <c r="D26795">
        <v>21760</v>
      </c>
      <c r="E26795">
        <f t="shared" si="836"/>
        <v>21</v>
      </c>
      <c r="F26795" t="str">
        <f t="shared" si="837"/>
        <v>вторник</v>
      </c>
    </row>
    <row r="26796" spans="1:6" x14ac:dyDescent="0.25">
      <c r="A26796">
        <v>69761</v>
      </c>
      <c r="B26796">
        <v>83523</v>
      </c>
      <c r="C26796" s="2">
        <v>44334.905932038833</v>
      </c>
      <c r="D26796">
        <v>304128</v>
      </c>
      <c r="E26796">
        <f t="shared" si="836"/>
        <v>21</v>
      </c>
      <c r="F26796" t="str">
        <f t="shared" si="837"/>
        <v>вторник</v>
      </c>
    </row>
    <row r="26797" spans="1:6" x14ac:dyDescent="0.25">
      <c r="A26797">
        <v>115264</v>
      </c>
      <c r="B26797">
        <v>83527</v>
      </c>
      <c r="C26797" s="2">
        <v>44334.905932038841</v>
      </c>
      <c r="D26797">
        <v>473323</v>
      </c>
      <c r="E26797">
        <f t="shared" si="836"/>
        <v>21</v>
      </c>
      <c r="F26797" t="str">
        <f t="shared" si="837"/>
        <v>вторник</v>
      </c>
    </row>
    <row r="26798" spans="1:6" x14ac:dyDescent="0.25">
      <c r="A26798">
        <v>3582</v>
      </c>
      <c r="B26798">
        <v>83530</v>
      </c>
      <c r="C26798" s="2">
        <v>44334.906741100327</v>
      </c>
      <c r="D26798">
        <v>279337</v>
      </c>
      <c r="E26798">
        <f t="shared" si="836"/>
        <v>21</v>
      </c>
      <c r="F26798" t="str">
        <f t="shared" si="837"/>
        <v>вторник</v>
      </c>
    </row>
    <row r="26799" spans="1:6" x14ac:dyDescent="0.25">
      <c r="A26799">
        <v>9111</v>
      </c>
      <c r="B26799">
        <v>83532</v>
      </c>
      <c r="C26799" s="2">
        <v>44334.907145631063</v>
      </c>
      <c r="D26799">
        <v>411922</v>
      </c>
      <c r="E26799">
        <f t="shared" si="836"/>
        <v>21</v>
      </c>
      <c r="F26799" t="str">
        <f t="shared" si="837"/>
        <v>вторник</v>
      </c>
    </row>
    <row r="26800" spans="1:6" x14ac:dyDescent="0.25">
      <c r="A26800">
        <v>59508</v>
      </c>
      <c r="B26800">
        <v>83533</v>
      </c>
      <c r="C26800" s="2">
        <v>44334.907666666666</v>
      </c>
      <c r="D26800">
        <v>158978</v>
      </c>
      <c r="E26800">
        <f t="shared" si="836"/>
        <v>21</v>
      </c>
      <c r="F26800" t="str">
        <f t="shared" si="837"/>
        <v>вторник</v>
      </c>
    </row>
    <row r="26801" spans="1:6" x14ac:dyDescent="0.25">
      <c r="A26801">
        <v>128976</v>
      </c>
      <c r="B26801">
        <v>83538</v>
      </c>
      <c r="C26801" s="2">
        <v>44334.907954692557</v>
      </c>
      <c r="D26801">
        <v>227775</v>
      </c>
      <c r="E26801">
        <f t="shared" si="836"/>
        <v>21</v>
      </c>
      <c r="F26801" t="str">
        <f t="shared" si="837"/>
        <v>вторник</v>
      </c>
    </row>
    <row r="26802" spans="1:6" x14ac:dyDescent="0.25">
      <c r="A26802">
        <v>267212</v>
      </c>
      <c r="B26802">
        <v>83539</v>
      </c>
      <c r="C26802" s="2">
        <v>44334.9083592233</v>
      </c>
      <c r="D26802">
        <v>250679</v>
      </c>
      <c r="E26802">
        <f t="shared" si="836"/>
        <v>21</v>
      </c>
      <c r="F26802" t="str">
        <f t="shared" si="837"/>
        <v>вторник</v>
      </c>
    </row>
    <row r="26803" spans="1:6" x14ac:dyDescent="0.25">
      <c r="A26803">
        <v>188906</v>
      </c>
      <c r="B26803">
        <v>83542</v>
      </c>
      <c r="C26803" s="2">
        <v>44334.908763754043</v>
      </c>
      <c r="D26803">
        <v>432277</v>
      </c>
      <c r="E26803">
        <f t="shared" si="836"/>
        <v>21</v>
      </c>
      <c r="F26803" t="str">
        <f t="shared" si="837"/>
        <v>вторник</v>
      </c>
    </row>
    <row r="26804" spans="1:6" x14ac:dyDescent="0.25">
      <c r="A26804">
        <v>221339</v>
      </c>
      <c r="B26804">
        <v>83547</v>
      </c>
      <c r="C26804" s="2">
        <v>44334.909168284787</v>
      </c>
      <c r="D26804">
        <v>182984</v>
      </c>
      <c r="E26804">
        <f t="shared" si="836"/>
        <v>21</v>
      </c>
      <c r="F26804" t="str">
        <f t="shared" si="837"/>
        <v>вторник</v>
      </c>
    </row>
    <row r="26805" spans="1:6" x14ac:dyDescent="0.25">
      <c r="A26805">
        <v>131730</v>
      </c>
      <c r="B26805">
        <v>83548</v>
      </c>
      <c r="C26805" s="2">
        <v>44334.90997734628</v>
      </c>
      <c r="D26805">
        <v>154256</v>
      </c>
      <c r="E26805">
        <f t="shared" si="836"/>
        <v>21</v>
      </c>
      <c r="F26805" t="str">
        <f t="shared" si="837"/>
        <v>вторник</v>
      </c>
    </row>
    <row r="26806" spans="1:6" x14ac:dyDescent="0.25">
      <c r="A26806">
        <v>211428</v>
      </c>
      <c r="B26806">
        <v>83552</v>
      </c>
      <c r="C26806" s="2">
        <v>44334.911595469261</v>
      </c>
      <c r="D26806">
        <v>158978</v>
      </c>
      <c r="E26806">
        <f t="shared" si="836"/>
        <v>21</v>
      </c>
      <c r="F26806" t="str">
        <f t="shared" si="837"/>
        <v>вторник</v>
      </c>
    </row>
    <row r="26807" spans="1:6" x14ac:dyDescent="0.25">
      <c r="A26807">
        <v>232636</v>
      </c>
      <c r="B26807">
        <v>83557</v>
      </c>
      <c r="C26807" s="2">
        <v>44334.911595469261</v>
      </c>
      <c r="D26807">
        <v>154228</v>
      </c>
      <c r="E26807">
        <f t="shared" si="836"/>
        <v>21</v>
      </c>
      <c r="F26807" t="str">
        <f t="shared" si="837"/>
        <v>вторник</v>
      </c>
    </row>
    <row r="26808" spans="1:6" x14ac:dyDescent="0.25">
      <c r="A26808">
        <v>308501</v>
      </c>
      <c r="B26808">
        <v>83558</v>
      </c>
      <c r="C26808" s="2">
        <v>44334.911999999997</v>
      </c>
      <c r="D26808">
        <v>82319</v>
      </c>
      <c r="E26808">
        <f t="shared" si="836"/>
        <v>21</v>
      </c>
      <c r="F26808" t="str">
        <f t="shared" si="837"/>
        <v>вторник</v>
      </c>
    </row>
    <row r="26809" spans="1:6" x14ac:dyDescent="0.25">
      <c r="A26809">
        <v>217886</v>
      </c>
      <c r="B26809">
        <v>83563</v>
      </c>
      <c r="C26809" s="2">
        <v>44334.914427184463</v>
      </c>
      <c r="D26809">
        <v>154228</v>
      </c>
      <c r="E26809">
        <f t="shared" si="836"/>
        <v>21</v>
      </c>
      <c r="F26809" t="str">
        <f t="shared" si="837"/>
        <v>вторник</v>
      </c>
    </row>
    <row r="26810" spans="1:6" x14ac:dyDescent="0.25">
      <c r="A26810">
        <v>24028</v>
      </c>
      <c r="B26810">
        <v>83564</v>
      </c>
      <c r="C26810" s="2">
        <v>44334.914831715214</v>
      </c>
      <c r="D26810">
        <v>362672</v>
      </c>
      <c r="E26810">
        <f t="shared" si="836"/>
        <v>21</v>
      </c>
      <c r="F26810" t="str">
        <f t="shared" si="837"/>
        <v>вторник</v>
      </c>
    </row>
    <row r="26811" spans="1:6" x14ac:dyDescent="0.25">
      <c r="A26811">
        <v>134187</v>
      </c>
      <c r="B26811">
        <v>83569</v>
      </c>
      <c r="C26811" s="2">
        <v>44334.916449838187</v>
      </c>
      <c r="D26811">
        <v>244574</v>
      </c>
      <c r="E26811">
        <f t="shared" si="836"/>
        <v>21</v>
      </c>
      <c r="F26811" t="str">
        <f t="shared" si="837"/>
        <v>вторник</v>
      </c>
    </row>
    <row r="26812" spans="1:6" x14ac:dyDescent="0.25">
      <c r="A26812">
        <v>172893</v>
      </c>
      <c r="B26812">
        <v>83574</v>
      </c>
      <c r="C26812" s="2">
        <v>44334.917666666661</v>
      </c>
      <c r="D26812">
        <v>411922</v>
      </c>
      <c r="E26812">
        <f t="shared" si="836"/>
        <v>22</v>
      </c>
      <c r="F26812" t="str">
        <f t="shared" si="837"/>
        <v>вторник</v>
      </c>
    </row>
    <row r="26813" spans="1:6" x14ac:dyDescent="0.25">
      <c r="A26813">
        <v>202282</v>
      </c>
      <c r="B26813">
        <v>83575</v>
      </c>
      <c r="C26813" s="2">
        <v>44334.918067961167</v>
      </c>
      <c r="D26813">
        <v>75550</v>
      </c>
      <c r="E26813">
        <f t="shared" si="836"/>
        <v>22</v>
      </c>
      <c r="F26813" t="str">
        <f t="shared" si="837"/>
        <v>вторник</v>
      </c>
    </row>
    <row r="26814" spans="1:6" x14ac:dyDescent="0.25">
      <c r="A26814">
        <v>70597</v>
      </c>
      <c r="B26814">
        <v>83577</v>
      </c>
      <c r="C26814" s="2">
        <v>44334.918472491911</v>
      </c>
      <c r="D26814">
        <v>411922</v>
      </c>
      <c r="E26814">
        <f t="shared" si="836"/>
        <v>22</v>
      </c>
      <c r="F26814" t="str">
        <f t="shared" si="837"/>
        <v>вторник</v>
      </c>
    </row>
    <row r="26815" spans="1:6" x14ac:dyDescent="0.25">
      <c r="A26815">
        <v>158975</v>
      </c>
      <c r="B26815">
        <v>83581</v>
      </c>
      <c r="C26815" s="2">
        <v>44334.919281553397</v>
      </c>
      <c r="D26815">
        <v>23892</v>
      </c>
      <c r="E26815">
        <f t="shared" si="836"/>
        <v>22</v>
      </c>
      <c r="F26815" t="str">
        <f t="shared" si="837"/>
        <v>вторник</v>
      </c>
    </row>
    <row r="26816" spans="1:6" x14ac:dyDescent="0.25">
      <c r="A26816">
        <v>330032</v>
      </c>
      <c r="B26816">
        <v>83585</v>
      </c>
      <c r="C26816" s="2">
        <v>44334.91968608414</v>
      </c>
      <c r="D26816">
        <v>182191</v>
      </c>
      <c r="E26816">
        <f t="shared" si="836"/>
        <v>22</v>
      </c>
      <c r="F26816" t="str">
        <f t="shared" si="837"/>
        <v>вторник</v>
      </c>
    </row>
    <row r="26817" spans="1:6" x14ac:dyDescent="0.25">
      <c r="A26817">
        <v>317067</v>
      </c>
      <c r="B26817">
        <v>83589</v>
      </c>
      <c r="C26817" s="2">
        <v>44334.919686084148</v>
      </c>
      <c r="D26817">
        <v>357547</v>
      </c>
      <c r="E26817">
        <f t="shared" si="836"/>
        <v>22</v>
      </c>
      <c r="F26817" t="str">
        <f t="shared" si="837"/>
        <v>вторник</v>
      </c>
    </row>
    <row r="26818" spans="1:6" x14ac:dyDescent="0.25">
      <c r="A26818">
        <v>131988</v>
      </c>
      <c r="B26818">
        <v>83592</v>
      </c>
      <c r="C26818" s="2">
        <v>44334.920899676377</v>
      </c>
      <c r="D26818">
        <v>250679</v>
      </c>
      <c r="E26818">
        <f t="shared" si="836"/>
        <v>22</v>
      </c>
      <c r="F26818" t="str">
        <f t="shared" si="837"/>
        <v>вторник</v>
      </c>
    </row>
    <row r="26819" spans="1:6" x14ac:dyDescent="0.25">
      <c r="A26819">
        <v>104705</v>
      </c>
      <c r="B26819">
        <v>83596</v>
      </c>
      <c r="C26819" s="2">
        <v>44334.921304207121</v>
      </c>
      <c r="D26819">
        <v>470762</v>
      </c>
      <c r="E26819">
        <f t="shared" ref="E26819:E26882" si="838">HOUR(C26819)</f>
        <v>22</v>
      </c>
      <c r="F26819" t="str">
        <f t="shared" ref="F26819:F26882" si="839">TEXT(C26819,"дддд")</f>
        <v>вторник</v>
      </c>
    </row>
    <row r="26820" spans="1:6" x14ac:dyDescent="0.25">
      <c r="A26820">
        <v>313262</v>
      </c>
      <c r="B26820">
        <v>83597</v>
      </c>
      <c r="C26820" s="2">
        <v>44334.92251779935</v>
      </c>
      <c r="D26820">
        <v>180017</v>
      </c>
      <c r="E26820">
        <f t="shared" si="838"/>
        <v>22</v>
      </c>
      <c r="F26820" t="str">
        <f t="shared" si="839"/>
        <v>вторник</v>
      </c>
    </row>
    <row r="26821" spans="1:6" x14ac:dyDescent="0.25">
      <c r="A26821">
        <v>274992</v>
      </c>
      <c r="B26821">
        <v>83599</v>
      </c>
      <c r="C26821" s="2">
        <v>44334.923326860837</v>
      </c>
      <c r="D26821">
        <v>210789</v>
      </c>
      <c r="E26821">
        <f t="shared" si="838"/>
        <v>22</v>
      </c>
      <c r="F26821" t="str">
        <f t="shared" si="839"/>
        <v>вторник</v>
      </c>
    </row>
    <row r="26822" spans="1:6" x14ac:dyDescent="0.25">
      <c r="A26822">
        <v>57260</v>
      </c>
      <c r="B26822">
        <v>83602</v>
      </c>
      <c r="C26822" s="2">
        <v>44334.924135922331</v>
      </c>
      <c r="D26822">
        <v>411922</v>
      </c>
      <c r="E26822">
        <f t="shared" si="838"/>
        <v>22</v>
      </c>
      <c r="F26822" t="str">
        <f t="shared" si="839"/>
        <v>вторник</v>
      </c>
    </row>
    <row r="26823" spans="1:6" x14ac:dyDescent="0.25">
      <c r="A26823">
        <v>114687</v>
      </c>
      <c r="B26823">
        <v>83605</v>
      </c>
      <c r="C26823" s="2">
        <v>44334.926158576054</v>
      </c>
      <c r="D26823">
        <v>228405</v>
      </c>
      <c r="E26823">
        <f t="shared" si="838"/>
        <v>22</v>
      </c>
      <c r="F26823" t="str">
        <f t="shared" si="839"/>
        <v>вторник</v>
      </c>
    </row>
    <row r="26824" spans="1:6" x14ac:dyDescent="0.25">
      <c r="A26824">
        <v>114864</v>
      </c>
      <c r="B26824">
        <v>83608</v>
      </c>
      <c r="C26824" s="2">
        <v>44334.927776699034</v>
      </c>
      <c r="D26824">
        <v>241927</v>
      </c>
      <c r="E26824">
        <f t="shared" si="838"/>
        <v>22</v>
      </c>
      <c r="F26824" t="str">
        <f t="shared" si="839"/>
        <v>вторник</v>
      </c>
    </row>
    <row r="26825" spans="1:6" x14ac:dyDescent="0.25">
      <c r="A26825">
        <v>342886</v>
      </c>
      <c r="B26825">
        <v>83611</v>
      </c>
      <c r="C26825" s="2">
        <v>44334.928990291257</v>
      </c>
      <c r="D26825">
        <v>347393</v>
      </c>
      <c r="E26825">
        <f t="shared" si="838"/>
        <v>22</v>
      </c>
      <c r="F26825" t="str">
        <f t="shared" si="839"/>
        <v>вторник</v>
      </c>
    </row>
    <row r="26826" spans="1:6" x14ac:dyDescent="0.25">
      <c r="A26826">
        <v>259524</v>
      </c>
      <c r="B26826">
        <v>83616</v>
      </c>
      <c r="C26826" s="2">
        <v>44334.928990291264</v>
      </c>
      <c r="D26826">
        <v>4199</v>
      </c>
      <c r="E26826">
        <f t="shared" si="838"/>
        <v>22</v>
      </c>
      <c r="F26826" t="str">
        <f t="shared" si="839"/>
        <v>вторник</v>
      </c>
    </row>
    <row r="26827" spans="1:6" x14ac:dyDescent="0.25">
      <c r="A26827">
        <v>179166</v>
      </c>
      <c r="B26827">
        <v>83619</v>
      </c>
      <c r="C26827" s="2">
        <v>44334.930608414237</v>
      </c>
      <c r="D26827">
        <v>204394</v>
      </c>
      <c r="E26827">
        <f t="shared" si="838"/>
        <v>22</v>
      </c>
      <c r="F26827" t="str">
        <f t="shared" si="839"/>
        <v>вторник</v>
      </c>
    </row>
    <row r="26828" spans="1:6" x14ac:dyDescent="0.25">
      <c r="A26828">
        <v>279702</v>
      </c>
      <c r="B26828">
        <v>83624</v>
      </c>
      <c r="C26828" s="2">
        <v>44334.932631067961</v>
      </c>
      <c r="D26828">
        <v>112334</v>
      </c>
      <c r="E26828">
        <f t="shared" si="838"/>
        <v>22</v>
      </c>
      <c r="F26828" t="str">
        <f t="shared" si="839"/>
        <v>вторник</v>
      </c>
    </row>
    <row r="26829" spans="1:6" x14ac:dyDescent="0.25">
      <c r="A26829">
        <v>285652</v>
      </c>
      <c r="B26829">
        <v>83629</v>
      </c>
      <c r="C26829" s="2">
        <v>44334.936676375401</v>
      </c>
      <c r="D26829">
        <v>343491</v>
      </c>
      <c r="E26829">
        <f t="shared" si="838"/>
        <v>22</v>
      </c>
      <c r="F26829" t="str">
        <f t="shared" si="839"/>
        <v>вторник</v>
      </c>
    </row>
    <row r="26830" spans="1:6" x14ac:dyDescent="0.25">
      <c r="A26830">
        <v>17685</v>
      </c>
      <c r="B26830">
        <v>83632</v>
      </c>
      <c r="C26830" s="2">
        <v>44334.939912621354</v>
      </c>
      <c r="D26830">
        <v>81558</v>
      </c>
      <c r="E26830">
        <f t="shared" si="838"/>
        <v>22</v>
      </c>
      <c r="F26830" t="str">
        <f t="shared" si="839"/>
        <v>вторник</v>
      </c>
    </row>
    <row r="26831" spans="1:6" x14ac:dyDescent="0.25">
      <c r="A26831">
        <v>233546</v>
      </c>
      <c r="B26831">
        <v>83633</v>
      </c>
      <c r="C26831" s="2">
        <v>44334.939912621361</v>
      </c>
      <c r="D26831">
        <v>153893</v>
      </c>
      <c r="E26831">
        <f t="shared" si="838"/>
        <v>22</v>
      </c>
      <c r="F26831" t="str">
        <f t="shared" si="839"/>
        <v>вторник</v>
      </c>
    </row>
    <row r="26832" spans="1:6" x14ac:dyDescent="0.25">
      <c r="A26832">
        <v>1313</v>
      </c>
      <c r="B26832">
        <v>83634</v>
      </c>
      <c r="C26832" s="2">
        <v>44334.940317152104</v>
      </c>
      <c r="D26832">
        <v>411922</v>
      </c>
      <c r="E26832">
        <f t="shared" si="838"/>
        <v>22</v>
      </c>
      <c r="F26832" t="str">
        <f t="shared" si="839"/>
        <v>вторник</v>
      </c>
    </row>
    <row r="26833" spans="1:6" x14ac:dyDescent="0.25">
      <c r="A26833">
        <v>324668</v>
      </c>
      <c r="B26833">
        <v>83635</v>
      </c>
      <c r="C26833" s="2">
        <v>44334.940317152104</v>
      </c>
      <c r="D26833">
        <v>130244</v>
      </c>
      <c r="E26833">
        <f t="shared" si="838"/>
        <v>22</v>
      </c>
      <c r="F26833" t="str">
        <f t="shared" si="839"/>
        <v>вторник</v>
      </c>
    </row>
    <row r="26834" spans="1:6" x14ac:dyDescent="0.25">
      <c r="A26834">
        <v>219635</v>
      </c>
      <c r="B26834">
        <v>83636</v>
      </c>
      <c r="C26834" s="2">
        <v>44334.940721682848</v>
      </c>
      <c r="D26834">
        <v>266896</v>
      </c>
      <c r="E26834">
        <f t="shared" si="838"/>
        <v>22</v>
      </c>
      <c r="F26834" t="str">
        <f t="shared" si="839"/>
        <v>вторник</v>
      </c>
    </row>
    <row r="26835" spans="1:6" x14ac:dyDescent="0.25">
      <c r="A26835">
        <v>312946</v>
      </c>
      <c r="B26835">
        <v>83638</v>
      </c>
      <c r="C26835" s="2">
        <v>44334.941333333336</v>
      </c>
      <c r="D26835">
        <v>347393</v>
      </c>
      <c r="E26835">
        <f t="shared" si="838"/>
        <v>22</v>
      </c>
      <c r="F26835" t="str">
        <f t="shared" si="839"/>
        <v>вторник</v>
      </c>
    </row>
    <row r="26836" spans="1:6" x14ac:dyDescent="0.25">
      <c r="A26836">
        <v>99739</v>
      </c>
      <c r="B26836">
        <v>83643</v>
      </c>
      <c r="C26836" s="2">
        <v>44334.941935275077</v>
      </c>
      <c r="D26836">
        <v>341333</v>
      </c>
      <c r="E26836">
        <f t="shared" si="838"/>
        <v>22</v>
      </c>
      <c r="F26836" t="str">
        <f t="shared" si="839"/>
        <v>вторник</v>
      </c>
    </row>
    <row r="26837" spans="1:6" x14ac:dyDescent="0.25">
      <c r="A26837">
        <v>337195</v>
      </c>
      <c r="B26837">
        <v>83648</v>
      </c>
      <c r="C26837" s="2">
        <v>44334.942000000003</v>
      </c>
      <c r="D26837">
        <v>351192</v>
      </c>
      <c r="E26837">
        <f t="shared" si="838"/>
        <v>22</v>
      </c>
      <c r="F26837" t="str">
        <f t="shared" si="839"/>
        <v>вторник</v>
      </c>
    </row>
    <row r="26838" spans="1:6" x14ac:dyDescent="0.25">
      <c r="A26838">
        <v>272079</v>
      </c>
      <c r="B26838">
        <v>83653</v>
      </c>
      <c r="C26838" s="2">
        <v>44334.945576051781</v>
      </c>
      <c r="D26838">
        <v>226744</v>
      </c>
      <c r="E26838">
        <f t="shared" si="838"/>
        <v>22</v>
      </c>
      <c r="F26838" t="str">
        <f t="shared" si="839"/>
        <v>вторник</v>
      </c>
    </row>
    <row r="26839" spans="1:6" x14ac:dyDescent="0.25">
      <c r="A26839">
        <v>43416</v>
      </c>
      <c r="B26839">
        <v>83654</v>
      </c>
      <c r="C26839" s="2">
        <v>44334.946385113268</v>
      </c>
      <c r="D26839">
        <v>347008</v>
      </c>
      <c r="E26839">
        <f t="shared" si="838"/>
        <v>22</v>
      </c>
      <c r="F26839" t="str">
        <f t="shared" si="839"/>
        <v>вторник</v>
      </c>
    </row>
    <row r="26840" spans="1:6" x14ac:dyDescent="0.25">
      <c r="A26840">
        <v>330788</v>
      </c>
      <c r="B26840">
        <v>83657</v>
      </c>
      <c r="C26840" s="2">
        <v>44334.946789644011</v>
      </c>
      <c r="D26840">
        <v>153893</v>
      </c>
      <c r="E26840">
        <f t="shared" si="838"/>
        <v>22</v>
      </c>
      <c r="F26840" t="str">
        <f t="shared" si="839"/>
        <v>вторник</v>
      </c>
    </row>
    <row r="26841" spans="1:6" x14ac:dyDescent="0.25">
      <c r="A26841">
        <v>12388</v>
      </c>
      <c r="B26841">
        <v>83662</v>
      </c>
      <c r="C26841" s="2">
        <v>44334.948407766991</v>
      </c>
      <c r="D26841">
        <v>327968</v>
      </c>
      <c r="E26841">
        <f t="shared" si="838"/>
        <v>22</v>
      </c>
      <c r="F26841" t="str">
        <f t="shared" si="839"/>
        <v>вторник</v>
      </c>
    </row>
    <row r="26842" spans="1:6" x14ac:dyDescent="0.25">
      <c r="A26842">
        <v>265871</v>
      </c>
      <c r="B26842">
        <v>83667</v>
      </c>
      <c r="C26842" s="2">
        <v>44334.948812297735</v>
      </c>
      <c r="D26842">
        <v>247506</v>
      </c>
      <c r="E26842">
        <f t="shared" si="838"/>
        <v>22</v>
      </c>
      <c r="F26842" t="str">
        <f t="shared" si="839"/>
        <v>вторник</v>
      </c>
    </row>
    <row r="26843" spans="1:6" x14ac:dyDescent="0.25">
      <c r="A26843">
        <v>57395</v>
      </c>
      <c r="B26843">
        <v>83670</v>
      </c>
      <c r="C26843" s="2">
        <v>44334.949216828478</v>
      </c>
      <c r="D26843">
        <v>454890</v>
      </c>
      <c r="E26843">
        <f t="shared" si="838"/>
        <v>22</v>
      </c>
      <c r="F26843" t="str">
        <f t="shared" si="839"/>
        <v>вторник</v>
      </c>
    </row>
    <row r="26844" spans="1:6" x14ac:dyDescent="0.25">
      <c r="A26844">
        <v>81277</v>
      </c>
      <c r="B26844">
        <v>83672</v>
      </c>
      <c r="C26844" s="2">
        <v>44334.953262135925</v>
      </c>
      <c r="D26844">
        <v>112334</v>
      </c>
      <c r="E26844">
        <f t="shared" si="838"/>
        <v>22</v>
      </c>
      <c r="F26844" t="str">
        <f t="shared" si="839"/>
        <v>вторник</v>
      </c>
    </row>
    <row r="26845" spans="1:6" x14ac:dyDescent="0.25">
      <c r="A26845">
        <v>118754</v>
      </c>
      <c r="B26845">
        <v>83677</v>
      </c>
      <c r="C26845" s="2">
        <v>44334.953666666668</v>
      </c>
      <c r="D26845">
        <v>347008</v>
      </c>
      <c r="E26845">
        <f t="shared" si="838"/>
        <v>22</v>
      </c>
      <c r="F26845" t="str">
        <f t="shared" si="839"/>
        <v>вторник</v>
      </c>
    </row>
    <row r="26846" spans="1:6" x14ac:dyDescent="0.25">
      <c r="A26846">
        <v>198120</v>
      </c>
      <c r="B26846">
        <v>83682</v>
      </c>
      <c r="C26846" s="2">
        <v>44334.953666666668</v>
      </c>
      <c r="D26846">
        <v>411922</v>
      </c>
      <c r="E26846">
        <f t="shared" si="838"/>
        <v>22</v>
      </c>
      <c r="F26846" t="str">
        <f t="shared" si="839"/>
        <v>вторник</v>
      </c>
    </row>
    <row r="26847" spans="1:6" x14ac:dyDescent="0.25">
      <c r="A26847">
        <v>333438</v>
      </c>
      <c r="B26847">
        <v>83683</v>
      </c>
      <c r="C26847" s="2">
        <v>44334.955284789648</v>
      </c>
      <c r="D26847">
        <v>351192</v>
      </c>
      <c r="E26847">
        <f t="shared" si="838"/>
        <v>22</v>
      </c>
      <c r="F26847" t="str">
        <f t="shared" si="839"/>
        <v>вторник</v>
      </c>
    </row>
    <row r="26848" spans="1:6" x14ac:dyDescent="0.25">
      <c r="A26848">
        <v>252020</v>
      </c>
      <c r="B26848">
        <v>83688</v>
      </c>
      <c r="C26848" s="2">
        <v>44334.955333333339</v>
      </c>
      <c r="D26848">
        <v>311590</v>
      </c>
      <c r="E26848">
        <f t="shared" si="838"/>
        <v>22</v>
      </c>
      <c r="F26848" t="str">
        <f t="shared" si="839"/>
        <v>вторник</v>
      </c>
    </row>
    <row r="26849" spans="1:6" x14ac:dyDescent="0.25">
      <c r="A26849">
        <v>260478</v>
      </c>
      <c r="B26849">
        <v>83691</v>
      </c>
      <c r="C26849" s="2">
        <v>44334.962970873785</v>
      </c>
      <c r="D26849">
        <v>457139</v>
      </c>
      <c r="E26849">
        <f t="shared" si="838"/>
        <v>23</v>
      </c>
      <c r="F26849" t="str">
        <f t="shared" si="839"/>
        <v>вторник</v>
      </c>
    </row>
    <row r="26850" spans="1:6" x14ac:dyDescent="0.25">
      <c r="A26850">
        <v>280316</v>
      </c>
      <c r="B26850">
        <v>83692</v>
      </c>
      <c r="C26850" s="2">
        <v>44334.968634304205</v>
      </c>
      <c r="D26850">
        <v>37644</v>
      </c>
      <c r="E26850">
        <f t="shared" si="838"/>
        <v>23</v>
      </c>
      <c r="F26850" t="str">
        <f t="shared" si="839"/>
        <v>вторник</v>
      </c>
    </row>
    <row r="26851" spans="1:6" x14ac:dyDescent="0.25">
      <c r="A26851">
        <v>244838</v>
      </c>
      <c r="B26851">
        <v>83694</v>
      </c>
      <c r="C26851" s="2">
        <v>44334.969847896442</v>
      </c>
      <c r="D26851">
        <v>43507</v>
      </c>
      <c r="E26851">
        <f t="shared" si="838"/>
        <v>23</v>
      </c>
      <c r="F26851" t="str">
        <f t="shared" si="839"/>
        <v>вторник</v>
      </c>
    </row>
    <row r="26852" spans="1:6" x14ac:dyDescent="0.25">
      <c r="A26852">
        <v>126247</v>
      </c>
      <c r="B26852">
        <v>83699</v>
      </c>
      <c r="C26852" s="2">
        <v>44334.971466019422</v>
      </c>
      <c r="D26852">
        <v>118549</v>
      </c>
      <c r="E26852">
        <f t="shared" si="838"/>
        <v>23</v>
      </c>
      <c r="F26852" t="str">
        <f t="shared" si="839"/>
        <v>вторник</v>
      </c>
    </row>
    <row r="26853" spans="1:6" x14ac:dyDescent="0.25">
      <c r="A26853">
        <v>16486</v>
      </c>
      <c r="B26853">
        <v>83700</v>
      </c>
      <c r="C26853" s="2">
        <v>44334.971666666665</v>
      </c>
      <c r="D26853">
        <v>298988</v>
      </c>
      <c r="E26853">
        <f t="shared" si="838"/>
        <v>23</v>
      </c>
      <c r="F26853" t="str">
        <f t="shared" si="839"/>
        <v>вторник</v>
      </c>
    </row>
    <row r="26854" spans="1:6" x14ac:dyDescent="0.25">
      <c r="A26854">
        <v>118744</v>
      </c>
      <c r="B26854">
        <v>83705</v>
      </c>
      <c r="C26854" s="2">
        <v>44334.975666666665</v>
      </c>
      <c r="D26854">
        <v>274147</v>
      </c>
      <c r="E26854">
        <f t="shared" si="838"/>
        <v>23</v>
      </c>
      <c r="F26854" t="str">
        <f t="shared" si="839"/>
        <v>вторник</v>
      </c>
    </row>
    <row r="26855" spans="1:6" x14ac:dyDescent="0.25">
      <c r="A26855">
        <v>48100</v>
      </c>
      <c r="B26855">
        <v>83708</v>
      </c>
      <c r="C26855" s="2">
        <v>44334.979152103559</v>
      </c>
      <c r="D26855">
        <v>227775</v>
      </c>
      <c r="E26855">
        <f t="shared" si="838"/>
        <v>23</v>
      </c>
      <c r="F26855" t="str">
        <f t="shared" si="839"/>
        <v>вторник</v>
      </c>
    </row>
    <row r="26856" spans="1:6" x14ac:dyDescent="0.25">
      <c r="A26856">
        <v>22573</v>
      </c>
      <c r="B26856">
        <v>83710</v>
      </c>
      <c r="C26856" s="2">
        <v>44334.979556634309</v>
      </c>
      <c r="D26856">
        <v>344690</v>
      </c>
      <c r="E26856">
        <f t="shared" si="838"/>
        <v>23</v>
      </c>
      <c r="F26856" t="str">
        <f t="shared" si="839"/>
        <v>вторник</v>
      </c>
    </row>
    <row r="26857" spans="1:6" x14ac:dyDescent="0.25">
      <c r="A26857">
        <v>134488</v>
      </c>
      <c r="B26857">
        <v>83712</v>
      </c>
      <c r="C26857" s="2">
        <v>44334.979961165045</v>
      </c>
      <c r="D26857">
        <v>253722</v>
      </c>
      <c r="E26857">
        <f t="shared" si="838"/>
        <v>23</v>
      </c>
      <c r="F26857" t="str">
        <f t="shared" si="839"/>
        <v>вторник</v>
      </c>
    </row>
    <row r="26858" spans="1:6" x14ac:dyDescent="0.25">
      <c r="A26858">
        <v>81333</v>
      </c>
      <c r="B26858">
        <v>83713</v>
      </c>
      <c r="C26858" s="2">
        <v>44334.981174757282</v>
      </c>
      <c r="D26858">
        <v>227775</v>
      </c>
      <c r="E26858">
        <f t="shared" si="838"/>
        <v>23</v>
      </c>
      <c r="F26858" t="str">
        <f t="shared" si="839"/>
        <v>вторник</v>
      </c>
    </row>
    <row r="26859" spans="1:6" x14ac:dyDescent="0.25">
      <c r="A26859">
        <v>13176</v>
      </c>
      <c r="B26859">
        <v>83716</v>
      </c>
      <c r="C26859" s="2">
        <v>44334.983333333337</v>
      </c>
      <c r="D26859">
        <v>230507</v>
      </c>
      <c r="E26859">
        <f t="shared" si="838"/>
        <v>23</v>
      </c>
      <c r="F26859" t="str">
        <f t="shared" si="839"/>
        <v>вторник</v>
      </c>
    </row>
    <row r="26860" spans="1:6" x14ac:dyDescent="0.25">
      <c r="A26860">
        <v>56430</v>
      </c>
      <c r="B26860">
        <v>83718</v>
      </c>
      <c r="C26860" s="2">
        <v>44334.984815533979</v>
      </c>
      <c r="D26860">
        <v>274147</v>
      </c>
      <c r="E26860">
        <f t="shared" si="838"/>
        <v>23</v>
      </c>
      <c r="F26860" t="str">
        <f t="shared" si="839"/>
        <v>вторник</v>
      </c>
    </row>
    <row r="26861" spans="1:6" x14ac:dyDescent="0.25">
      <c r="A26861">
        <v>67725</v>
      </c>
      <c r="B26861">
        <v>83721</v>
      </c>
      <c r="C26861" s="2">
        <v>44334.991333333339</v>
      </c>
      <c r="D26861">
        <v>472712</v>
      </c>
      <c r="E26861">
        <f t="shared" si="838"/>
        <v>23</v>
      </c>
      <c r="F26861" t="str">
        <f t="shared" si="839"/>
        <v>вторник</v>
      </c>
    </row>
    <row r="26862" spans="1:6" x14ac:dyDescent="0.25">
      <c r="A26862">
        <v>171959</v>
      </c>
      <c r="B26862">
        <v>83724</v>
      </c>
      <c r="C26862" s="2">
        <v>44334.992501618122</v>
      </c>
      <c r="D26862">
        <v>158978</v>
      </c>
      <c r="E26862">
        <f t="shared" si="838"/>
        <v>23</v>
      </c>
      <c r="F26862" t="str">
        <f t="shared" si="839"/>
        <v>вторник</v>
      </c>
    </row>
    <row r="26863" spans="1:6" x14ac:dyDescent="0.25">
      <c r="A26863">
        <v>271369</v>
      </c>
      <c r="B26863">
        <v>83727</v>
      </c>
      <c r="C26863" s="2">
        <v>44334.992906148866</v>
      </c>
      <c r="D26863">
        <v>325852</v>
      </c>
      <c r="E26863">
        <f t="shared" si="838"/>
        <v>23</v>
      </c>
      <c r="F26863" t="str">
        <f t="shared" si="839"/>
        <v>вторник</v>
      </c>
    </row>
    <row r="26864" spans="1:6" x14ac:dyDescent="0.25">
      <c r="A26864">
        <v>27337</v>
      </c>
      <c r="B26864">
        <v>83732</v>
      </c>
      <c r="C26864" s="2">
        <v>44335.000592233009</v>
      </c>
      <c r="D26864">
        <v>51317</v>
      </c>
      <c r="E26864">
        <f t="shared" si="838"/>
        <v>0</v>
      </c>
      <c r="F26864" t="str">
        <f t="shared" si="839"/>
        <v>среда</v>
      </c>
    </row>
    <row r="26865" spans="1:6" x14ac:dyDescent="0.25">
      <c r="A26865">
        <v>21822</v>
      </c>
      <c r="B26865">
        <v>83733</v>
      </c>
      <c r="C26865" s="2">
        <v>44335.00382847897</v>
      </c>
      <c r="D26865">
        <v>343712</v>
      </c>
      <c r="E26865">
        <f t="shared" si="838"/>
        <v>0</v>
      </c>
      <c r="F26865" t="str">
        <f t="shared" si="839"/>
        <v>среда</v>
      </c>
    </row>
    <row r="26866" spans="1:6" x14ac:dyDescent="0.25">
      <c r="A26866">
        <v>274505</v>
      </c>
      <c r="B26866">
        <v>83734</v>
      </c>
      <c r="C26866" s="2">
        <v>44335.006333333338</v>
      </c>
      <c r="D26866">
        <v>343491</v>
      </c>
      <c r="E26866">
        <f t="shared" si="838"/>
        <v>0</v>
      </c>
      <c r="F26866" t="str">
        <f t="shared" si="839"/>
        <v>среда</v>
      </c>
    </row>
    <row r="26867" spans="1:6" x14ac:dyDescent="0.25">
      <c r="A26867">
        <v>43065</v>
      </c>
      <c r="B26867">
        <v>83735</v>
      </c>
      <c r="C26867" s="2">
        <v>44335.008278317153</v>
      </c>
      <c r="D26867">
        <v>347393</v>
      </c>
      <c r="E26867">
        <f t="shared" si="838"/>
        <v>0</v>
      </c>
      <c r="F26867" t="str">
        <f t="shared" si="839"/>
        <v>среда</v>
      </c>
    </row>
    <row r="26868" spans="1:6" x14ac:dyDescent="0.25">
      <c r="A26868">
        <v>79299</v>
      </c>
      <c r="B26868">
        <v>83740</v>
      </c>
      <c r="C26868" s="2">
        <v>44335.010333333339</v>
      </c>
      <c r="D26868">
        <v>118549</v>
      </c>
      <c r="E26868">
        <f t="shared" si="838"/>
        <v>0</v>
      </c>
      <c r="F26868" t="str">
        <f t="shared" si="839"/>
        <v>среда</v>
      </c>
    </row>
    <row r="26869" spans="1:6" x14ac:dyDescent="0.25">
      <c r="A26869">
        <v>264605</v>
      </c>
      <c r="B26869">
        <v>83742</v>
      </c>
      <c r="C26869" s="2">
        <v>44335.01353721683</v>
      </c>
      <c r="D26869">
        <v>351192</v>
      </c>
      <c r="E26869">
        <f t="shared" si="838"/>
        <v>0</v>
      </c>
      <c r="F26869" t="str">
        <f t="shared" si="839"/>
        <v>среда</v>
      </c>
    </row>
    <row r="26870" spans="1:6" x14ac:dyDescent="0.25">
      <c r="A26870">
        <v>302889</v>
      </c>
      <c r="B26870">
        <v>83744</v>
      </c>
      <c r="C26870" s="2">
        <v>44335.01636893204</v>
      </c>
      <c r="D26870">
        <v>320620</v>
      </c>
      <c r="E26870">
        <f t="shared" si="838"/>
        <v>0</v>
      </c>
      <c r="F26870" t="str">
        <f t="shared" si="839"/>
        <v>среда</v>
      </c>
    </row>
    <row r="26871" spans="1:6" x14ac:dyDescent="0.25">
      <c r="A26871">
        <v>253634</v>
      </c>
      <c r="B26871">
        <v>83748</v>
      </c>
      <c r="C26871" s="2">
        <v>44335.022666666664</v>
      </c>
      <c r="D26871">
        <v>249345</v>
      </c>
      <c r="E26871">
        <f t="shared" si="838"/>
        <v>0</v>
      </c>
      <c r="F26871" t="str">
        <f t="shared" si="839"/>
        <v>среда</v>
      </c>
    </row>
    <row r="26872" spans="1:6" x14ac:dyDescent="0.25">
      <c r="A26872">
        <v>12766</v>
      </c>
      <c r="B26872">
        <v>83750</v>
      </c>
      <c r="C26872" s="2">
        <v>44335.02769579288</v>
      </c>
      <c r="D26872">
        <v>19714</v>
      </c>
      <c r="E26872">
        <f t="shared" si="838"/>
        <v>0</v>
      </c>
      <c r="F26872" t="str">
        <f t="shared" si="839"/>
        <v>среда</v>
      </c>
    </row>
    <row r="26873" spans="1:6" x14ac:dyDescent="0.25">
      <c r="A26873">
        <v>140002</v>
      </c>
      <c r="B26873">
        <v>83752</v>
      </c>
      <c r="C26873" s="2">
        <v>44335.02810032363</v>
      </c>
      <c r="D26873">
        <v>439981</v>
      </c>
      <c r="E26873">
        <f t="shared" si="838"/>
        <v>0</v>
      </c>
      <c r="F26873" t="str">
        <f t="shared" si="839"/>
        <v>среда</v>
      </c>
    </row>
    <row r="26874" spans="1:6" x14ac:dyDescent="0.25">
      <c r="A26874">
        <v>284959</v>
      </c>
      <c r="B26874">
        <v>83757</v>
      </c>
      <c r="C26874" s="2">
        <v>44335.028504854366</v>
      </c>
      <c r="D26874">
        <v>176181</v>
      </c>
      <c r="E26874">
        <f t="shared" si="838"/>
        <v>0</v>
      </c>
      <c r="F26874" t="str">
        <f t="shared" si="839"/>
        <v>среда</v>
      </c>
    </row>
    <row r="26875" spans="1:6" x14ac:dyDescent="0.25">
      <c r="A26875">
        <v>276173</v>
      </c>
      <c r="B26875">
        <v>83761</v>
      </c>
      <c r="C26875" s="2">
        <v>44335.029718446604</v>
      </c>
      <c r="D26875">
        <v>341692</v>
      </c>
      <c r="E26875">
        <f t="shared" si="838"/>
        <v>0</v>
      </c>
      <c r="F26875" t="str">
        <f t="shared" si="839"/>
        <v>среда</v>
      </c>
    </row>
    <row r="26876" spans="1:6" x14ac:dyDescent="0.25">
      <c r="A26876">
        <v>154808</v>
      </c>
      <c r="B26876">
        <v>83766</v>
      </c>
      <c r="C26876" s="2">
        <v>44335.031000000003</v>
      </c>
      <c r="D26876">
        <v>325852</v>
      </c>
      <c r="E26876">
        <f t="shared" si="838"/>
        <v>0</v>
      </c>
      <c r="F26876" t="str">
        <f t="shared" si="839"/>
        <v>среда</v>
      </c>
    </row>
    <row r="26877" spans="1:6" x14ac:dyDescent="0.25">
      <c r="A26877">
        <v>18501</v>
      </c>
      <c r="B26877">
        <v>83771</v>
      </c>
      <c r="C26877" s="2">
        <v>44335.032954692557</v>
      </c>
      <c r="D26877">
        <v>350756</v>
      </c>
      <c r="E26877">
        <f t="shared" si="838"/>
        <v>0</v>
      </c>
      <c r="F26877" t="str">
        <f t="shared" si="839"/>
        <v>среда</v>
      </c>
    </row>
    <row r="26878" spans="1:6" x14ac:dyDescent="0.25">
      <c r="A26878">
        <v>285224</v>
      </c>
      <c r="B26878">
        <v>83772</v>
      </c>
      <c r="C26878" s="2">
        <v>44335.033000000003</v>
      </c>
      <c r="D26878">
        <v>227775</v>
      </c>
      <c r="E26878">
        <f t="shared" si="838"/>
        <v>0</v>
      </c>
      <c r="F26878" t="str">
        <f t="shared" si="839"/>
        <v>среда</v>
      </c>
    </row>
    <row r="26879" spans="1:6" x14ac:dyDescent="0.25">
      <c r="A26879">
        <v>268917</v>
      </c>
      <c r="B26879">
        <v>83775</v>
      </c>
      <c r="C26879" s="2">
        <v>44335.033666666663</v>
      </c>
      <c r="D26879">
        <v>154374</v>
      </c>
      <c r="E26879">
        <f t="shared" si="838"/>
        <v>0</v>
      </c>
      <c r="F26879" t="str">
        <f t="shared" si="839"/>
        <v>среда</v>
      </c>
    </row>
    <row r="26880" spans="1:6" x14ac:dyDescent="0.25">
      <c r="A26880">
        <v>53735</v>
      </c>
      <c r="B26880">
        <v>83777</v>
      </c>
      <c r="C26880" s="2">
        <v>44335.039831715207</v>
      </c>
      <c r="D26880">
        <v>78899</v>
      </c>
      <c r="E26880">
        <f t="shared" si="838"/>
        <v>0</v>
      </c>
      <c r="F26880" t="str">
        <f t="shared" si="839"/>
        <v>среда</v>
      </c>
    </row>
    <row r="26881" spans="1:6" x14ac:dyDescent="0.25">
      <c r="A26881">
        <v>47075</v>
      </c>
      <c r="B26881">
        <v>83780</v>
      </c>
      <c r="C26881" s="2">
        <v>44335.042258899681</v>
      </c>
      <c r="D26881">
        <v>437309</v>
      </c>
      <c r="E26881">
        <f t="shared" si="838"/>
        <v>1</v>
      </c>
      <c r="F26881" t="str">
        <f t="shared" si="839"/>
        <v>среда</v>
      </c>
    </row>
    <row r="26882" spans="1:6" x14ac:dyDescent="0.25">
      <c r="A26882">
        <v>160048</v>
      </c>
      <c r="B26882">
        <v>83785</v>
      </c>
      <c r="C26882" s="2">
        <v>44335.047113268607</v>
      </c>
      <c r="D26882">
        <v>130031</v>
      </c>
      <c r="E26882">
        <f t="shared" si="838"/>
        <v>1</v>
      </c>
      <c r="F26882" t="str">
        <f t="shared" si="839"/>
        <v>среда</v>
      </c>
    </row>
    <row r="26883" spans="1:6" x14ac:dyDescent="0.25">
      <c r="A26883">
        <v>123784</v>
      </c>
      <c r="B26883">
        <v>83786</v>
      </c>
      <c r="C26883" s="2">
        <v>44335.052000000003</v>
      </c>
      <c r="D26883">
        <v>249345</v>
      </c>
      <c r="E26883">
        <f t="shared" ref="E26883:E26946" si="840">HOUR(C26883)</f>
        <v>1</v>
      </c>
      <c r="F26883" t="str">
        <f t="shared" ref="F26883:F26946" si="841">TEXT(C26883,"дддд")</f>
        <v>среда</v>
      </c>
    </row>
    <row r="26884" spans="1:6" x14ac:dyDescent="0.25">
      <c r="A26884">
        <v>126233</v>
      </c>
      <c r="B26884">
        <v>83791</v>
      </c>
      <c r="C26884" s="2">
        <v>44335.053585760521</v>
      </c>
      <c r="D26884">
        <v>21791</v>
      </c>
      <c r="E26884">
        <f t="shared" si="840"/>
        <v>1</v>
      </c>
      <c r="F26884" t="str">
        <f t="shared" si="841"/>
        <v>среда</v>
      </c>
    </row>
    <row r="26885" spans="1:6" x14ac:dyDescent="0.25">
      <c r="A26885">
        <v>132513</v>
      </c>
      <c r="B26885">
        <v>83793</v>
      </c>
      <c r="C26885" s="2">
        <v>44335.053990291264</v>
      </c>
      <c r="D26885">
        <v>351192</v>
      </c>
      <c r="E26885">
        <f t="shared" si="840"/>
        <v>1</v>
      </c>
      <c r="F26885" t="str">
        <f t="shared" si="841"/>
        <v>среда</v>
      </c>
    </row>
    <row r="26886" spans="1:6" x14ac:dyDescent="0.25">
      <c r="A26886">
        <v>51605</v>
      </c>
      <c r="B26886">
        <v>83797</v>
      </c>
      <c r="C26886" s="2">
        <v>44335.054799352751</v>
      </c>
      <c r="D26886">
        <v>118549</v>
      </c>
      <c r="E26886">
        <f t="shared" si="840"/>
        <v>1</v>
      </c>
      <c r="F26886" t="str">
        <f t="shared" si="841"/>
        <v>среда</v>
      </c>
    </row>
    <row r="26887" spans="1:6" x14ac:dyDescent="0.25">
      <c r="A26887">
        <v>304162</v>
      </c>
      <c r="B26887">
        <v>83798</v>
      </c>
      <c r="C26887" s="2">
        <v>44335.056666666664</v>
      </c>
      <c r="D26887">
        <v>133619</v>
      </c>
      <c r="E26887">
        <f t="shared" si="840"/>
        <v>1</v>
      </c>
      <c r="F26887" t="str">
        <f t="shared" si="841"/>
        <v>среда</v>
      </c>
    </row>
    <row r="26888" spans="1:6" x14ac:dyDescent="0.25">
      <c r="A26888">
        <v>287945</v>
      </c>
      <c r="B26888">
        <v>83802</v>
      </c>
      <c r="C26888" s="2">
        <v>44335.058440129447</v>
      </c>
      <c r="D26888">
        <v>451624</v>
      </c>
      <c r="E26888">
        <f t="shared" si="840"/>
        <v>1</v>
      </c>
      <c r="F26888" t="str">
        <f t="shared" si="841"/>
        <v>среда</v>
      </c>
    </row>
    <row r="26889" spans="1:6" x14ac:dyDescent="0.25">
      <c r="A26889">
        <v>237845</v>
      </c>
      <c r="B26889">
        <v>83806</v>
      </c>
      <c r="C26889" s="2">
        <v>44335.060462783171</v>
      </c>
      <c r="D26889">
        <v>266896</v>
      </c>
      <c r="E26889">
        <f t="shared" si="840"/>
        <v>1</v>
      </c>
      <c r="F26889" t="str">
        <f t="shared" si="841"/>
        <v>среда</v>
      </c>
    </row>
    <row r="26890" spans="1:6" x14ac:dyDescent="0.25">
      <c r="A26890">
        <v>333442</v>
      </c>
      <c r="B26890">
        <v>83807</v>
      </c>
      <c r="C26890" s="2">
        <v>44335.062889967638</v>
      </c>
      <c r="D26890">
        <v>118549</v>
      </c>
      <c r="E26890">
        <f t="shared" si="840"/>
        <v>1</v>
      </c>
      <c r="F26890" t="str">
        <f t="shared" si="841"/>
        <v>среда</v>
      </c>
    </row>
    <row r="26891" spans="1:6" x14ac:dyDescent="0.25">
      <c r="A26891">
        <v>235219</v>
      </c>
      <c r="B26891">
        <v>83810</v>
      </c>
      <c r="C26891" s="2">
        <v>44335.064508090618</v>
      </c>
      <c r="D26891">
        <v>362672</v>
      </c>
      <c r="E26891">
        <f t="shared" si="840"/>
        <v>1</v>
      </c>
      <c r="F26891" t="str">
        <f t="shared" si="841"/>
        <v>среда</v>
      </c>
    </row>
    <row r="26892" spans="1:6" x14ac:dyDescent="0.25">
      <c r="A26892">
        <v>72108</v>
      </c>
      <c r="B26892">
        <v>83811</v>
      </c>
      <c r="C26892" s="2">
        <v>44335.070171521038</v>
      </c>
      <c r="D26892">
        <v>81970</v>
      </c>
      <c r="E26892">
        <f t="shared" si="840"/>
        <v>1</v>
      </c>
      <c r="F26892" t="str">
        <f t="shared" si="841"/>
        <v>среда</v>
      </c>
    </row>
    <row r="26893" spans="1:6" x14ac:dyDescent="0.25">
      <c r="A26893">
        <v>295735</v>
      </c>
      <c r="B26893">
        <v>83816</v>
      </c>
      <c r="C26893" s="2">
        <v>44335.072598705505</v>
      </c>
      <c r="D26893">
        <v>347008</v>
      </c>
      <c r="E26893">
        <f t="shared" si="840"/>
        <v>1</v>
      </c>
      <c r="F26893" t="str">
        <f t="shared" si="841"/>
        <v>среда</v>
      </c>
    </row>
    <row r="26894" spans="1:6" x14ac:dyDescent="0.25">
      <c r="A26894">
        <v>198891</v>
      </c>
      <c r="B26894">
        <v>83819</v>
      </c>
      <c r="C26894" s="2">
        <v>44335.073407766991</v>
      </c>
      <c r="D26894">
        <v>242428</v>
      </c>
      <c r="E26894">
        <f t="shared" si="840"/>
        <v>1</v>
      </c>
      <c r="F26894" t="str">
        <f t="shared" si="841"/>
        <v>среда</v>
      </c>
    </row>
    <row r="26895" spans="1:6" x14ac:dyDescent="0.25">
      <c r="A26895">
        <v>12102</v>
      </c>
      <c r="B26895">
        <v>83824</v>
      </c>
      <c r="C26895" s="2">
        <v>44335.077857605174</v>
      </c>
      <c r="D26895">
        <v>411922</v>
      </c>
      <c r="E26895">
        <f t="shared" si="840"/>
        <v>1</v>
      </c>
      <c r="F26895" t="str">
        <f t="shared" si="841"/>
        <v>среда</v>
      </c>
    </row>
    <row r="26896" spans="1:6" x14ac:dyDescent="0.25">
      <c r="A26896">
        <v>155507</v>
      </c>
      <c r="B26896">
        <v>83828</v>
      </c>
      <c r="C26896" s="2">
        <v>44335.085333333336</v>
      </c>
      <c r="D26896">
        <v>43842</v>
      </c>
      <c r="E26896">
        <f t="shared" si="840"/>
        <v>2</v>
      </c>
      <c r="F26896" t="str">
        <f t="shared" si="841"/>
        <v>среда</v>
      </c>
    </row>
    <row r="26897" spans="1:6" x14ac:dyDescent="0.25">
      <c r="A26897">
        <v>168267</v>
      </c>
      <c r="B26897">
        <v>83830</v>
      </c>
      <c r="C26897" s="2">
        <v>44335.095656957928</v>
      </c>
      <c r="D26897">
        <v>230507</v>
      </c>
      <c r="E26897">
        <f t="shared" si="840"/>
        <v>2</v>
      </c>
      <c r="F26897" t="str">
        <f t="shared" si="841"/>
        <v>среда</v>
      </c>
    </row>
    <row r="26898" spans="1:6" x14ac:dyDescent="0.25">
      <c r="A26898">
        <v>280872</v>
      </c>
      <c r="B26898">
        <v>83834</v>
      </c>
      <c r="C26898" s="2">
        <v>44335.098084142395</v>
      </c>
      <c r="D26898">
        <v>338092</v>
      </c>
      <c r="E26898">
        <f t="shared" si="840"/>
        <v>2</v>
      </c>
      <c r="F26898" t="str">
        <f t="shared" si="841"/>
        <v>среда</v>
      </c>
    </row>
    <row r="26899" spans="1:6" x14ac:dyDescent="0.25">
      <c r="A26899">
        <v>114371</v>
      </c>
      <c r="B26899">
        <v>83835</v>
      </c>
      <c r="C26899" s="2">
        <v>44335.105666666663</v>
      </c>
      <c r="D26899">
        <v>119030</v>
      </c>
      <c r="E26899">
        <f t="shared" si="840"/>
        <v>2</v>
      </c>
      <c r="F26899" t="str">
        <f t="shared" si="841"/>
        <v>среда</v>
      </c>
    </row>
    <row r="26900" spans="1:6" x14ac:dyDescent="0.25">
      <c r="A26900">
        <v>227163</v>
      </c>
      <c r="B26900">
        <v>83840</v>
      </c>
      <c r="C26900" s="2">
        <v>44335.109006472492</v>
      </c>
      <c r="D26900">
        <v>143888</v>
      </c>
      <c r="E26900">
        <f t="shared" si="840"/>
        <v>2</v>
      </c>
      <c r="F26900" t="str">
        <f t="shared" si="841"/>
        <v>среда</v>
      </c>
    </row>
    <row r="26901" spans="1:6" x14ac:dyDescent="0.25">
      <c r="A26901">
        <v>111932</v>
      </c>
      <c r="B26901">
        <v>83844</v>
      </c>
      <c r="C26901" s="2">
        <v>44335.111838187702</v>
      </c>
      <c r="D26901">
        <v>226626</v>
      </c>
      <c r="E26901">
        <f t="shared" si="840"/>
        <v>2</v>
      </c>
      <c r="F26901" t="str">
        <f t="shared" si="841"/>
        <v>среда</v>
      </c>
    </row>
    <row r="26902" spans="1:6" x14ac:dyDescent="0.25">
      <c r="A26902">
        <v>306278</v>
      </c>
      <c r="B26902">
        <v>83847</v>
      </c>
      <c r="C26902" s="2">
        <v>44335.114265372169</v>
      </c>
      <c r="D26902">
        <v>411922</v>
      </c>
      <c r="E26902">
        <f t="shared" si="840"/>
        <v>2</v>
      </c>
      <c r="F26902" t="str">
        <f t="shared" si="841"/>
        <v>среда</v>
      </c>
    </row>
    <row r="26903" spans="1:6" x14ac:dyDescent="0.25">
      <c r="A26903">
        <v>180047</v>
      </c>
      <c r="B26903">
        <v>83848</v>
      </c>
      <c r="C26903" s="2">
        <v>44335.115074433663</v>
      </c>
      <c r="D26903">
        <v>411922</v>
      </c>
      <c r="E26903">
        <f t="shared" si="840"/>
        <v>2</v>
      </c>
      <c r="F26903" t="str">
        <f t="shared" si="841"/>
        <v>среда</v>
      </c>
    </row>
    <row r="26904" spans="1:6" x14ac:dyDescent="0.25">
      <c r="A26904">
        <v>118126</v>
      </c>
      <c r="B26904">
        <v>83851</v>
      </c>
      <c r="C26904" s="2">
        <v>44335.115478964406</v>
      </c>
      <c r="D26904">
        <v>285141</v>
      </c>
      <c r="E26904">
        <f t="shared" si="840"/>
        <v>2</v>
      </c>
      <c r="F26904" t="str">
        <f t="shared" si="841"/>
        <v>среда</v>
      </c>
    </row>
    <row r="26905" spans="1:6" x14ac:dyDescent="0.25">
      <c r="A26905">
        <v>162057</v>
      </c>
      <c r="B26905">
        <v>83855</v>
      </c>
      <c r="C26905" s="2">
        <v>44335.115666666665</v>
      </c>
      <c r="D26905">
        <v>98921</v>
      </c>
      <c r="E26905">
        <f t="shared" si="840"/>
        <v>2</v>
      </c>
      <c r="F26905" t="str">
        <f t="shared" si="841"/>
        <v>среда</v>
      </c>
    </row>
    <row r="26906" spans="1:6" x14ac:dyDescent="0.25">
      <c r="A26906">
        <v>135386</v>
      </c>
      <c r="B26906">
        <v>83856</v>
      </c>
      <c r="C26906" s="2">
        <v>44335.116288025893</v>
      </c>
      <c r="D26906">
        <v>346056</v>
      </c>
      <c r="E26906">
        <f t="shared" si="840"/>
        <v>2</v>
      </c>
      <c r="F26906" t="str">
        <f t="shared" si="841"/>
        <v>среда</v>
      </c>
    </row>
    <row r="26907" spans="1:6" x14ac:dyDescent="0.25">
      <c r="A26907">
        <v>304420</v>
      </c>
      <c r="B26907">
        <v>83861</v>
      </c>
      <c r="C26907" s="2">
        <v>44335.126401294496</v>
      </c>
      <c r="D26907">
        <v>62068</v>
      </c>
      <c r="E26907">
        <f t="shared" si="840"/>
        <v>3</v>
      </c>
      <c r="F26907" t="str">
        <f t="shared" si="841"/>
        <v>среда</v>
      </c>
    </row>
    <row r="26908" spans="1:6" x14ac:dyDescent="0.25">
      <c r="A26908">
        <v>238071</v>
      </c>
      <c r="B26908">
        <v>83863</v>
      </c>
      <c r="C26908" s="2">
        <v>44335.127614886733</v>
      </c>
      <c r="D26908">
        <v>180863</v>
      </c>
      <c r="E26908">
        <f t="shared" si="840"/>
        <v>3</v>
      </c>
      <c r="F26908" t="str">
        <f t="shared" si="841"/>
        <v>среда</v>
      </c>
    </row>
    <row r="26909" spans="1:6" x14ac:dyDescent="0.25">
      <c r="A26909">
        <v>297593</v>
      </c>
      <c r="B26909">
        <v>83864</v>
      </c>
      <c r="C26909" s="2">
        <v>44335.128019417476</v>
      </c>
      <c r="D26909">
        <v>470762</v>
      </c>
      <c r="E26909">
        <f t="shared" si="840"/>
        <v>3</v>
      </c>
      <c r="F26909" t="str">
        <f t="shared" si="841"/>
        <v>среда</v>
      </c>
    </row>
    <row r="26910" spans="1:6" x14ac:dyDescent="0.25">
      <c r="A26910">
        <v>205283</v>
      </c>
      <c r="B26910">
        <v>83867</v>
      </c>
      <c r="C26910" s="2">
        <v>44335.133666666661</v>
      </c>
      <c r="D26910">
        <v>347008</v>
      </c>
      <c r="E26910">
        <f t="shared" si="840"/>
        <v>3</v>
      </c>
      <c r="F26910" t="str">
        <f t="shared" si="841"/>
        <v>среда</v>
      </c>
    </row>
    <row r="26911" spans="1:6" x14ac:dyDescent="0.25">
      <c r="A26911">
        <v>20285</v>
      </c>
      <c r="B26911">
        <v>83868</v>
      </c>
      <c r="C26911" s="2">
        <v>44335.137323624593</v>
      </c>
      <c r="D26911">
        <v>230507</v>
      </c>
      <c r="E26911">
        <f t="shared" si="840"/>
        <v>3</v>
      </c>
      <c r="F26911" t="str">
        <f t="shared" si="841"/>
        <v>среда</v>
      </c>
    </row>
    <row r="26912" spans="1:6" x14ac:dyDescent="0.25">
      <c r="A26912">
        <v>271514</v>
      </c>
      <c r="B26912">
        <v>83870</v>
      </c>
      <c r="C26912" s="2">
        <v>44335.146333333338</v>
      </c>
      <c r="D26912">
        <v>229106</v>
      </c>
      <c r="E26912">
        <f t="shared" si="840"/>
        <v>3</v>
      </c>
      <c r="F26912" t="str">
        <f t="shared" si="841"/>
        <v>среда</v>
      </c>
    </row>
    <row r="26913" spans="1:6" x14ac:dyDescent="0.25">
      <c r="A26913">
        <v>83128</v>
      </c>
      <c r="B26913">
        <v>83872</v>
      </c>
      <c r="C26913" s="2">
        <v>44335.150673139156</v>
      </c>
      <c r="D26913">
        <v>119030</v>
      </c>
      <c r="E26913">
        <f t="shared" si="840"/>
        <v>3</v>
      </c>
      <c r="F26913" t="str">
        <f t="shared" si="841"/>
        <v>среда</v>
      </c>
    </row>
    <row r="26914" spans="1:6" x14ac:dyDescent="0.25">
      <c r="A26914">
        <v>150250</v>
      </c>
      <c r="B26914">
        <v>83875</v>
      </c>
      <c r="C26914" s="2">
        <v>44335.15148220065</v>
      </c>
      <c r="D26914">
        <v>341333</v>
      </c>
      <c r="E26914">
        <f t="shared" si="840"/>
        <v>3</v>
      </c>
      <c r="F26914" t="str">
        <f t="shared" si="841"/>
        <v>среда</v>
      </c>
    </row>
    <row r="26915" spans="1:6" x14ac:dyDescent="0.25">
      <c r="A26915">
        <v>185981</v>
      </c>
      <c r="B26915">
        <v>83877</v>
      </c>
      <c r="C26915" s="2">
        <v>44335.15714563107</v>
      </c>
      <c r="D26915">
        <v>347740</v>
      </c>
      <c r="E26915">
        <f t="shared" si="840"/>
        <v>3</v>
      </c>
      <c r="F26915" t="str">
        <f t="shared" si="841"/>
        <v>среда</v>
      </c>
    </row>
    <row r="26916" spans="1:6" x14ac:dyDescent="0.25">
      <c r="A26916">
        <v>287230</v>
      </c>
      <c r="B26916">
        <v>83881</v>
      </c>
      <c r="C26916" s="2">
        <v>44335.167666666661</v>
      </c>
      <c r="D26916">
        <v>182984</v>
      </c>
      <c r="E26916">
        <f t="shared" si="840"/>
        <v>4</v>
      </c>
      <c r="F26916" t="str">
        <f t="shared" si="841"/>
        <v>среда</v>
      </c>
    </row>
    <row r="26917" spans="1:6" x14ac:dyDescent="0.25">
      <c r="A26917">
        <v>101847</v>
      </c>
      <c r="B26917">
        <v>83883</v>
      </c>
      <c r="C26917" s="2">
        <v>44335.170090614884</v>
      </c>
      <c r="D26917">
        <v>399866</v>
      </c>
      <c r="E26917">
        <f t="shared" si="840"/>
        <v>4</v>
      </c>
      <c r="F26917" t="str">
        <f t="shared" si="841"/>
        <v>среда</v>
      </c>
    </row>
    <row r="26918" spans="1:6" x14ac:dyDescent="0.25">
      <c r="A26918">
        <v>9812</v>
      </c>
      <c r="B26918">
        <v>83886</v>
      </c>
      <c r="C26918" s="2">
        <v>44335.176333333337</v>
      </c>
      <c r="D26918">
        <v>204394</v>
      </c>
      <c r="E26918">
        <f t="shared" si="840"/>
        <v>4</v>
      </c>
      <c r="F26918" t="str">
        <f t="shared" si="841"/>
        <v>среда</v>
      </c>
    </row>
    <row r="26919" spans="1:6" x14ac:dyDescent="0.25">
      <c r="A26919">
        <v>51040</v>
      </c>
      <c r="B26919">
        <v>83889</v>
      </c>
      <c r="C26919" s="2">
        <v>44335.17818122977</v>
      </c>
      <c r="D26919">
        <v>343712</v>
      </c>
      <c r="E26919">
        <f t="shared" si="840"/>
        <v>4</v>
      </c>
      <c r="F26919" t="str">
        <f t="shared" si="841"/>
        <v>среда</v>
      </c>
    </row>
    <row r="26920" spans="1:6" x14ac:dyDescent="0.25">
      <c r="A26920">
        <v>6704</v>
      </c>
      <c r="B26920">
        <v>83893</v>
      </c>
      <c r="C26920" s="2">
        <v>44335.188294498381</v>
      </c>
      <c r="D26920">
        <v>387595</v>
      </c>
      <c r="E26920">
        <f t="shared" si="840"/>
        <v>4</v>
      </c>
      <c r="F26920" t="str">
        <f t="shared" si="841"/>
        <v>среда</v>
      </c>
    </row>
    <row r="26921" spans="1:6" x14ac:dyDescent="0.25">
      <c r="A26921">
        <v>393</v>
      </c>
      <c r="B26921">
        <v>83894</v>
      </c>
      <c r="C26921" s="2">
        <v>44335.201000000001</v>
      </c>
      <c r="D26921">
        <v>158978</v>
      </c>
      <c r="E26921">
        <f t="shared" si="840"/>
        <v>4</v>
      </c>
      <c r="F26921" t="str">
        <f t="shared" si="841"/>
        <v>среда</v>
      </c>
    </row>
    <row r="26922" spans="1:6" x14ac:dyDescent="0.25">
      <c r="A26922">
        <v>66093</v>
      </c>
      <c r="B26922">
        <v>83896</v>
      </c>
      <c r="C26922" s="2">
        <v>44335.202333333335</v>
      </c>
      <c r="D26922">
        <v>154256</v>
      </c>
      <c r="E26922">
        <f t="shared" si="840"/>
        <v>4</v>
      </c>
      <c r="F26922" t="str">
        <f t="shared" si="841"/>
        <v>среда</v>
      </c>
    </row>
    <row r="26923" spans="1:6" x14ac:dyDescent="0.25">
      <c r="A26923">
        <v>177268</v>
      </c>
      <c r="B26923">
        <v>83899</v>
      </c>
      <c r="C26923" s="2">
        <v>44335.213000000003</v>
      </c>
      <c r="D26923">
        <v>180863</v>
      </c>
      <c r="E26923">
        <f t="shared" si="840"/>
        <v>5</v>
      </c>
      <c r="F26923" t="str">
        <f t="shared" si="841"/>
        <v>среда</v>
      </c>
    </row>
    <row r="26924" spans="1:6" x14ac:dyDescent="0.25">
      <c r="A26924">
        <v>177477</v>
      </c>
      <c r="B26924">
        <v>83904</v>
      </c>
      <c r="C26924" s="2">
        <v>44335.217016181225</v>
      </c>
      <c r="D26924">
        <v>140717</v>
      </c>
      <c r="E26924">
        <f t="shared" si="840"/>
        <v>5</v>
      </c>
      <c r="F26924" t="str">
        <f t="shared" si="841"/>
        <v>среда</v>
      </c>
    </row>
    <row r="26925" spans="1:6" x14ac:dyDescent="0.25">
      <c r="A26925">
        <v>302730</v>
      </c>
      <c r="B26925">
        <v>83906</v>
      </c>
      <c r="C26925" s="2">
        <v>44335.234333333334</v>
      </c>
      <c r="D26925">
        <v>259452</v>
      </c>
      <c r="E26925">
        <f t="shared" si="840"/>
        <v>5</v>
      </c>
      <c r="F26925" t="str">
        <f t="shared" si="841"/>
        <v>среда</v>
      </c>
    </row>
    <row r="26926" spans="1:6" x14ac:dyDescent="0.25">
      <c r="A26926">
        <v>277631</v>
      </c>
      <c r="B26926">
        <v>83908</v>
      </c>
      <c r="C26926" s="2">
        <v>44335.237000000001</v>
      </c>
      <c r="D26926">
        <v>447858</v>
      </c>
      <c r="E26926">
        <f t="shared" si="840"/>
        <v>5</v>
      </c>
      <c r="F26926" t="str">
        <f t="shared" si="841"/>
        <v>среда</v>
      </c>
    </row>
    <row r="26927" spans="1:6" x14ac:dyDescent="0.25">
      <c r="A26927">
        <v>278971</v>
      </c>
      <c r="B26927">
        <v>83913</v>
      </c>
      <c r="C26927" s="2">
        <v>44335.238456310683</v>
      </c>
      <c r="D26927">
        <v>308303</v>
      </c>
      <c r="E26927">
        <f t="shared" si="840"/>
        <v>5</v>
      </c>
      <c r="F26927" t="str">
        <f t="shared" si="841"/>
        <v>среда</v>
      </c>
    </row>
    <row r="26928" spans="1:6" x14ac:dyDescent="0.25">
      <c r="A26928">
        <v>54398</v>
      </c>
      <c r="B26928">
        <v>83917</v>
      </c>
      <c r="C26928" s="2">
        <v>44335.243333333339</v>
      </c>
      <c r="D26928">
        <v>397531</v>
      </c>
      <c r="E26928">
        <f t="shared" si="840"/>
        <v>5</v>
      </c>
      <c r="F26928" t="str">
        <f t="shared" si="841"/>
        <v>среда</v>
      </c>
    </row>
    <row r="26929" spans="1:6" x14ac:dyDescent="0.25">
      <c r="A26929">
        <v>334399</v>
      </c>
      <c r="B26929">
        <v>83922</v>
      </c>
      <c r="C26929" s="2">
        <v>44335.246666666666</v>
      </c>
      <c r="D26929">
        <v>252406</v>
      </c>
      <c r="E26929">
        <f t="shared" si="840"/>
        <v>5</v>
      </c>
      <c r="F26929" t="str">
        <f t="shared" si="841"/>
        <v>среда</v>
      </c>
    </row>
    <row r="26930" spans="1:6" x14ac:dyDescent="0.25">
      <c r="A26930">
        <v>107966</v>
      </c>
      <c r="B26930">
        <v>83923</v>
      </c>
      <c r="C26930" s="2">
        <v>44335.249666666663</v>
      </c>
      <c r="D26930">
        <v>5151</v>
      </c>
      <c r="E26930">
        <f t="shared" si="840"/>
        <v>5</v>
      </c>
      <c r="F26930" t="str">
        <f t="shared" si="841"/>
        <v>среда</v>
      </c>
    </row>
    <row r="26931" spans="1:6" x14ac:dyDescent="0.25">
      <c r="A26931">
        <v>154037</v>
      </c>
      <c r="B26931">
        <v>83928</v>
      </c>
      <c r="C26931" s="2">
        <v>44335.257666666665</v>
      </c>
      <c r="D26931">
        <v>53136</v>
      </c>
      <c r="E26931">
        <f t="shared" si="840"/>
        <v>6</v>
      </c>
      <c r="F26931" t="str">
        <f t="shared" si="841"/>
        <v>среда</v>
      </c>
    </row>
    <row r="26932" spans="1:6" x14ac:dyDescent="0.25">
      <c r="A26932">
        <v>99686</v>
      </c>
      <c r="B26932">
        <v>83932</v>
      </c>
      <c r="C26932" s="2">
        <v>44335.257873786402</v>
      </c>
      <c r="D26932">
        <v>100134</v>
      </c>
      <c r="E26932">
        <f t="shared" si="840"/>
        <v>6</v>
      </c>
      <c r="F26932" t="str">
        <f t="shared" si="841"/>
        <v>среда</v>
      </c>
    </row>
    <row r="26933" spans="1:6" x14ac:dyDescent="0.25">
      <c r="A26933">
        <v>181013</v>
      </c>
      <c r="B26933">
        <v>83936</v>
      </c>
      <c r="C26933" s="2">
        <v>44335.260666666662</v>
      </c>
      <c r="D26933">
        <v>432277</v>
      </c>
      <c r="E26933">
        <f t="shared" si="840"/>
        <v>6</v>
      </c>
      <c r="F26933" t="str">
        <f t="shared" si="841"/>
        <v>среда</v>
      </c>
    </row>
    <row r="26934" spans="1:6" x14ac:dyDescent="0.25">
      <c r="A26934">
        <v>270692</v>
      </c>
      <c r="B26934">
        <v>83937</v>
      </c>
      <c r="C26934" s="2">
        <v>44335.262666666662</v>
      </c>
      <c r="D26934">
        <v>294619</v>
      </c>
      <c r="E26934">
        <f t="shared" si="840"/>
        <v>6</v>
      </c>
      <c r="F26934" t="str">
        <f t="shared" si="841"/>
        <v>среда</v>
      </c>
    </row>
    <row r="26935" spans="1:6" x14ac:dyDescent="0.25">
      <c r="A26935">
        <v>72352</v>
      </c>
      <c r="B26935">
        <v>83939</v>
      </c>
      <c r="C26935" s="2">
        <v>44335.264346278316</v>
      </c>
      <c r="D26935">
        <v>258251</v>
      </c>
      <c r="E26935">
        <f t="shared" si="840"/>
        <v>6</v>
      </c>
      <c r="F26935" t="str">
        <f t="shared" si="841"/>
        <v>среда</v>
      </c>
    </row>
    <row r="26936" spans="1:6" x14ac:dyDescent="0.25">
      <c r="A26936">
        <v>147931</v>
      </c>
      <c r="B26936">
        <v>83944</v>
      </c>
      <c r="C26936" s="2">
        <v>44335.265559870553</v>
      </c>
      <c r="D26936">
        <v>411922</v>
      </c>
      <c r="E26936">
        <f t="shared" si="840"/>
        <v>6</v>
      </c>
      <c r="F26936" t="str">
        <f t="shared" si="841"/>
        <v>среда</v>
      </c>
    </row>
    <row r="26937" spans="1:6" x14ac:dyDescent="0.25">
      <c r="A26937">
        <v>14406</v>
      </c>
      <c r="B26937">
        <v>83945</v>
      </c>
      <c r="C26937" s="2">
        <v>44335.272333333334</v>
      </c>
      <c r="D26937">
        <v>127699</v>
      </c>
      <c r="E26937">
        <f t="shared" si="840"/>
        <v>6</v>
      </c>
      <c r="F26937" t="str">
        <f t="shared" si="841"/>
        <v>среда</v>
      </c>
    </row>
    <row r="26938" spans="1:6" x14ac:dyDescent="0.25">
      <c r="A26938">
        <v>16976</v>
      </c>
      <c r="B26938">
        <v>83948</v>
      </c>
      <c r="C26938" s="2">
        <v>44335.285666666663</v>
      </c>
      <c r="D26938">
        <v>217497</v>
      </c>
      <c r="E26938">
        <f t="shared" si="840"/>
        <v>6</v>
      </c>
      <c r="F26938" t="str">
        <f t="shared" si="841"/>
        <v>среда</v>
      </c>
    </row>
    <row r="26939" spans="1:6" x14ac:dyDescent="0.25">
      <c r="A26939">
        <v>187930</v>
      </c>
      <c r="B26939">
        <v>83953</v>
      </c>
      <c r="C26939" s="2">
        <v>44335.303</v>
      </c>
      <c r="D26939">
        <v>230507</v>
      </c>
      <c r="E26939">
        <f t="shared" si="840"/>
        <v>7</v>
      </c>
      <c r="F26939" t="str">
        <f t="shared" si="841"/>
        <v>среда</v>
      </c>
    </row>
    <row r="26940" spans="1:6" x14ac:dyDescent="0.25">
      <c r="A26940">
        <v>304613</v>
      </c>
      <c r="B26940">
        <v>83955</v>
      </c>
      <c r="C26940" s="2">
        <v>44335.309249190934</v>
      </c>
      <c r="D26940">
        <v>111368</v>
      </c>
      <c r="E26940">
        <f t="shared" si="840"/>
        <v>7</v>
      </c>
      <c r="F26940" t="str">
        <f t="shared" si="841"/>
        <v>среда</v>
      </c>
    </row>
    <row r="26941" spans="1:6" x14ac:dyDescent="0.25">
      <c r="A26941">
        <v>190229</v>
      </c>
      <c r="B26941">
        <v>83957</v>
      </c>
      <c r="C26941" s="2">
        <v>44335.311666666661</v>
      </c>
      <c r="D26941">
        <v>179296</v>
      </c>
      <c r="E26941">
        <f t="shared" si="840"/>
        <v>7</v>
      </c>
      <c r="F26941" t="str">
        <f t="shared" si="841"/>
        <v>среда</v>
      </c>
    </row>
    <row r="26942" spans="1:6" x14ac:dyDescent="0.25">
      <c r="A26942">
        <v>203493</v>
      </c>
      <c r="B26942">
        <v>83961</v>
      </c>
      <c r="C26942" s="2">
        <v>44335.312485436894</v>
      </c>
      <c r="D26942">
        <v>154256</v>
      </c>
      <c r="E26942">
        <f t="shared" si="840"/>
        <v>7</v>
      </c>
      <c r="F26942" t="str">
        <f t="shared" si="841"/>
        <v>среда</v>
      </c>
    </row>
    <row r="26943" spans="1:6" x14ac:dyDescent="0.25">
      <c r="A26943">
        <v>296083</v>
      </c>
      <c r="B26943">
        <v>83964</v>
      </c>
      <c r="C26943" s="2">
        <v>44335.315000000002</v>
      </c>
      <c r="D26943">
        <v>158978</v>
      </c>
      <c r="E26943">
        <f t="shared" si="840"/>
        <v>7</v>
      </c>
      <c r="F26943" t="str">
        <f t="shared" si="841"/>
        <v>среда</v>
      </c>
    </row>
    <row r="26944" spans="1:6" x14ac:dyDescent="0.25">
      <c r="A26944">
        <v>179773</v>
      </c>
      <c r="B26944">
        <v>83966</v>
      </c>
      <c r="C26944" s="2">
        <v>44335.318553398058</v>
      </c>
      <c r="D26944">
        <v>60239</v>
      </c>
      <c r="E26944">
        <f t="shared" si="840"/>
        <v>7</v>
      </c>
      <c r="F26944" t="str">
        <f t="shared" si="841"/>
        <v>среда</v>
      </c>
    </row>
    <row r="26945" spans="1:6" x14ac:dyDescent="0.25">
      <c r="A26945">
        <v>261019</v>
      </c>
      <c r="B26945">
        <v>83968</v>
      </c>
      <c r="C26945" s="2">
        <v>44335.326333333338</v>
      </c>
      <c r="D26945">
        <v>145779</v>
      </c>
      <c r="E26945">
        <f t="shared" si="840"/>
        <v>7</v>
      </c>
      <c r="F26945" t="str">
        <f t="shared" si="841"/>
        <v>среда</v>
      </c>
    </row>
    <row r="26946" spans="1:6" x14ac:dyDescent="0.25">
      <c r="A26946">
        <v>349258</v>
      </c>
      <c r="B26946">
        <v>83969</v>
      </c>
      <c r="C26946" s="2">
        <v>44335.328333333338</v>
      </c>
      <c r="D26946">
        <v>242428</v>
      </c>
      <c r="E26946">
        <f t="shared" si="840"/>
        <v>7</v>
      </c>
      <c r="F26946" t="str">
        <f t="shared" si="841"/>
        <v>среда</v>
      </c>
    </row>
    <row r="26947" spans="1:6" x14ac:dyDescent="0.25">
      <c r="A26947">
        <v>68164</v>
      </c>
      <c r="B26947">
        <v>83974</v>
      </c>
      <c r="C26947" s="2">
        <v>44335.341611650489</v>
      </c>
      <c r="D26947">
        <v>411922</v>
      </c>
      <c r="E26947">
        <f t="shared" ref="E26947:E27010" si="842">HOUR(C26947)</f>
        <v>8</v>
      </c>
      <c r="F26947" t="str">
        <f t="shared" ref="F26947:F27010" si="843">TEXT(C26947,"дддд")</f>
        <v>среда</v>
      </c>
    </row>
    <row r="26948" spans="1:6" x14ac:dyDescent="0.25">
      <c r="A26948">
        <v>114264</v>
      </c>
      <c r="B26948">
        <v>83975</v>
      </c>
      <c r="C26948" s="2">
        <v>44335.342666666664</v>
      </c>
      <c r="D26948">
        <v>122902</v>
      </c>
      <c r="E26948">
        <f t="shared" si="842"/>
        <v>8</v>
      </c>
      <c r="F26948" t="str">
        <f t="shared" si="843"/>
        <v>среда</v>
      </c>
    </row>
    <row r="26949" spans="1:6" x14ac:dyDescent="0.25">
      <c r="A26949">
        <v>239425</v>
      </c>
      <c r="B26949">
        <v>83977</v>
      </c>
      <c r="C26949" s="2">
        <v>44335.350511326862</v>
      </c>
      <c r="D26949">
        <v>347008</v>
      </c>
      <c r="E26949">
        <f t="shared" si="842"/>
        <v>8</v>
      </c>
      <c r="F26949" t="str">
        <f t="shared" si="843"/>
        <v>среда</v>
      </c>
    </row>
    <row r="26950" spans="1:6" x14ac:dyDescent="0.25">
      <c r="A26950">
        <v>92544</v>
      </c>
      <c r="B26950">
        <v>83981</v>
      </c>
      <c r="C26950" s="2">
        <v>44335.354961165045</v>
      </c>
      <c r="D26950">
        <v>173184</v>
      </c>
      <c r="E26950">
        <f t="shared" si="842"/>
        <v>8</v>
      </c>
      <c r="F26950" t="str">
        <f t="shared" si="843"/>
        <v>среда</v>
      </c>
    </row>
    <row r="26951" spans="1:6" x14ac:dyDescent="0.25">
      <c r="A26951">
        <v>101246</v>
      </c>
      <c r="B26951">
        <v>83983</v>
      </c>
      <c r="C26951" s="2">
        <v>44335.361029126208</v>
      </c>
      <c r="D26951">
        <v>250679</v>
      </c>
      <c r="E26951">
        <f t="shared" si="842"/>
        <v>8</v>
      </c>
      <c r="F26951" t="str">
        <f t="shared" si="843"/>
        <v>среда</v>
      </c>
    </row>
    <row r="26952" spans="1:6" x14ac:dyDescent="0.25">
      <c r="A26952">
        <v>144103</v>
      </c>
      <c r="B26952">
        <v>83984</v>
      </c>
      <c r="C26952" s="2">
        <v>44335.363333333335</v>
      </c>
      <c r="D26952">
        <v>438887</v>
      </c>
      <c r="E26952">
        <f t="shared" si="842"/>
        <v>8</v>
      </c>
      <c r="F26952" t="str">
        <f t="shared" si="843"/>
        <v>среда</v>
      </c>
    </row>
    <row r="26953" spans="1:6" x14ac:dyDescent="0.25">
      <c r="A26953">
        <v>19843</v>
      </c>
      <c r="B26953">
        <v>83986</v>
      </c>
      <c r="C26953" s="2">
        <v>44335.364333333338</v>
      </c>
      <c r="D26953">
        <v>153893</v>
      </c>
      <c r="E26953">
        <f t="shared" si="842"/>
        <v>8</v>
      </c>
      <c r="F26953" t="str">
        <f t="shared" si="843"/>
        <v>среда</v>
      </c>
    </row>
    <row r="26954" spans="1:6" x14ac:dyDescent="0.25">
      <c r="A26954">
        <v>271527</v>
      </c>
      <c r="B26954">
        <v>83989</v>
      </c>
      <c r="C26954" s="2">
        <v>44335.366000000002</v>
      </c>
      <c r="D26954">
        <v>276751</v>
      </c>
      <c r="E26954">
        <f t="shared" si="842"/>
        <v>8</v>
      </c>
      <c r="F26954" t="str">
        <f t="shared" si="843"/>
        <v>среда</v>
      </c>
    </row>
    <row r="26955" spans="1:6" x14ac:dyDescent="0.25">
      <c r="A26955">
        <v>327390</v>
      </c>
      <c r="B26955">
        <v>83992</v>
      </c>
      <c r="C26955" s="2">
        <v>44335.366288025893</v>
      </c>
      <c r="D26955">
        <v>250679</v>
      </c>
      <c r="E26955">
        <f t="shared" si="842"/>
        <v>8</v>
      </c>
      <c r="F26955" t="str">
        <f t="shared" si="843"/>
        <v>среда</v>
      </c>
    </row>
    <row r="26956" spans="1:6" x14ac:dyDescent="0.25">
      <c r="A26956">
        <v>342679</v>
      </c>
      <c r="B26956">
        <v>83997</v>
      </c>
      <c r="C26956" s="2">
        <v>44335.378333333334</v>
      </c>
      <c r="D26956">
        <v>327633</v>
      </c>
      <c r="E26956">
        <f t="shared" si="842"/>
        <v>9</v>
      </c>
      <c r="F26956" t="str">
        <f t="shared" si="843"/>
        <v>среда</v>
      </c>
    </row>
    <row r="26957" spans="1:6" x14ac:dyDescent="0.25">
      <c r="A26957">
        <v>327479</v>
      </c>
      <c r="B26957">
        <v>84000</v>
      </c>
      <c r="C26957" s="2">
        <v>44335.386919093849</v>
      </c>
      <c r="D26957">
        <v>443290</v>
      </c>
      <c r="E26957">
        <f t="shared" si="842"/>
        <v>9</v>
      </c>
      <c r="F26957" t="str">
        <f t="shared" si="843"/>
        <v>среда</v>
      </c>
    </row>
    <row r="26958" spans="1:6" x14ac:dyDescent="0.25">
      <c r="A26958">
        <v>75392</v>
      </c>
      <c r="B26958">
        <v>84002</v>
      </c>
      <c r="C26958" s="2">
        <v>44335.389000000003</v>
      </c>
      <c r="D26958">
        <v>470762</v>
      </c>
      <c r="E26958">
        <f t="shared" si="842"/>
        <v>9</v>
      </c>
      <c r="F26958" t="str">
        <f t="shared" si="843"/>
        <v>среда</v>
      </c>
    </row>
    <row r="26959" spans="1:6" x14ac:dyDescent="0.25">
      <c r="A26959">
        <v>177332</v>
      </c>
      <c r="B26959">
        <v>84006</v>
      </c>
      <c r="C26959" s="2">
        <v>44335.39136893204</v>
      </c>
      <c r="D26959">
        <v>251574</v>
      </c>
      <c r="E26959">
        <f t="shared" si="842"/>
        <v>9</v>
      </c>
      <c r="F26959" t="str">
        <f t="shared" si="843"/>
        <v>среда</v>
      </c>
    </row>
    <row r="26960" spans="1:6" x14ac:dyDescent="0.25">
      <c r="A26960">
        <v>208235</v>
      </c>
      <c r="B26960">
        <v>84010</v>
      </c>
      <c r="C26960" s="2">
        <v>44335.394605177993</v>
      </c>
      <c r="D26960">
        <v>230507</v>
      </c>
      <c r="E26960">
        <f t="shared" si="842"/>
        <v>9</v>
      </c>
      <c r="F26960" t="str">
        <f t="shared" si="843"/>
        <v>среда</v>
      </c>
    </row>
    <row r="26961" spans="1:6" x14ac:dyDescent="0.25">
      <c r="A26961">
        <v>89808</v>
      </c>
      <c r="B26961">
        <v>84015</v>
      </c>
      <c r="C26961" s="2">
        <v>44335.39865048544</v>
      </c>
      <c r="D26961">
        <v>250679</v>
      </c>
      <c r="E26961">
        <f t="shared" si="842"/>
        <v>9</v>
      </c>
      <c r="F26961" t="str">
        <f t="shared" si="843"/>
        <v>среда</v>
      </c>
    </row>
    <row r="26962" spans="1:6" x14ac:dyDescent="0.25">
      <c r="A26962">
        <v>216763</v>
      </c>
      <c r="B26962">
        <v>84019</v>
      </c>
      <c r="C26962" s="2">
        <v>44335.40997734628</v>
      </c>
      <c r="D26962">
        <v>118549</v>
      </c>
      <c r="E26962">
        <f t="shared" si="842"/>
        <v>9</v>
      </c>
      <c r="F26962" t="str">
        <f t="shared" si="843"/>
        <v>среда</v>
      </c>
    </row>
    <row r="26963" spans="1:6" x14ac:dyDescent="0.25">
      <c r="A26963">
        <v>195420</v>
      </c>
      <c r="B26963">
        <v>84020</v>
      </c>
      <c r="C26963" s="2">
        <v>44335.412333333334</v>
      </c>
      <c r="D26963">
        <v>387595</v>
      </c>
      <c r="E26963">
        <f t="shared" si="842"/>
        <v>9</v>
      </c>
      <c r="F26963" t="str">
        <f t="shared" si="843"/>
        <v>среда</v>
      </c>
    </row>
    <row r="26964" spans="1:6" x14ac:dyDescent="0.25">
      <c r="A26964">
        <v>262379</v>
      </c>
      <c r="B26964">
        <v>84021</v>
      </c>
      <c r="C26964" s="2">
        <v>44335.41280906149</v>
      </c>
      <c r="D26964">
        <v>179296</v>
      </c>
      <c r="E26964">
        <f t="shared" si="842"/>
        <v>9</v>
      </c>
      <c r="F26964" t="str">
        <f t="shared" si="843"/>
        <v>среда</v>
      </c>
    </row>
    <row r="26965" spans="1:6" x14ac:dyDescent="0.25">
      <c r="A26965">
        <v>284039</v>
      </c>
      <c r="B26965">
        <v>84026</v>
      </c>
      <c r="C26965" s="2">
        <v>44335.415000000001</v>
      </c>
      <c r="D26965">
        <v>78227</v>
      </c>
      <c r="E26965">
        <f t="shared" si="842"/>
        <v>9</v>
      </c>
      <c r="F26965" t="str">
        <f t="shared" si="843"/>
        <v>среда</v>
      </c>
    </row>
    <row r="26966" spans="1:6" x14ac:dyDescent="0.25">
      <c r="A26966">
        <v>126203</v>
      </c>
      <c r="B26966">
        <v>84030</v>
      </c>
      <c r="C26966" s="2">
        <v>44335.416449838187</v>
      </c>
      <c r="D26966">
        <v>241927</v>
      </c>
      <c r="E26966">
        <f t="shared" si="842"/>
        <v>9</v>
      </c>
      <c r="F26966" t="str">
        <f t="shared" si="843"/>
        <v>среда</v>
      </c>
    </row>
    <row r="26967" spans="1:6" x14ac:dyDescent="0.25">
      <c r="A26967">
        <v>233546</v>
      </c>
      <c r="B26967">
        <v>84034</v>
      </c>
      <c r="C26967" s="2">
        <v>44335.419000000002</v>
      </c>
      <c r="D26967">
        <v>295484</v>
      </c>
      <c r="E26967">
        <f t="shared" si="842"/>
        <v>10</v>
      </c>
      <c r="F26967" t="str">
        <f t="shared" si="843"/>
        <v>среда</v>
      </c>
    </row>
    <row r="26968" spans="1:6" x14ac:dyDescent="0.25">
      <c r="A26968">
        <v>123483</v>
      </c>
      <c r="B26968">
        <v>84037</v>
      </c>
      <c r="C26968" s="2">
        <v>44335.420899676377</v>
      </c>
      <c r="D26968">
        <v>447858</v>
      </c>
      <c r="E26968">
        <f t="shared" si="842"/>
        <v>10</v>
      </c>
      <c r="F26968" t="str">
        <f t="shared" si="843"/>
        <v>среда</v>
      </c>
    </row>
    <row r="26969" spans="1:6" x14ac:dyDescent="0.25">
      <c r="A26969">
        <v>125102</v>
      </c>
      <c r="B26969">
        <v>84038</v>
      </c>
      <c r="C26969" s="2">
        <v>44335.425349514568</v>
      </c>
      <c r="D26969">
        <v>347008</v>
      </c>
      <c r="E26969">
        <f t="shared" si="842"/>
        <v>10</v>
      </c>
      <c r="F26969" t="str">
        <f t="shared" si="843"/>
        <v>среда</v>
      </c>
    </row>
    <row r="26970" spans="1:6" x14ac:dyDescent="0.25">
      <c r="A26970">
        <v>152765</v>
      </c>
      <c r="B26970">
        <v>84042</v>
      </c>
      <c r="C26970" s="2">
        <v>44335.429394822007</v>
      </c>
      <c r="D26970">
        <v>89186</v>
      </c>
      <c r="E26970">
        <f t="shared" si="842"/>
        <v>10</v>
      </c>
      <c r="F26970" t="str">
        <f t="shared" si="843"/>
        <v>среда</v>
      </c>
    </row>
    <row r="26971" spans="1:6" x14ac:dyDescent="0.25">
      <c r="A26971">
        <v>159317</v>
      </c>
      <c r="B26971">
        <v>84043</v>
      </c>
      <c r="C26971" s="2">
        <v>44335.437889967638</v>
      </c>
      <c r="D26971">
        <v>321552</v>
      </c>
      <c r="E26971">
        <f t="shared" si="842"/>
        <v>10</v>
      </c>
      <c r="F26971" t="str">
        <f t="shared" si="843"/>
        <v>среда</v>
      </c>
    </row>
    <row r="26972" spans="1:6" x14ac:dyDescent="0.25">
      <c r="A26972">
        <v>269839</v>
      </c>
      <c r="B26972">
        <v>84048</v>
      </c>
      <c r="C26972" s="2">
        <v>44335.438000000002</v>
      </c>
      <c r="D26972">
        <v>172251</v>
      </c>
      <c r="E26972">
        <f t="shared" si="842"/>
        <v>10</v>
      </c>
      <c r="F26972" t="str">
        <f t="shared" si="843"/>
        <v>среда</v>
      </c>
    </row>
    <row r="26973" spans="1:6" x14ac:dyDescent="0.25">
      <c r="A26973">
        <v>97351</v>
      </c>
      <c r="B26973">
        <v>84049</v>
      </c>
      <c r="C26973" s="2">
        <v>44335.44</v>
      </c>
      <c r="D26973">
        <v>137327</v>
      </c>
      <c r="E26973">
        <f t="shared" si="842"/>
        <v>10</v>
      </c>
      <c r="F26973" t="str">
        <f t="shared" si="843"/>
        <v>среда</v>
      </c>
    </row>
    <row r="26974" spans="1:6" x14ac:dyDescent="0.25">
      <c r="A26974">
        <v>225783</v>
      </c>
      <c r="B26974">
        <v>84053</v>
      </c>
      <c r="C26974" s="2">
        <v>44335.441530744334</v>
      </c>
      <c r="D26974">
        <v>351192</v>
      </c>
      <c r="E26974">
        <f t="shared" si="842"/>
        <v>10</v>
      </c>
      <c r="F26974" t="str">
        <f t="shared" si="843"/>
        <v>среда</v>
      </c>
    </row>
    <row r="26975" spans="1:6" x14ac:dyDescent="0.25">
      <c r="A26975">
        <v>263469</v>
      </c>
      <c r="B26975">
        <v>84056</v>
      </c>
      <c r="C26975" s="2">
        <v>44335.444766990295</v>
      </c>
      <c r="D26975">
        <v>411922</v>
      </c>
      <c r="E26975">
        <f t="shared" si="842"/>
        <v>10</v>
      </c>
      <c r="F26975" t="str">
        <f t="shared" si="843"/>
        <v>среда</v>
      </c>
    </row>
    <row r="26976" spans="1:6" x14ac:dyDescent="0.25">
      <c r="A26976">
        <v>69502</v>
      </c>
      <c r="B26976">
        <v>84061</v>
      </c>
      <c r="C26976" s="2">
        <v>44335.448003236248</v>
      </c>
      <c r="D26976">
        <v>75550</v>
      </c>
      <c r="E26976">
        <f t="shared" si="842"/>
        <v>10</v>
      </c>
      <c r="F26976" t="str">
        <f t="shared" si="843"/>
        <v>среда</v>
      </c>
    </row>
    <row r="26977" spans="1:6" x14ac:dyDescent="0.25">
      <c r="A26977">
        <v>249270</v>
      </c>
      <c r="B26977">
        <v>84063</v>
      </c>
      <c r="C26977" s="2">
        <v>44335.452048543688</v>
      </c>
      <c r="D26977">
        <v>145779</v>
      </c>
      <c r="E26977">
        <f t="shared" si="842"/>
        <v>10</v>
      </c>
      <c r="F26977" t="str">
        <f t="shared" si="843"/>
        <v>среда</v>
      </c>
    </row>
    <row r="26978" spans="1:6" x14ac:dyDescent="0.25">
      <c r="A26978">
        <v>145878</v>
      </c>
      <c r="B26978">
        <v>84065</v>
      </c>
      <c r="C26978" s="2">
        <v>44335.452857605182</v>
      </c>
      <c r="D26978">
        <v>357547</v>
      </c>
      <c r="E26978">
        <f t="shared" si="842"/>
        <v>10</v>
      </c>
      <c r="F26978" t="str">
        <f t="shared" si="843"/>
        <v>среда</v>
      </c>
    </row>
    <row r="26979" spans="1:6" x14ac:dyDescent="0.25">
      <c r="A26979">
        <v>247761</v>
      </c>
      <c r="B26979">
        <v>84068</v>
      </c>
      <c r="C26979" s="2">
        <v>44335.454475728155</v>
      </c>
      <c r="D26979">
        <v>98921</v>
      </c>
      <c r="E26979">
        <f t="shared" si="842"/>
        <v>10</v>
      </c>
      <c r="F26979" t="str">
        <f t="shared" si="843"/>
        <v>среда</v>
      </c>
    </row>
    <row r="26980" spans="1:6" x14ac:dyDescent="0.25">
      <c r="A26980">
        <v>28830</v>
      </c>
      <c r="B26980">
        <v>84069</v>
      </c>
      <c r="C26980" s="2">
        <v>44335.455333333339</v>
      </c>
      <c r="D26980">
        <v>411922</v>
      </c>
      <c r="E26980">
        <f t="shared" si="842"/>
        <v>10</v>
      </c>
      <c r="F26980" t="str">
        <f t="shared" si="843"/>
        <v>среда</v>
      </c>
    </row>
    <row r="26981" spans="1:6" x14ac:dyDescent="0.25">
      <c r="A26981">
        <v>181445</v>
      </c>
      <c r="B26981">
        <v>84071</v>
      </c>
      <c r="C26981" s="2">
        <v>44335.457711974115</v>
      </c>
      <c r="D26981">
        <v>344668</v>
      </c>
      <c r="E26981">
        <f t="shared" si="842"/>
        <v>10</v>
      </c>
      <c r="F26981" t="str">
        <f t="shared" si="843"/>
        <v>среда</v>
      </c>
    </row>
    <row r="26982" spans="1:6" x14ac:dyDescent="0.25">
      <c r="A26982">
        <v>129395</v>
      </c>
      <c r="B26982">
        <v>84072</v>
      </c>
      <c r="C26982" s="2">
        <v>44335.459000000003</v>
      </c>
      <c r="D26982">
        <v>118549</v>
      </c>
      <c r="E26982">
        <f t="shared" si="842"/>
        <v>11</v>
      </c>
      <c r="F26982" t="str">
        <f t="shared" si="843"/>
        <v>среда</v>
      </c>
    </row>
    <row r="26983" spans="1:6" x14ac:dyDescent="0.25">
      <c r="A26983">
        <v>185585</v>
      </c>
      <c r="B26983">
        <v>84076</v>
      </c>
      <c r="C26983" s="2">
        <v>44335.459330097088</v>
      </c>
      <c r="D26983">
        <v>230507</v>
      </c>
      <c r="E26983">
        <f t="shared" si="842"/>
        <v>11</v>
      </c>
      <c r="F26983" t="str">
        <f t="shared" si="843"/>
        <v>среда</v>
      </c>
    </row>
    <row r="26984" spans="1:6" x14ac:dyDescent="0.25">
      <c r="A26984">
        <v>39822</v>
      </c>
      <c r="B26984">
        <v>84078</v>
      </c>
      <c r="C26984" s="2">
        <v>44335.469666666664</v>
      </c>
      <c r="D26984">
        <v>37644</v>
      </c>
      <c r="E26984">
        <f t="shared" si="842"/>
        <v>11</v>
      </c>
      <c r="F26984" t="str">
        <f t="shared" si="843"/>
        <v>среда</v>
      </c>
    </row>
    <row r="26985" spans="1:6" x14ac:dyDescent="0.25">
      <c r="A26985">
        <v>1610</v>
      </c>
      <c r="B26985">
        <v>84080</v>
      </c>
      <c r="C26985" s="2">
        <v>44335.470656957928</v>
      </c>
      <c r="D26985">
        <v>304722</v>
      </c>
      <c r="E26985">
        <f t="shared" si="842"/>
        <v>11</v>
      </c>
      <c r="F26985" t="str">
        <f t="shared" si="843"/>
        <v>среда</v>
      </c>
    </row>
    <row r="26986" spans="1:6" x14ac:dyDescent="0.25">
      <c r="A26986">
        <v>169523</v>
      </c>
      <c r="B26986">
        <v>84081</v>
      </c>
      <c r="C26986" s="2">
        <v>44335.470656957928</v>
      </c>
      <c r="D26986">
        <v>420375</v>
      </c>
      <c r="E26986">
        <f t="shared" si="842"/>
        <v>11</v>
      </c>
      <c r="F26986" t="str">
        <f t="shared" si="843"/>
        <v>среда</v>
      </c>
    </row>
    <row r="26987" spans="1:6" x14ac:dyDescent="0.25">
      <c r="A26987">
        <v>242221</v>
      </c>
      <c r="B26987">
        <v>84085</v>
      </c>
      <c r="C26987" s="2">
        <v>44335.478747572815</v>
      </c>
      <c r="D26987">
        <v>82319</v>
      </c>
      <c r="E26987">
        <f t="shared" si="842"/>
        <v>11</v>
      </c>
      <c r="F26987" t="str">
        <f t="shared" si="843"/>
        <v>среда</v>
      </c>
    </row>
    <row r="26988" spans="1:6" x14ac:dyDescent="0.25">
      <c r="A26988">
        <v>183441</v>
      </c>
      <c r="B26988">
        <v>84090</v>
      </c>
      <c r="C26988" s="2">
        <v>44335.480365695796</v>
      </c>
      <c r="D26988">
        <v>154256</v>
      </c>
      <c r="E26988">
        <f t="shared" si="842"/>
        <v>11</v>
      </c>
      <c r="F26988" t="str">
        <f t="shared" si="843"/>
        <v>среда</v>
      </c>
    </row>
    <row r="26989" spans="1:6" x14ac:dyDescent="0.25">
      <c r="A26989">
        <v>79578</v>
      </c>
      <c r="B26989">
        <v>84095</v>
      </c>
      <c r="C26989" s="2">
        <v>44335.482792880262</v>
      </c>
      <c r="D26989">
        <v>250679</v>
      </c>
      <c r="E26989">
        <f t="shared" si="842"/>
        <v>11</v>
      </c>
      <c r="F26989" t="str">
        <f t="shared" si="843"/>
        <v>среда</v>
      </c>
    </row>
    <row r="26990" spans="1:6" x14ac:dyDescent="0.25">
      <c r="A26990">
        <v>325274</v>
      </c>
      <c r="B26990">
        <v>84098</v>
      </c>
      <c r="C26990" s="2">
        <v>44335.483197410998</v>
      </c>
      <c r="D26990">
        <v>182191</v>
      </c>
      <c r="E26990">
        <f t="shared" si="842"/>
        <v>11</v>
      </c>
      <c r="F26990" t="str">
        <f t="shared" si="843"/>
        <v>среда</v>
      </c>
    </row>
    <row r="26991" spans="1:6" x14ac:dyDescent="0.25">
      <c r="A26991">
        <v>17985</v>
      </c>
      <c r="B26991">
        <v>84103</v>
      </c>
      <c r="C26991" s="2">
        <v>44335.483601941749</v>
      </c>
      <c r="D26991">
        <v>449373</v>
      </c>
      <c r="E26991">
        <f t="shared" si="842"/>
        <v>11</v>
      </c>
      <c r="F26991" t="str">
        <f t="shared" si="843"/>
        <v>среда</v>
      </c>
    </row>
    <row r="26992" spans="1:6" x14ac:dyDescent="0.25">
      <c r="A26992">
        <v>40671</v>
      </c>
      <c r="B26992">
        <v>84106</v>
      </c>
      <c r="C26992" s="2">
        <v>44335.483601941749</v>
      </c>
      <c r="D26992">
        <v>113028</v>
      </c>
      <c r="E26992">
        <f t="shared" si="842"/>
        <v>11</v>
      </c>
      <c r="F26992" t="str">
        <f t="shared" si="843"/>
        <v>среда</v>
      </c>
    </row>
    <row r="26993" spans="1:6" x14ac:dyDescent="0.25">
      <c r="A26993">
        <v>232896</v>
      </c>
      <c r="B26993">
        <v>84108</v>
      </c>
      <c r="C26993" s="2">
        <v>44335.491666666661</v>
      </c>
      <c r="D26993">
        <v>388677</v>
      </c>
      <c r="E26993">
        <f t="shared" si="842"/>
        <v>11</v>
      </c>
      <c r="F26993" t="str">
        <f t="shared" si="843"/>
        <v>среда</v>
      </c>
    </row>
    <row r="26994" spans="1:6" x14ac:dyDescent="0.25">
      <c r="A26994">
        <v>108226</v>
      </c>
      <c r="B26994">
        <v>84110</v>
      </c>
      <c r="C26994" s="2">
        <v>44335.492333333335</v>
      </c>
      <c r="D26994">
        <v>411922</v>
      </c>
      <c r="E26994">
        <f t="shared" si="842"/>
        <v>11</v>
      </c>
      <c r="F26994" t="str">
        <f t="shared" si="843"/>
        <v>среда</v>
      </c>
    </row>
    <row r="26995" spans="1:6" x14ac:dyDescent="0.25">
      <c r="A26995">
        <v>67593</v>
      </c>
      <c r="B26995">
        <v>84114</v>
      </c>
      <c r="C26995" s="2">
        <v>44335.496546925569</v>
      </c>
      <c r="D26995">
        <v>397390</v>
      </c>
      <c r="E26995">
        <f t="shared" si="842"/>
        <v>11</v>
      </c>
      <c r="F26995" t="str">
        <f t="shared" si="843"/>
        <v>среда</v>
      </c>
    </row>
    <row r="26996" spans="1:6" x14ac:dyDescent="0.25">
      <c r="A26996">
        <v>291692</v>
      </c>
      <c r="B26996">
        <v>84115</v>
      </c>
      <c r="C26996" s="2">
        <v>44335.496546925569</v>
      </c>
      <c r="D26996">
        <v>250679</v>
      </c>
      <c r="E26996">
        <f t="shared" si="842"/>
        <v>11</v>
      </c>
      <c r="F26996" t="str">
        <f t="shared" si="843"/>
        <v>среда</v>
      </c>
    </row>
    <row r="26997" spans="1:6" x14ac:dyDescent="0.25">
      <c r="A26997">
        <v>38289</v>
      </c>
      <c r="B26997">
        <v>84116</v>
      </c>
      <c r="C26997" s="2">
        <v>44335.501401294496</v>
      </c>
      <c r="D26997">
        <v>158978</v>
      </c>
      <c r="E26997">
        <f t="shared" si="842"/>
        <v>12</v>
      </c>
      <c r="F26997" t="str">
        <f t="shared" si="843"/>
        <v>среда</v>
      </c>
    </row>
    <row r="26998" spans="1:6" x14ac:dyDescent="0.25">
      <c r="A26998">
        <v>301813</v>
      </c>
      <c r="B26998">
        <v>84118</v>
      </c>
      <c r="C26998" s="2">
        <v>44335.503423948219</v>
      </c>
      <c r="D26998">
        <v>292782</v>
      </c>
      <c r="E26998">
        <f t="shared" si="842"/>
        <v>12</v>
      </c>
      <c r="F26998" t="str">
        <f t="shared" si="843"/>
        <v>среда</v>
      </c>
    </row>
    <row r="26999" spans="1:6" x14ac:dyDescent="0.25">
      <c r="A26999">
        <v>227843</v>
      </c>
      <c r="B26999">
        <v>84120</v>
      </c>
      <c r="C26999" s="2">
        <v>44335.504233009706</v>
      </c>
      <c r="D26999">
        <v>412213</v>
      </c>
      <c r="E26999">
        <f t="shared" si="842"/>
        <v>12</v>
      </c>
      <c r="F26999" t="str">
        <f t="shared" si="843"/>
        <v>среда</v>
      </c>
    </row>
    <row r="27000" spans="1:6" x14ac:dyDescent="0.25">
      <c r="A27000">
        <v>103453</v>
      </c>
      <c r="B27000">
        <v>84122</v>
      </c>
      <c r="C27000" s="2">
        <v>44335.507064724923</v>
      </c>
      <c r="D27000">
        <v>411922</v>
      </c>
      <c r="E27000">
        <f t="shared" si="842"/>
        <v>12</v>
      </c>
      <c r="F27000" t="str">
        <f t="shared" si="843"/>
        <v>среда</v>
      </c>
    </row>
    <row r="27001" spans="1:6" x14ac:dyDescent="0.25">
      <c r="A27001">
        <v>286421</v>
      </c>
      <c r="B27001">
        <v>84123</v>
      </c>
      <c r="C27001" s="2">
        <v>44335.509087378639</v>
      </c>
      <c r="D27001">
        <v>411922</v>
      </c>
      <c r="E27001">
        <f t="shared" si="842"/>
        <v>12</v>
      </c>
      <c r="F27001" t="str">
        <f t="shared" si="843"/>
        <v>среда</v>
      </c>
    </row>
    <row r="27002" spans="1:6" x14ac:dyDescent="0.25">
      <c r="A27002">
        <v>232302</v>
      </c>
      <c r="B27002">
        <v>84126</v>
      </c>
      <c r="C27002" s="2">
        <v>44335.509896440133</v>
      </c>
      <c r="D27002">
        <v>347393</v>
      </c>
      <c r="E27002">
        <f t="shared" si="842"/>
        <v>12</v>
      </c>
      <c r="F27002" t="str">
        <f t="shared" si="843"/>
        <v>среда</v>
      </c>
    </row>
    <row r="27003" spans="1:6" x14ac:dyDescent="0.25">
      <c r="A27003">
        <v>280673</v>
      </c>
      <c r="B27003">
        <v>84127</v>
      </c>
      <c r="C27003" s="2">
        <v>44335.511919093857</v>
      </c>
      <c r="D27003">
        <v>89185</v>
      </c>
      <c r="E27003">
        <f t="shared" si="842"/>
        <v>12</v>
      </c>
      <c r="F27003" t="str">
        <f t="shared" si="843"/>
        <v>среда</v>
      </c>
    </row>
    <row r="27004" spans="1:6" x14ac:dyDescent="0.25">
      <c r="A27004">
        <v>339517</v>
      </c>
      <c r="B27004">
        <v>84129</v>
      </c>
      <c r="C27004" s="2">
        <v>44335.512323624593</v>
      </c>
      <c r="D27004">
        <v>20534</v>
      </c>
      <c r="E27004">
        <f t="shared" si="842"/>
        <v>12</v>
      </c>
      <c r="F27004" t="str">
        <f t="shared" si="843"/>
        <v>среда</v>
      </c>
    </row>
    <row r="27005" spans="1:6" x14ac:dyDescent="0.25">
      <c r="A27005">
        <v>170566</v>
      </c>
      <c r="B27005">
        <v>84133</v>
      </c>
      <c r="C27005" s="2">
        <v>44335.515559870546</v>
      </c>
      <c r="D27005">
        <v>230507</v>
      </c>
      <c r="E27005">
        <f t="shared" si="842"/>
        <v>12</v>
      </c>
      <c r="F27005" t="str">
        <f t="shared" si="843"/>
        <v>среда</v>
      </c>
    </row>
    <row r="27006" spans="1:6" x14ac:dyDescent="0.25">
      <c r="A27006">
        <v>95211</v>
      </c>
      <c r="B27006">
        <v>84134</v>
      </c>
      <c r="C27006" s="2">
        <v>44335.515964401297</v>
      </c>
      <c r="D27006">
        <v>258219</v>
      </c>
      <c r="E27006">
        <f t="shared" si="842"/>
        <v>12</v>
      </c>
      <c r="F27006" t="str">
        <f t="shared" si="843"/>
        <v>среда</v>
      </c>
    </row>
    <row r="27007" spans="1:6" x14ac:dyDescent="0.25">
      <c r="A27007">
        <v>63606</v>
      </c>
      <c r="B27007">
        <v>84139</v>
      </c>
      <c r="C27007" s="2">
        <v>44335.516666666663</v>
      </c>
      <c r="D27007">
        <v>381626</v>
      </c>
      <c r="E27007">
        <f t="shared" si="842"/>
        <v>12</v>
      </c>
      <c r="F27007" t="str">
        <f t="shared" si="843"/>
        <v>среда</v>
      </c>
    </row>
    <row r="27008" spans="1:6" x14ac:dyDescent="0.25">
      <c r="A27008">
        <v>126249</v>
      </c>
      <c r="B27008">
        <v>84144</v>
      </c>
      <c r="C27008" s="2">
        <v>44335.516773462783</v>
      </c>
      <c r="D27008">
        <v>440811</v>
      </c>
      <c r="E27008">
        <f t="shared" si="842"/>
        <v>12</v>
      </c>
      <c r="F27008" t="str">
        <f t="shared" si="843"/>
        <v>среда</v>
      </c>
    </row>
    <row r="27009" spans="1:6" x14ac:dyDescent="0.25">
      <c r="A27009">
        <v>94234</v>
      </c>
      <c r="B27009">
        <v>84146</v>
      </c>
      <c r="C27009" s="2">
        <v>44335.517177993526</v>
      </c>
      <c r="D27009">
        <v>118549</v>
      </c>
      <c r="E27009">
        <f t="shared" si="842"/>
        <v>12</v>
      </c>
      <c r="F27009" t="str">
        <f t="shared" si="843"/>
        <v>среда</v>
      </c>
    </row>
    <row r="27010" spans="1:6" x14ac:dyDescent="0.25">
      <c r="A27010">
        <v>175794</v>
      </c>
      <c r="B27010">
        <v>84148</v>
      </c>
      <c r="C27010" s="2">
        <v>44335.51798705502</v>
      </c>
      <c r="D27010">
        <v>472908</v>
      </c>
      <c r="E27010">
        <f t="shared" si="842"/>
        <v>12</v>
      </c>
      <c r="F27010" t="str">
        <f t="shared" si="843"/>
        <v>среда</v>
      </c>
    </row>
    <row r="27011" spans="1:6" x14ac:dyDescent="0.25">
      <c r="A27011">
        <v>271168</v>
      </c>
      <c r="B27011">
        <v>84153</v>
      </c>
      <c r="C27011" s="2">
        <v>44335.521223300973</v>
      </c>
      <c r="D27011">
        <v>394819</v>
      </c>
      <c r="E27011">
        <f t="shared" ref="E27011:E27074" si="844">HOUR(C27011)</f>
        <v>12</v>
      </c>
      <c r="F27011" t="str">
        <f t="shared" ref="F27011:F27074" si="845">TEXT(C27011,"дддд")</f>
        <v>среда</v>
      </c>
    </row>
    <row r="27012" spans="1:6" x14ac:dyDescent="0.25">
      <c r="A27012">
        <v>173736</v>
      </c>
      <c r="B27012">
        <v>84154</v>
      </c>
      <c r="C27012" s="2">
        <v>44335.523000000001</v>
      </c>
      <c r="D27012">
        <v>182191</v>
      </c>
      <c r="E27012">
        <f t="shared" si="844"/>
        <v>12</v>
      </c>
      <c r="F27012" t="str">
        <f t="shared" si="845"/>
        <v>среда</v>
      </c>
    </row>
    <row r="27013" spans="1:6" x14ac:dyDescent="0.25">
      <c r="A27013">
        <v>178650</v>
      </c>
      <c r="B27013">
        <v>84158</v>
      </c>
      <c r="C27013" s="2">
        <v>44335.524055016183</v>
      </c>
      <c r="D27013">
        <v>30899</v>
      </c>
      <c r="E27013">
        <f t="shared" si="844"/>
        <v>12</v>
      </c>
      <c r="F27013" t="str">
        <f t="shared" si="845"/>
        <v>среда</v>
      </c>
    </row>
    <row r="27014" spans="1:6" x14ac:dyDescent="0.25">
      <c r="A27014">
        <v>231568</v>
      </c>
      <c r="B27014">
        <v>84160</v>
      </c>
      <c r="C27014" s="2">
        <v>44335.524055016183</v>
      </c>
      <c r="D27014">
        <v>176818</v>
      </c>
      <c r="E27014">
        <f t="shared" si="844"/>
        <v>12</v>
      </c>
      <c r="F27014" t="str">
        <f t="shared" si="845"/>
        <v>среда</v>
      </c>
    </row>
    <row r="27015" spans="1:6" x14ac:dyDescent="0.25">
      <c r="A27015">
        <v>228676</v>
      </c>
      <c r="B27015">
        <v>84163</v>
      </c>
      <c r="C27015" s="2">
        <v>44335.525673139156</v>
      </c>
      <c r="D27015">
        <v>267896</v>
      </c>
      <c r="E27015">
        <f t="shared" si="844"/>
        <v>12</v>
      </c>
      <c r="F27015" t="str">
        <f t="shared" si="845"/>
        <v>среда</v>
      </c>
    </row>
    <row r="27016" spans="1:6" x14ac:dyDescent="0.25">
      <c r="A27016">
        <v>142462</v>
      </c>
      <c r="B27016">
        <v>84164</v>
      </c>
      <c r="C27016" s="2">
        <v>44335.52890938511</v>
      </c>
      <c r="D27016">
        <v>3528</v>
      </c>
      <c r="E27016">
        <f t="shared" si="844"/>
        <v>12</v>
      </c>
      <c r="F27016" t="str">
        <f t="shared" si="845"/>
        <v>среда</v>
      </c>
    </row>
    <row r="27017" spans="1:6" x14ac:dyDescent="0.25">
      <c r="A27017">
        <v>264486</v>
      </c>
      <c r="B27017">
        <v>84169</v>
      </c>
      <c r="C27017" s="2">
        <v>44335.529718446604</v>
      </c>
      <c r="D27017">
        <v>83380</v>
      </c>
      <c r="E27017">
        <f t="shared" si="844"/>
        <v>12</v>
      </c>
      <c r="F27017" t="str">
        <f t="shared" si="845"/>
        <v>среда</v>
      </c>
    </row>
    <row r="27018" spans="1:6" x14ac:dyDescent="0.25">
      <c r="A27018">
        <v>335417</v>
      </c>
      <c r="B27018">
        <v>84170</v>
      </c>
      <c r="C27018" s="2">
        <v>44335.529718446604</v>
      </c>
      <c r="D27018">
        <v>105200</v>
      </c>
      <c r="E27018">
        <f t="shared" si="844"/>
        <v>12</v>
      </c>
      <c r="F27018" t="str">
        <f t="shared" si="845"/>
        <v>среда</v>
      </c>
    </row>
    <row r="27019" spans="1:6" x14ac:dyDescent="0.25">
      <c r="A27019">
        <v>88865</v>
      </c>
      <c r="B27019">
        <v>84174</v>
      </c>
      <c r="C27019" s="2">
        <v>44335.53214563107</v>
      </c>
      <c r="D27019">
        <v>112334</v>
      </c>
      <c r="E27019">
        <f t="shared" si="844"/>
        <v>12</v>
      </c>
      <c r="F27019" t="str">
        <f t="shared" si="845"/>
        <v>среда</v>
      </c>
    </row>
    <row r="27020" spans="1:6" x14ac:dyDescent="0.25">
      <c r="A27020">
        <v>338084</v>
      </c>
      <c r="B27020">
        <v>84175</v>
      </c>
      <c r="C27020" s="2">
        <v>44335.532954692557</v>
      </c>
      <c r="D27020">
        <v>122982</v>
      </c>
      <c r="E27020">
        <f t="shared" si="844"/>
        <v>12</v>
      </c>
      <c r="F27020" t="str">
        <f t="shared" si="845"/>
        <v>среда</v>
      </c>
    </row>
    <row r="27021" spans="1:6" x14ac:dyDescent="0.25">
      <c r="A27021">
        <v>112038</v>
      </c>
      <c r="B27021">
        <v>84180</v>
      </c>
      <c r="C27021" s="2">
        <v>44335.533763754043</v>
      </c>
      <c r="D27021">
        <v>179296</v>
      </c>
      <c r="E27021">
        <f t="shared" si="844"/>
        <v>12</v>
      </c>
      <c r="F27021" t="str">
        <f t="shared" si="845"/>
        <v>среда</v>
      </c>
    </row>
    <row r="27022" spans="1:6" x14ac:dyDescent="0.25">
      <c r="A27022">
        <v>75778</v>
      </c>
      <c r="B27022">
        <v>84184</v>
      </c>
      <c r="C27022" s="2">
        <v>44335.535381877024</v>
      </c>
      <c r="D27022">
        <v>158978</v>
      </c>
      <c r="E27022">
        <f t="shared" si="844"/>
        <v>12</v>
      </c>
      <c r="F27022" t="str">
        <f t="shared" si="845"/>
        <v>среда</v>
      </c>
    </row>
    <row r="27023" spans="1:6" x14ac:dyDescent="0.25">
      <c r="A27023">
        <v>305112</v>
      </c>
      <c r="B27023">
        <v>84188</v>
      </c>
      <c r="C27023" s="2">
        <v>44335.535786407767</v>
      </c>
      <c r="D27023">
        <v>415536</v>
      </c>
      <c r="E27023">
        <f t="shared" si="844"/>
        <v>12</v>
      </c>
      <c r="F27023" t="str">
        <f t="shared" si="845"/>
        <v>среда</v>
      </c>
    </row>
    <row r="27024" spans="1:6" x14ac:dyDescent="0.25">
      <c r="A27024">
        <v>130919</v>
      </c>
      <c r="B27024">
        <v>84192</v>
      </c>
      <c r="C27024" s="2">
        <v>44335.53619093851</v>
      </c>
      <c r="D27024">
        <v>70091</v>
      </c>
      <c r="E27024">
        <f t="shared" si="844"/>
        <v>12</v>
      </c>
      <c r="F27024" t="str">
        <f t="shared" si="845"/>
        <v>среда</v>
      </c>
    </row>
    <row r="27025" spans="1:6" x14ac:dyDescent="0.25">
      <c r="A27025">
        <v>187023</v>
      </c>
      <c r="B27025">
        <v>84195</v>
      </c>
      <c r="C27025" s="2">
        <v>44335.539427184471</v>
      </c>
      <c r="D27025">
        <v>154256</v>
      </c>
      <c r="E27025">
        <f t="shared" si="844"/>
        <v>12</v>
      </c>
      <c r="F27025" t="str">
        <f t="shared" si="845"/>
        <v>среда</v>
      </c>
    </row>
    <row r="27026" spans="1:6" x14ac:dyDescent="0.25">
      <c r="A27026">
        <v>178313</v>
      </c>
      <c r="B27026">
        <v>84197</v>
      </c>
      <c r="C27026" s="2">
        <v>44335.542663430424</v>
      </c>
      <c r="D27026">
        <v>250679</v>
      </c>
      <c r="E27026">
        <f t="shared" si="844"/>
        <v>13</v>
      </c>
      <c r="F27026" t="str">
        <f t="shared" si="845"/>
        <v>среда</v>
      </c>
    </row>
    <row r="27027" spans="1:6" x14ac:dyDescent="0.25">
      <c r="A27027">
        <v>202365</v>
      </c>
      <c r="B27027">
        <v>84202</v>
      </c>
      <c r="C27027" s="2">
        <v>44335.54306796116</v>
      </c>
      <c r="D27027">
        <v>466497</v>
      </c>
      <c r="E27027">
        <f t="shared" si="844"/>
        <v>13</v>
      </c>
      <c r="F27027" t="str">
        <f t="shared" si="845"/>
        <v>среда</v>
      </c>
    </row>
    <row r="27028" spans="1:6" x14ac:dyDescent="0.25">
      <c r="A27028">
        <v>293596</v>
      </c>
      <c r="B27028">
        <v>84207</v>
      </c>
      <c r="C27028" s="2">
        <v>44335.544333333339</v>
      </c>
      <c r="D27028">
        <v>347393</v>
      </c>
      <c r="E27028">
        <f t="shared" si="844"/>
        <v>13</v>
      </c>
      <c r="F27028" t="str">
        <f t="shared" si="845"/>
        <v>среда</v>
      </c>
    </row>
    <row r="27029" spans="1:6" x14ac:dyDescent="0.25">
      <c r="A27029">
        <v>219742</v>
      </c>
      <c r="B27029">
        <v>84210</v>
      </c>
      <c r="C27029" s="2">
        <v>44335.545090614891</v>
      </c>
      <c r="D27029">
        <v>36482</v>
      </c>
      <c r="E27029">
        <f t="shared" si="844"/>
        <v>13</v>
      </c>
      <c r="F27029" t="str">
        <f t="shared" si="845"/>
        <v>среда</v>
      </c>
    </row>
    <row r="27030" spans="1:6" x14ac:dyDescent="0.25">
      <c r="A27030">
        <v>297373</v>
      </c>
      <c r="B27030">
        <v>84215</v>
      </c>
      <c r="C27030" s="2">
        <v>44335.549944983817</v>
      </c>
      <c r="D27030">
        <v>466497</v>
      </c>
      <c r="E27030">
        <f t="shared" si="844"/>
        <v>13</v>
      </c>
      <c r="F27030" t="str">
        <f t="shared" si="845"/>
        <v>среда</v>
      </c>
    </row>
    <row r="27031" spans="1:6" x14ac:dyDescent="0.25">
      <c r="A27031">
        <v>300876</v>
      </c>
      <c r="B27031">
        <v>84220</v>
      </c>
      <c r="C27031" s="2">
        <v>44335.550333333333</v>
      </c>
      <c r="D27031">
        <v>472712</v>
      </c>
      <c r="E27031">
        <f t="shared" si="844"/>
        <v>13</v>
      </c>
      <c r="F27031" t="str">
        <f t="shared" si="845"/>
        <v>среда</v>
      </c>
    </row>
    <row r="27032" spans="1:6" x14ac:dyDescent="0.25">
      <c r="A27032">
        <v>111178</v>
      </c>
      <c r="B27032">
        <v>84224</v>
      </c>
      <c r="C27032" s="2">
        <v>44335.550754045311</v>
      </c>
      <c r="D27032">
        <v>154256</v>
      </c>
      <c r="E27032">
        <f t="shared" si="844"/>
        <v>13</v>
      </c>
      <c r="F27032" t="str">
        <f t="shared" si="845"/>
        <v>среда</v>
      </c>
    </row>
    <row r="27033" spans="1:6" x14ac:dyDescent="0.25">
      <c r="A27033">
        <v>102245</v>
      </c>
      <c r="B27033">
        <v>84228</v>
      </c>
      <c r="C27033" s="2">
        <v>44335.552333333333</v>
      </c>
      <c r="D27033">
        <v>227775</v>
      </c>
      <c r="E27033">
        <f t="shared" si="844"/>
        <v>13</v>
      </c>
      <c r="F27033" t="str">
        <f t="shared" si="845"/>
        <v>среда</v>
      </c>
    </row>
    <row r="27034" spans="1:6" x14ac:dyDescent="0.25">
      <c r="A27034">
        <v>270576</v>
      </c>
      <c r="B27034">
        <v>84229</v>
      </c>
      <c r="C27034" s="2">
        <v>44335.553181229778</v>
      </c>
      <c r="D27034">
        <v>422610</v>
      </c>
      <c r="E27034">
        <f t="shared" si="844"/>
        <v>13</v>
      </c>
      <c r="F27034" t="str">
        <f t="shared" si="845"/>
        <v>среда</v>
      </c>
    </row>
    <row r="27035" spans="1:6" x14ac:dyDescent="0.25">
      <c r="A27035">
        <v>52461</v>
      </c>
      <c r="B27035">
        <v>84231</v>
      </c>
      <c r="C27035" s="2">
        <v>44335.554394822007</v>
      </c>
      <c r="D27035">
        <v>191893</v>
      </c>
      <c r="E27035">
        <f t="shared" si="844"/>
        <v>13</v>
      </c>
      <c r="F27035" t="str">
        <f t="shared" si="845"/>
        <v>среда</v>
      </c>
    </row>
    <row r="27036" spans="1:6" x14ac:dyDescent="0.25">
      <c r="A27036">
        <v>210140</v>
      </c>
      <c r="B27036">
        <v>84236</v>
      </c>
      <c r="C27036" s="2">
        <v>44335.555608414244</v>
      </c>
      <c r="D27036">
        <v>397531</v>
      </c>
      <c r="E27036">
        <f t="shared" si="844"/>
        <v>13</v>
      </c>
      <c r="F27036" t="str">
        <f t="shared" si="845"/>
        <v>среда</v>
      </c>
    </row>
    <row r="27037" spans="1:6" x14ac:dyDescent="0.25">
      <c r="A27037">
        <v>14399</v>
      </c>
      <c r="B27037">
        <v>84240</v>
      </c>
      <c r="C27037" s="2">
        <v>44335.55601294498</v>
      </c>
      <c r="D27037">
        <v>467908</v>
      </c>
      <c r="E27037">
        <f t="shared" si="844"/>
        <v>13</v>
      </c>
      <c r="F27037" t="str">
        <f t="shared" si="845"/>
        <v>среда</v>
      </c>
    </row>
    <row r="27038" spans="1:6" x14ac:dyDescent="0.25">
      <c r="A27038">
        <v>95512</v>
      </c>
      <c r="B27038">
        <v>84241</v>
      </c>
      <c r="C27038" s="2">
        <v>44335.556822006474</v>
      </c>
      <c r="D27038">
        <v>397390</v>
      </c>
      <c r="E27038">
        <f t="shared" si="844"/>
        <v>13</v>
      </c>
      <c r="F27038" t="str">
        <f t="shared" si="845"/>
        <v>среда</v>
      </c>
    </row>
    <row r="27039" spans="1:6" x14ac:dyDescent="0.25">
      <c r="A27039">
        <v>217249</v>
      </c>
      <c r="B27039">
        <v>84245</v>
      </c>
      <c r="C27039" s="2">
        <v>44335.557000000001</v>
      </c>
      <c r="D27039">
        <v>5151</v>
      </c>
      <c r="E27039">
        <f t="shared" si="844"/>
        <v>13</v>
      </c>
      <c r="F27039" t="str">
        <f t="shared" si="845"/>
        <v>среда</v>
      </c>
    </row>
    <row r="27040" spans="1:6" x14ac:dyDescent="0.25">
      <c r="A27040">
        <v>278971</v>
      </c>
      <c r="B27040">
        <v>84246</v>
      </c>
      <c r="C27040" s="2">
        <v>44335.557226537218</v>
      </c>
      <c r="D27040">
        <v>293021</v>
      </c>
      <c r="E27040">
        <f t="shared" si="844"/>
        <v>13</v>
      </c>
      <c r="F27040" t="str">
        <f t="shared" si="845"/>
        <v>среда</v>
      </c>
    </row>
    <row r="27041" spans="1:6" x14ac:dyDescent="0.25">
      <c r="A27041">
        <v>184047</v>
      </c>
      <c r="B27041">
        <v>84250</v>
      </c>
      <c r="C27041" s="2">
        <v>44335.559249190934</v>
      </c>
      <c r="D27041">
        <v>411922</v>
      </c>
      <c r="E27041">
        <f t="shared" si="844"/>
        <v>13</v>
      </c>
      <c r="F27041" t="str">
        <f t="shared" si="845"/>
        <v>среда</v>
      </c>
    </row>
    <row r="27042" spans="1:6" x14ac:dyDescent="0.25">
      <c r="A27042">
        <v>144183</v>
      </c>
      <c r="B27042">
        <v>84252</v>
      </c>
      <c r="C27042" s="2">
        <v>44335.560867313914</v>
      </c>
      <c r="D27042">
        <v>158978</v>
      </c>
      <c r="E27042">
        <f t="shared" si="844"/>
        <v>13</v>
      </c>
      <c r="F27042" t="str">
        <f t="shared" si="845"/>
        <v>среда</v>
      </c>
    </row>
    <row r="27043" spans="1:6" x14ac:dyDescent="0.25">
      <c r="A27043">
        <v>14197</v>
      </c>
      <c r="B27043">
        <v>84255</v>
      </c>
      <c r="C27043" s="2">
        <v>44335.562485436894</v>
      </c>
      <c r="D27043">
        <v>76250</v>
      </c>
      <c r="E27043">
        <f t="shared" si="844"/>
        <v>13</v>
      </c>
      <c r="F27043" t="str">
        <f t="shared" si="845"/>
        <v>среда</v>
      </c>
    </row>
    <row r="27044" spans="1:6" x14ac:dyDescent="0.25">
      <c r="A27044">
        <v>23495</v>
      </c>
      <c r="B27044">
        <v>84257</v>
      </c>
      <c r="C27044" s="2">
        <v>44335.562889967638</v>
      </c>
      <c r="D27044">
        <v>439981</v>
      </c>
      <c r="E27044">
        <f t="shared" si="844"/>
        <v>13</v>
      </c>
      <c r="F27044" t="str">
        <f t="shared" si="845"/>
        <v>среда</v>
      </c>
    </row>
    <row r="27045" spans="1:6" x14ac:dyDescent="0.25">
      <c r="A27045">
        <v>70273</v>
      </c>
      <c r="B27045">
        <v>84259</v>
      </c>
      <c r="C27045" s="2">
        <v>44335.562889967638</v>
      </c>
      <c r="D27045">
        <v>115463</v>
      </c>
      <c r="E27045">
        <f t="shared" si="844"/>
        <v>13</v>
      </c>
      <c r="F27045" t="str">
        <f t="shared" si="845"/>
        <v>среда</v>
      </c>
    </row>
    <row r="27046" spans="1:6" x14ac:dyDescent="0.25">
      <c r="A27046">
        <v>330194</v>
      </c>
      <c r="B27046">
        <v>84263</v>
      </c>
      <c r="C27046" s="2">
        <v>44335.564508090618</v>
      </c>
      <c r="D27046">
        <v>145779</v>
      </c>
      <c r="E27046">
        <f t="shared" si="844"/>
        <v>13</v>
      </c>
      <c r="F27046" t="str">
        <f t="shared" si="845"/>
        <v>среда</v>
      </c>
    </row>
    <row r="27047" spans="1:6" x14ac:dyDescent="0.25">
      <c r="A27047">
        <v>112546</v>
      </c>
      <c r="B27047">
        <v>84265</v>
      </c>
      <c r="C27047" s="2">
        <v>44335.565317152104</v>
      </c>
      <c r="D27047">
        <v>367087</v>
      </c>
      <c r="E27047">
        <f t="shared" si="844"/>
        <v>13</v>
      </c>
      <c r="F27047" t="str">
        <f t="shared" si="845"/>
        <v>среда</v>
      </c>
    </row>
    <row r="27048" spans="1:6" x14ac:dyDescent="0.25">
      <c r="A27048">
        <v>272793</v>
      </c>
      <c r="B27048">
        <v>84269</v>
      </c>
      <c r="C27048" s="2">
        <v>44335.565721682848</v>
      </c>
      <c r="D27048">
        <v>258219</v>
      </c>
      <c r="E27048">
        <f t="shared" si="844"/>
        <v>13</v>
      </c>
      <c r="F27048" t="str">
        <f t="shared" si="845"/>
        <v>среда</v>
      </c>
    </row>
    <row r="27049" spans="1:6" x14ac:dyDescent="0.25">
      <c r="A27049">
        <v>25419</v>
      </c>
      <c r="B27049">
        <v>84273</v>
      </c>
      <c r="C27049" s="2">
        <v>44335.566530744334</v>
      </c>
      <c r="D27049">
        <v>241927</v>
      </c>
      <c r="E27049">
        <f t="shared" si="844"/>
        <v>13</v>
      </c>
      <c r="F27049" t="str">
        <f t="shared" si="845"/>
        <v>среда</v>
      </c>
    </row>
    <row r="27050" spans="1:6" x14ac:dyDescent="0.25">
      <c r="A27050">
        <v>131212</v>
      </c>
      <c r="B27050">
        <v>84278</v>
      </c>
      <c r="C27050" s="2">
        <v>44335.566530744334</v>
      </c>
      <c r="D27050">
        <v>250679</v>
      </c>
      <c r="E27050">
        <f t="shared" si="844"/>
        <v>13</v>
      </c>
      <c r="F27050" t="str">
        <f t="shared" si="845"/>
        <v>среда</v>
      </c>
    </row>
    <row r="27051" spans="1:6" x14ac:dyDescent="0.25">
      <c r="A27051">
        <v>320451</v>
      </c>
      <c r="B27051">
        <v>84279</v>
      </c>
      <c r="C27051" s="2">
        <v>44335.568553398058</v>
      </c>
      <c r="D27051">
        <v>158978</v>
      </c>
      <c r="E27051">
        <f t="shared" si="844"/>
        <v>13</v>
      </c>
      <c r="F27051" t="str">
        <f t="shared" si="845"/>
        <v>среда</v>
      </c>
    </row>
    <row r="27052" spans="1:6" x14ac:dyDescent="0.25">
      <c r="A27052">
        <v>29192</v>
      </c>
      <c r="B27052">
        <v>84283</v>
      </c>
      <c r="C27052" s="2">
        <v>44335.570171521038</v>
      </c>
      <c r="D27052">
        <v>21760</v>
      </c>
      <c r="E27052">
        <f t="shared" si="844"/>
        <v>13</v>
      </c>
      <c r="F27052" t="str">
        <f t="shared" si="845"/>
        <v>среда</v>
      </c>
    </row>
    <row r="27053" spans="1:6" x14ac:dyDescent="0.25">
      <c r="A27053">
        <v>161569</v>
      </c>
      <c r="B27053">
        <v>84285</v>
      </c>
      <c r="C27053" s="2">
        <v>44335.571385113268</v>
      </c>
      <c r="D27053">
        <v>50898</v>
      </c>
      <c r="E27053">
        <f t="shared" si="844"/>
        <v>13</v>
      </c>
      <c r="F27053" t="str">
        <f t="shared" si="845"/>
        <v>среда</v>
      </c>
    </row>
    <row r="27054" spans="1:6" x14ac:dyDescent="0.25">
      <c r="A27054">
        <v>225470</v>
      </c>
      <c r="B27054">
        <v>84289</v>
      </c>
      <c r="C27054" s="2">
        <v>44335.572598705505</v>
      </c>
      <c r="D27054">
        <v>387595</v>
      </c>
      <c r="E27054">
        <f t="shared" si="844"/>
        <v>13</v>
      </c>
      <c r="F27054" t="str">
        <f t="shared" si="845"/>
        <v>среда</v>
      </c>
    </row>
    <row r="27055" spans="1:6" x14ac:dyDescent="0.25">
      <c r="A27055">
        <v>85501</v>
      </c>
      <c r="B27055">
        <v>84292</v>
      </c>
      <c r="C27055" s="2">
        <v>44335.574216828478</v>
      </c>
      <c r="D27055">
        <v>347008</v>
      </c>
      <c r="E27055">
        <f t="shared" si="844"/>
        <v>13</v>
      </c>
      <c r="F27055" t="str">
        <f t="shared" si="845"/>
        <v>среда</v>
      </c>
    </row>
    <row r="27056" spans="1:6" x14ac:dyDescent="0.25">
      <c r="A27056">
        <v>263595</v>
      </c>
      <c r="B27056">
        <v>84295</v>
      </c>
      <c r="C27056" s="2">
        <v>44335.574216828478</v>
      </c>
      <c r="D27056">
        <v>347008</v>
      </c>
      <c r="E27056">
        <f t="shared" si="844"/>
        <v>13</v>
      </c>
      <c r="F27056" t="str">
        <f t="shared" si="845"/>
        <v>среда</v>
      </c>
    </row>
    <row r="27057" spans="1:6" x14ac:dyDescent="0.25">
      <c r="A27057">
        <v>83890</v>
      </c>
      <c r="B27057">
        <v>84297</v>
      </c>
      <c r="C27057" s="2">
        <v>44335.575430420708</v>
      </c>
      <c r="D27057">
        <v>242428</v>
      </c>
      <c r="E27057">
        <f t="shared" si="844"/>
        <v>13</v>
      </c>
      <c r="F27057" t="str">
        <f t="shared" si="845"/>
        <v>среда</v>
      </c>
    </row>
    <row r="27058" spans="1:6" x14ac:dyDescent="0.25">
      <c r="A27058">
        <v>137944</v>
      </c>
      <c r="B27058">
        <v>84301</v>
      </c>
      <c r="C27058" s="2">
        <v>44335.578262135925</v>
      </c>
      <c r="D27058">
        <v>88863</v>
      </c>
      <c r="E27058">
        <f t="shared" si="844"/>
        <v>13</v>
      </c>
      <c r="F27058" t="str">
        <f t="shared" si="845"/>
        <v>среда</v>
      </c>
    </row>
    <row r="27059" spans="1:6" x14ac:dyDescent="0.25">
      <c r="A27059">
        <v>197497</v>
      </c>
      <c r="B27059">
        <v>84306</v>
      </c>
      <c r="C27059" s="2">
        <v>44335.578666666661</v>
      </c>
      <c r="D27059">
        <v>70091</v>
      </c>
      <c r="E27059">
        <f t="shared" si="844"/>
        <v>13</v>
      </c>
      <c r="F27059" t="str">
        <f t="shared" si="845"/>
        <v>среда</v>
      </c>
    </row>
    <row r="27060" spans="1:6" x14ac:dyDescent="0.25">
      <c r="A27060">
        <v>47696</v>
      </c>
      <c r="B27060">
        <v>84309</v>
      </c>
      <c r="C27060" s="2">
        <v>44335.579071197411</v>
      </c>
      <c r="D27060">
        <v>53136</v>
      </c>
      <c r="E27060">
        <f t="shared" si="844"/>
        <v>13</v>
      </c>
      <c r="F27060" t="str">
        <f t="shared" si="845"/>
        <v>среда</v>
      </c>
    </row>
    <row r="27061" spans="1:6" x14ac:dyDescent="0.25">
      <c r="A27061">
        <v>293658</v>
      </c>
      <c r="B27061">
        <v>84310</v>
      </c>
      <c r="C27061" s="2">
        <v>44335.579071197411</v>
      </c>
      <c r="D27061">
        <v>467908</v>
      </c>
      <c r="E27061">
        <f t="shared" si="844"/>
        <v>13</v>
      </c>
      <c r="F27061" t="str">
        <f t="shared" si="845"/>
        <v>среда</v>
      </c>
    </row>
    <row r="27062" spans="1:6" x14ac:dyDescent="0.25">
      <c r="A27062">
        <v>327887</v>
      </c>
      <c r="B27062">
        <v>84313</v>
      </c>
      <c r="C27062" s="2">
        <v>44335.581498381878</v>
      </c>
      <c r="D27062">
        <v>74456</v>
      </c>
      <c r="E27062">
        <f t="shared" si="844"/>
        <v>13</v>
      </c>
      <c r="F27062" t="str">
        <f t="shared" si="845"/>
        <v>среда</v>
      </c>
    </row>
    <row r="27063" spans="1:6" x14ac:dyDescent="0.25">
      <c r="A27063">
        <v>318760</v>
      </c>
      <c r="B27063">
        <v>84317</v>
      </c>
      <c r="C27063" s="2">
        <v>44335.581902912621</v>
      </c>
      <c r="D27063">
        <v>347393</v>
      </c>
      <c r="E27063">
        <f t="shared" si="844"/>
        <v>13</v>
      </c>
      <c r="F27063" t="str">
        <f t="shared" si="845"/>
        <v>среда</v>
      </c>
    </row>
    <row r="27064" spans="1:6" x14ac:dyDescent="0.25">
      <c r="A27064">
        <v>259879</v>
      </c>
      <c r="B27064">
        <v>84318</v>
      </c>
      <c r="C27064" s="2">
        <v>44335.582666666662</v>
      </c>
      <c r="D27064">
        <v>473327</v>
      </c>
      <c r="E27064">
        <f t="shared" si="844"/>
        <v>13</v>
      </c>
      <c r="F27064" t="str">
        <f t="shared" si="845"/>
        <v>среда</v>
      </c>
    </row>
    <row r="27065" spans="1:6" x14ac:dyDescent="0.25">
      <c r="A27065">
        <v>281174</v>
      </c>
      <c r="B27065">
        <v>84322</v>
      </c>
      <c r="C27065" s="2">
        <v>44335.583116504858</v>
      </c>
      <c r="D27065">
        <v>20339</v>
      </c>
      <c r="E27065">
        <f t="shared" si="844"/>
        <v>13</v>
      </c>
      <c r="F27065" t="str">
        <f t="shared" si="845"/>
        <v>среда</v>
      </c>
    </row>
    <row r="27066" spans="1:6" x14ac:dyDescent="0.25">
      <c r="A27066">
        <v>59170</v>
      </c>
      <c r="B27066">
        <v>84326</v>
      </c>
      <c r="C27066" s="2">
        <v>44335.585139158575</v>
      </c>
      <c r="D27066">
        <v>242428</v>
      </c>
      <c r="E27066">
        <f t="shared" si="844"/>
        <v>14</v>
      </c>
      <c r="F27066" t="str">
        <f t="shared" si="845"/>
        <v>среда</v>
      </c>
    </row>
    <row r="27067" spans="1:6" x14ac:dyDescent="0.25">
      <c r="A27067">
        <v>254512</v>
      </c>
      <c r="B27067">
        <v>84328</v>
      </c>
      <c r="C27067" s="2">
        <v>44335.585543689318</v>
      </c>
      <c r="D27067">
        <v>473323</v>
      </c>
      <c r="E27067">
        <f t="shared" si="844"/>
        <v>14</v>
      </c>
      <c r="F27067" t="str">
        <f t="shared" si="845"/>
        <v>среда</v>
      </c>
    </row>
    <row r="27068" spans="1:6" x14ac:dyDescent="0.25">
      <c r="A27068">
        <v>60222</v>
      </c>
      <c r="B27068">
        <v>84332</v>
      </c>
      <c r="C27068" s="2">
        <v>44335.588375404528</v>
      </c>
      <c r="D27068">
        <v>12149</v>
      </c>
      <c r="E27068">
        <f t="shared" si="844"/>
        <v>14</v>
      </c>
      <c r="F27068" t="str">
        <f t="shared" si="845"/>
        <v>среда</v>
      </c>
    </row>
    <row r="27069" spans="1:6" x14ac:dyDescent="0.25">
      <c r="A27069">
        <v>239008</v>
      </c>
      <c r="B27069">
        <v>84333</v>
      </c>
      <c r="C27069" s="2">
        <v>44335.589588996758</v>
      </c>
      <c r="D27069">
        <v>411922</v>
      </c>
      <c r="E27069">
        <f t="shared" si="844"/>
        <v>14</v>
      </c>
      <c r="F27069" t="str">
        <f t="shared" si="845"/>
        <v>среда</v>
      </c>
    </row>
    <row r="27070" spans="1:6" x14ac:dyDescent="0.25">
      <c r="A27070">
        <v>92891</v>
      </c>
      <c r="B27070">
        <v>84337</v>
      </c>
      <c r="C27070" s="2">
        <v>44335.590398058252</v>
      </c>
      <c r="D27070">
        <v>448450</v>
      </c>
      <c r="E27070">
        <f t="shared" si="844"/>
        <v>14</v>
      </c>
      <c r="F27070" t="str">
        <f t="shared" si="845"/>
        <v>среда</v>
      </c>
    </row>
    <row r="27071" spans="1:6" x14ac:dyDescent="0.25">
      <c r="A27071">
        <v>229204</v>
      </c>
      <c r="B27071">
        <v>84340</v>
      </c>
      <c r="C27071" s="2">
        <v>44335.590802588995</v>
      </c>
      <c r="D27071">
        <v>411922</v>
      </c>
      <c r="E27071">
        <f t="shared" si="844"/>
        <v>14</v>
      </c>
      <c r="F27071" t="str">
        <f t="shared" si="845"/>
        <v>среда</v>
      </c>
    </row>
    <row r="27072" spans="1:6" x14ac:dyDescent="0.25">
      <c r="A27072">
        <v>249224</v>
      </c>
      <c r="B27072">
        <v>84343</v>
      </c>
      <c r="C27072" s="2">
        <v>44335.590802589002</v>
      </c>
      <c r="D27072">
        <v>411922</v>
      </c>
      <c r="E27072">
        <f t="shared" si="844"/>
        <v>14</v>
      </c>
      <c r="F27072" t="str">
        <f t="shared" si="845"/>
        <v>среда</v>
      </c>
    </row>
    <row r="27073" spans="1:6" x14ac:dyDescent="0.25">
      <c r="A27073">
        <v>19658</v>
      </c>
      <c r="B27073">
        <v>84344</v>
      </c>
      <c r="C27073" s="2">
        <v>44335.591611650481</v>
      </c>
      <c r="D27073">
        <v>73643</v>
      </c>
      <c r="E27073">
        <f t="shared" si="844"/>
        <v>14</v>
      </c>
      <c r="F27073" t="str">
        <f t="shared" si="845"/>
        <v>среда</v>
      </c>
    </row>
    <row r="27074" spans="1:6" x14ac:dyDescent="0.25">
      <c r="A27074">
        <v>253279</v>
      </c>
      <c r="B27074">
        <v>84347</v>
      </c>
      <c r="C27074" s="2">
        <v>44335.592825242718</v>
      </c>
      <c r="D27074">
        <v>122982</v>
      </c>
      <c r="E27074">
        <f t="shared" si="844"/>
        <v>14</v>
      </c>
      <c r="F27074" t="str">
        <f t="shared" si="845"/>
        <v>среда</v>
      </c>
    </row>
    <row r="27075" spans="1:6" x14ac:dyDescent="0.25">
      <c r="A27075">
        <v>302969</v>
      </c>
      <c r="B27075">
        <v>84349</v>
      </c>
      <c r="C27075" s="2">
        <v>44335.592825242718</v>
      </c>
      <c r="D27075">
        <v>436829</v>
      </c>
      <c r="E27075">
        <f t="shared" ref="E27075:E27138" si="846">HOUR(C27075)</f>
        <v>14</v>
      </c>
      <c r="F27075" t="str">
        <f t="shared" ref="F27075:F27138" si="847">TEXT(C27075,"дддд")</f>
        <v>среда</v>
      </c>
    </row>
    <row r="27076" spans="1:6" x14ac:dyDescent="0.25">
      <c r="A27076">
        <v>271045</v>
      </c>
      <c r="B27076">
        <v>84353</v>
      </c>
      <c r="C27076" s="2">
        <v>44335.593229773462</v>
      </c>
      <c r="D27076">
        <v>76405</v>
      </c>
      <c r="E27076">
        <f t="shared" si="846"/>
        <v>14</v>
      </c>
      <c r="F27076" t="str">
        <f t="shared" si="847"/>
        <v>среда</v>
      </c>
    </row>
    <row r="27077" spans="1:6" x14ac:dyDescent="0.25">
      <c r="A27077">
        <v>266744</v>
      </c>
      <c r="B27077">
        <v>84358</v>
      </c>
      <c r="C27077" s="2">
        <v>44335.594847896442</v>
      </c>
      <c r="D27077">
        <v>78646</v>
      </c>
      <c r="E27077">
        <f t="shared" si="846"/>
        <v>14</v>
      </c>
      <c r="F27077" t="str">
        <f t="shared" si="847"/>
        <v>среда</v>
      </c>
    </row>
    <row r="27078" spans="1:6" x14ac:dyDescent="0.25">
      <c r="A27078">
        <v>35797</v>
      </c>
      <c r="B27078">
        <v>84362</v>
      </c>
      <c r="C27078" s="2">
        <v>44335.595252427185</v>
      </c>
      <c r="D27078">
        <v>62570</v>
      </c>
      <c r="E27078">
        <f t="shared" si="846"/>
        <v>14</v>
      </c>
      <c r="F27078" t="str">
        <f t="shared" si="847"/>
        <v>среда</v>
      </c>
    </row>
    <row r="27079" spans="1:6" x14ac:dyDescent="0.25">
      <c r="A27079">
        <v>333766</v>
      </c>
      <c r="B27079">
        <v>84364</v>
      </c>
      <c r="C27079" s="2">
        <v>44335.595656957928</v>
      </c>
      <c r="D27079">
        <v>406258</v>
      </c>
      <c r="E27079">
        <f t="shared" si="846"/>
        <v>14</v>
      </c>
      <c r="F27079" t="str">
        <f t="shared" si="847"/>
        <v>среда</v>
      </c>
    </row>
    <row r="27080" spans="1:6" x14ac:dyDescent="0.25">
      <c r="A27080">
        <v>154970</v>
      </c>
      <c r="B27080">
        <v>84366</v>
      </c>
      <c r="C27080" s="2">
        <v>44335.599702265368</v>
      </c>
      <c r="D27080">
        <v>45364</v>
      </c>
      <c r="E27080">
        <f t="shared" si="846"/>
        <v>14</v>
      </c>
      <c r="F27080" t="str">
        <f t="shared" si="847"/>
        <v>среда</v>
      </c>
    </row>
    <row r="27081" spans="1:6" x14ac:dyDescent="0.25">
      <c r="A27081">
        <v>9859</v>
      </c>
      <c r="B27081">
        <v>84371</v>
      </c>
      <c r="C27081" s="2">
        <v>44335.601320388349</v>
      </c>
      <c r="D27081">
        <v>397390</v>
      </c>
      <c r="E27081">
        <f t="shared" si="846"/>
        <v>14</v>
      </c>
      <c r="F27081" t="str">
        <f t="shared" si="847"/>
        <v>среда</v>
      </c>
    </row>
    <row r="27082" spans="1:6" x14ac:dyDescent="0.25">
      <c r="A27082">
        <v>215468</v>
      </c>
      <c r="B27082">
        <v>84372</v>
      </c>
      <c r="C27082" s="2">
        <v>44335.608197411006</v>
      </c>
      <c r="D27082">
        <v>165821</v>
      </c>
      <c r="E27082">
        <f t="shared" si="846"/>
        <v>14</v>
      </c>
      <c r="F27082" t="str">
        <f t="shared" si="847"/>
        <v>среда</v>
      </c>
    </row>
    <row r="27083" spans="1:6" x14ac:dyDescent="0.25">
      <c r="A27083">
        <v>198120</v>
      </c>
      <c r="B27083">
        <v>84374</v>
      </c>
      <c r="C27083" s="2">
        <v>44335.609333333334</v>
      </c>
      <c r="D27083">
        <v>230507</v>
      </c>
      <c r="E27083">
        <f t="shared" si="846"/>
        <v>14</v>
      </c>
      <c r="F27083" t="str">
        <f t="shared" si="847"/>
        <v>среда</v>
      </c>
    </row>
    <row r="27084" spans="1:6" x14ac:dyDescent="0.25">
      <c r="A27084">
        <v>72940</v>
      </c>
      <c r="B27084">
        <v>84378</v>
      </c>
      <c r="C27084" s="2">
        <v>44335.609411003235</v>
      </c>
      <c r="D27084">
        <v>411922</v>
      </c>
      <c r="E27084">
        <f t="shared" si="846"/>
        <v>14</v>
      </c>
      <c r="F27084" t="str">
        <f t="shared" si="847"/>
        <v>среда</v>
      </c>
    </row>
    <row r="27085" spans="1:6" x14ac:dyDescent="0.25">
      <c r="A27085">
        <v>137520</v>
      </c>
      <c r="B27085">
        <v>84380</v>
      </c>
      <c r="C27085" s="2">
        <v>44335.609411003235</v>
      </c>
      <c r="D27085">
        <v>258251</v>
      </c>
      <c r="E27085">
        <f t="shared" si="846"/>
        <v>14</v>
      </c>
      <c r="F27085" t="str">
        <f t="shared" si="847"/>
        <v>среда</v>
      </c>
    </row>
    <row r="27086" spans="1:6" x14ac:dyDescent="0.25">
      <c r="A27086">
        <v>186006</v>
      </c>
      <c r="B27086">
        <v>84385</v>
      </c>
      <c r="C27086" s="2">
        <v>44335.609411003235</v>
      </c>
      <c r="D27086">
        <v>343491</v>
      </c>
      <c r="E27086">
        <f t="shared" si="846"/>
        <v>14</v>
      </c>
      <c r="F27086" t="str">
        <f t="shared" si="847"/>
        <v>среда</v>
      </c>
    </row>
    <row r="27087" spans="1:6" x14ac:dyDescent="0.25">
      <c r="A27087">
        <v>124546</v>
      </c>
      <c r="B27087">
        <v>84389</v>
      </c>
      <c r="C27087" s="2">
        <v>44335.610624595465</v>
      </c>
      <c r="D27087">
        <v>182984</v>
      </c>
      <c r="E27087">
        <f t="shared" si="846"/>
        <v>14</v>
      </c>
      <c r="F27087" t="str">
        <f t="shared" si="847"/>
        <v>среда</v>
      </c>
    </row>
    <row r="27088" spans="1:6" x14ac:dyDescent="0.25">
      <c r="A27088">
        <v>192931</v>
      </c>
      <c r="B27088">
        <v>84393</v>
      </c>
      <c r="C27088" s="2">
        <v>44335.610624595472</v>
      </c>
      <c r="D27088">
        <v>158978</v>
      </c>
      <c r="E27088">
        <f t="shared" si="846"/>
        <v>14</v>
      </c>
      <c r="F27088" t="str">
        <f t="shared" si="847"/>
        <v>среда</v>
      </c>
    </row>
    <row r="27089" spans="1:6" x14ac:dyDescent="0.25">
      <c r="A27089">
        <v>257885</v>
      </c>
      <c r="B27089">
        <v>84397</v>
      </c>
      <c r="C27089" s="2">
        <v>44335.610624595472</v>
      </c>
      <c r="D27089">
        <v>251150</v>
      </c>
      <c r="E27089">
        <f t="shared" si="846"/>
        <v>14</v>
      </c>
      <c r="F27089" t="str">
        <f t="shared" si="847"/>
        <v>среда</v>
      </c>
    </row>
    <row r="27090" spans="1:6" x14ac:dyDescent="0.25">
      <c r="A27090">
        <v>64172</v>
      </c>
      <c r="B27090">
        <v>84399</v>
      </c>
      <c r="C27090" s="2">
        <v>44335.611029126208</v>
      </c>
      <c r="D27090">
        <v>341081</v>
      </c>
      <c r="E27090">
        <f t="shared" si="846"/>
        <v>14</v>
      </c>
      <c r="F27090" t="str">
        <f t="shared" si="847"/>
        <v>среда</v>
      </c>
    </row>
    <row r="27091" spans="1:6" x14ac:dyDescent="0.25">
      <c r="A27091">
        <v>229693</v>
      </c>
      <c r="B27091">
        <v>84403</v>
      </c>
      <c r="C27091" s="2">
        <v>44335.611433656959</v>
      </c>
      <c r="D27091">
        <v>347393</v>
      </c>
      <c r="E27091">
        <f t="shared" si="846"/>
        <v>14</v>
      </c>
      <c r="F27091" t="str">
        <f t="shared" si="847"/>
        <v>среда</v>
      </c>
    </row>
    <row r="27092" spans="1:6" x14ac:dyDescent="0.25">
      <c r="A27092">
        <v>327479</v>
      </c>
      <c r="B27092">
        <v>84404</v>
      </c>
      <c r="C27092" s="2">
        <v>44335.613456310675</v>
      </c>
      <c r="D27092">
        <v>473327</v>
      </c>
      <c r="E27092">
        <f t="shared" si="846"/>
        <v>14</v>
      </c>
      <c r="F27092" t="str">
        <f t="shared" si="847"/>
        <v>среда</v>
      </c>
    </row>
    <row r="27093" spans="1:6" x14ac:dyDescent="0.25">
      <c r="A27093">
        <v>100815</v>
      </c>
      <c r="B27093">
        <v>84409</v>
      </c>
      <c r="C27093" s="2">
        <v>44335.613456310683</v>
      </c>
      <c r="D27093">
        <v>357950</v>
      </c>
      <c r="E27093">
        <f t="shared" si="846"/>
        <v>14</v>
      </c>
      <c r="F27093" t="str">
        <f t="shared" si="847"/>
        <v>среда</v>
      </c>
    </row>
    <row r="27094" spans="1:6" x14ac:dyDescent="0.25">
      <c r="A27094">
        <v>182208</v>
      </c>
      <c r="B27094">
        <v>84413</v>
      </c>
      <c r="C27094" s="2">
        <v>44335.615883495142</v>
      </c>
      <c r="D27094">
        <v>440825</v>
      </c>
      <c r="E27094">
        <f t="shared" si="846"/>
        <v>14</v>
      </c>
      <c r="F27094" t="str">
        <f t="shared" si="847"/>
        <v>среда</v>
      </c>
    </row>
    <row r="27095" spans="1:6" x14ac:dyDescent="0.25">
      <c r="A27095">
        <v>287098</v>
      </c>
      <c r="B27095">
        <v>84415</v>
      </c>
      <c r="C27095" s="2">
        <v>44335.616692556636</v>
      </c>
      <c r="D27095">
        <v>191893</v>
      </c>
      <c r="E27095">
        <f t="shared" si="846"/>
        <v>14</v>
      </c>
      <c r="F27095" t="str">
        <f t="shared" si="847"/>
        <v>среда</v>
      </c>
    </row>
    <row r="27096" spans="1:6" x14ac:dyDescent="0.25">
      <c r="A27096">
        <v>301813</v>
      </c>
      <c r="B27096">
        <v>84417</v>
      </c>
      <c r="C27096" s="2">
        <v>44335.616692556636</v>
      </c>
      <c r="D27096">
        <v>251574</v>
      </c>
      <c r="E27096">
        <f t="shared" si="846"/>
        <v>14</v>
      </c>
      <c r="F27096" t="str">
        <f t="shared" si="847"/>
        <v>среда</v>
      </c>
    </row>
    <row r="27097" spans="1:6" x14ac:dyDescent="0.25">
      <c r="A27097">
        <v>335560</v>
      </c>
      <c r="B27097">
        <v>84421</v>
      </c>
      <c r="C27097" s="2">
        <v>44335.617501618122</v>
      </c>
      <c r="D27097">
        <v>411922</v>
      </c>
      <c r="E27097">
        <f t="shared" si="846"/>
        <v>14</v>
      </c>
      <c r="F27097" t="str">
        <f t="shared" si="847"/>
        <v>среда</v>
      </c>
    </row>
    <row r="27098" spans="1:6" x14ac:dyDescent="0.25">
      <c r="A27098">
        <v>166679</v>
      </c>
      <c r="B27098">
        <v>84424</v>
      </c>
      <c r="C27098" s="2">
        <v>44335.619119741095</v>
      </c>
      <c r="D27098">
        <v>182191</v>
      </c>
      <c r="E27098">
        <f t="shared" si="846"/>
        <v>14</v>
      </c>
      <c r="F27098" t="str">
        <f t="shared" si="847"/>
        <v>среда</v>
      </c>
    </row>
    <row r="27099" spans="1:6" x14ac:dyDescent="0.25">
      <c r="A27099">
        <v>16178</v>
      </c>
      <c r="B27099">
        <v>84426</v>
      </c>
      <c r="C27099" s="2">
        <v>44335.622760517799</v>
      </c>
      <c r="D27099">
        <v>43842</v>
      </c>
      <c r="E27099">
        <f t="shared" si="846"/>
        <v>14</v>
      </c>
      <c r="F27099" t="str">
        <f t="shared" si="847"/>
        <v>среда</v>
      </c>
    </row>
    <row r="27100" spans="1:6" x14ac:dyDescent="0.25">
      <c r="A27100">
        <v>66991</v>
      </c>
      <c r="B27100">
        <v>84430</v>
      </c>
      <c r="C27100" s="2">
        <v>44335.623165048542</v>
      </c>
      <c r="D27100">
        <v>320264</v>
      </c>
      <c r="E27100">
        <f t="shared" si="846"/>
        <v>14</v>
      </c>
      <c r="F27100" t="str">
        <f t="shared" si="847"/>
        <v>среда</v>
      </c>
    </row>
    <row r="27101" spans="1:6" x14ac:dyDescent="0.25">
      <c r="A27101">
        <v>327493</v>
      </c>
      <c r="B27101">
        <v>84433</v>
      </c>
      <c r="C27101" s="2">
        <v>44335.623974110029</v>
      </c>
      <c r="D27101">
        <v>88863</v>
      </c>
      <c r="E27101">
        <f t="shared" si="846"/>
        <v>14</v>
      </c>
      <c r="F27101" t="str">
        <f t="shared" si="847"/>
        <v>среда</v>
      </c>
    </row>
    <row r="27102" spans="1:6" x14ac:dyDescent="0.25">
      <c r="A27102">
        <v>20229</v>
      </c>
      <c r="B27102">
        <v>84434</v>
      </c>
      <c r="C27102" s="2">
        <v>44335.625187702266</v>
      </c>
      <c r="D27102">
        <v>249070</v>
      </c>
      <c r="E27102">
        <f t="shared" si="846"/>
        <v>15</v>
      </c>
      <c r="F27102" t="str">
        <f t="shared" si="847"/>
        <v>среда</v>
      </c>
    </row>
    <row r="27103" spans="1:6" x14ac:dyDescent="0.25">
      <c r="A27103">
        <v>169458</v>
      </c>
      <c r="B27103">
        <v>84436</v>
      </c>
      <c r="C27103" s="2">
        <v>44335.625592233009</v>
      </c>
      <c r="D27103">
        <v>122982</v>
      </c>
      <c r="E27103">
        <f t="shared" si="846"/>
        <v>15</v>
      </c>
      <c r="F27103" t="str">
        <f t="shared" si="847"/>
        <v>среда</v>
      </c>
    </row>
    <row r="27104" spans="1:6" x14ac:dyDescent="0.25">
      <c r="A27104">
        <v>133798</v>
      </c>
      <c r="B27104">
        <v>84437</v>
      </c>
      <c r="C27104" s="2">
        <v>44335.626401294503</v>
      </c>
      <c r="D27104">
        <v>230507</v>
      </c>
      <c r="E27104">
        <f t="shared" si="846"/>
        <v>15</v>
      </c>
      <c r="F27104" t="str">
        <f t="shared" si="847"/>
        <v>среда</v>
      </c>
    </row>
    <row r="27105" spans="1:6" x14ac:dyDescent="0.25">
      <c r="A27105">
        <v>173195</v>
      </c>
      <c r="B27105">
        <v>84441</v>
      </c>
      <c r="C27105" s="2">
        <v>44335.626401294503</v>
      </c>
      <c r="D27105">
        <v>154256</v>
      </c>
      <c r="E27105">
        <f t="shared" si="846"/>
        <v>15</v>
      </c>
      <c r="F27105" t="str">
        <f t="shared" si="847"/>
        <v>среда</v>
      </c>
    </row>
    <row r="27106" spans="1:6" x14ac:dyDescent="0.25">
      <c r="A27106">
        <v>25071</v>
      </c>
      <c r="B27106">
        <v>84442</v>
      </c>
      <c r="C27106" s="2">
        <v>44335.626805825239</v>
      </c>
      <c r="D27106">
        <v>88863</v>
      </c>
      <c r="E27106">
        <f t="shared" si="846"/>
        <v>15</v>
      </c>
      <c r="F27106" t="str">
        <f t="shared" si="847"/>
        <v>среда</v>
      </c>
    </row>
    <row r="27107" spans="1:6" x14ac:dyDescent="0.25">
      <c r="A27107">
        <v>183441</v>
      </c>
      <c r="B27107">
        <v>84444</v>
      </c>
      <c r="C27107" s="2">
        <v>44335.627614886733</v>
      </c>
      <c r="D27107">
        <v>78687</v>
      </c>
      <c r="E27107">
        <f t="shared" si="846"/>
        <v>15</v>
      </c>
      <c r="F27107" t="str">
        <f t="shared" si="847"/>
        <v>среда</v>
      </c>
    </row>
    <row r="27108" spans="1:6" x14ac:dyDescent="0.25">
      <c r="A27108">
        <v>239068</v>
      </c>
      <c r="B27108">
        <v>84448</v>
      </c>
      <c r="C27108" s="2">
        <v>44335.628666666664</v>
      </c>
      <c r="D27108">
        <v>357547</v>
      </c>
      <c r="E27108">
        <f t="shared" si="846"/>
        <v>15</v>
      </c>
      <c r="F27108" t="str">
        <f t="shared" si="847"/>
        <v>среда</v>
      </c>
    </row>
    <row r="27109" spans="1:6" x14ac:dyDescent="0.25">
      <c r="A27109">
        <v>34362</v>
      </c>
      <c r="B27109">
        <v>84451</v>
      </c>
      <c r="C27109" s="2">
        <v>44335.629233009706</v>
      </c>
      <c r="D27109">
        <v>230507</v>
      </c>
      <c r="E27109">
        <f t="shared" si="846"/>
        <v>15</v>
      </c>
      <c r="F27109" t="str">
        <f t="shared" si="847"/>
        <v>среда</v>
      </c>
    </row>
    <row r="27110" spans="1:6" x14ac:dyDescent="0.25">
      <c r="A27110">
        <v>313469</v>
      </c>
      <c r="B27110">
        <v>84454</v>
      </c>
      <c r="C27110" s="2">
        <v>44335.629233009706</v>
      </c>
      <c r="D27110">
        <v>179296</v>
      </c>
      <c r="E27110">
        <f t="shared" si="846"/>
        <v>15</v>
      </c>
      <c r="F27110" t="str">
        <f t="shared" si="847"/>
        <v>среда</v>
      </c>
    </row>
    <row r="27111" spans="1:6" x14ac:dyDescent="0.25">
      <c r="A27111">
        <v>80357</v>
      </c>
      <c r="B27111">
        <v>84455</v>
      </c>
      <c r="C27111" s="2">
        <v>44335.629637540456</v>
      </c>
      <c r="D27111">
        <v>471403</v>
      </c>
      <c r="E27111">
        <f t="shared" si="846"/>
        <v>15</v>
      </c>
      <c r="F27111" t="str">
        <f t="shared" si="847"/>
        <v>среда</v>
      </c>
    </row>
    <row r="27112" spans="1:6" x14ac:dyDescent="0.25">
      <c r="A27112">
        <v>57655</v>
      </c>
      <c r="B27112">
        <v>84459</v>
      </c>
      <c r="C27112" s="2">
        <v>44335.630446601943</v>
      </c>
      <c r="D27112">
        <v>62570</v>
      </c>
      <c r="E27112">
        <f t="shared" si="846"/>
        <v>15</v>
      </c>
      <c r="F27112" t="str">
        <f t="shared" si="847"/>
        <v>среда</v>
      </c>
    </row>
    <row r="27113" spans="1:6" x14ac:dyDescent="0.25">
      <c r="A27113">
        <v>206558</v>
      </c>
      <c r="B27113">
        <v>84461</v>
      </c>
      <c r="C27113" s="2">
        <v>44335.632666666665</v>
      </c>
      <c r="D27113">
        <v>347008</v>
      </c>
      <c r="E27113">
        <f t="shared" si="846"/>
        <v>15</v>
      </c>
      <c r="F27113" t="str">
        <f t="shared" si="847"/>
        <v>среда</v>
      </c>
    </row>
    <row r="27114" spans="1:6" x14ac:dyDescent="0.25">
      <c r="A27114">
        <v>85029</v>
      </c>
      <c r="B27114">
        <v>84465</v>
      </c>
      <c r="C27114" s="2">
        <v>44335.633278317153</v>
      </c>
      <c r="D27114">
        <v>182984</v>
      </c>
      <c r="E27114">
        <f t="shared" si="846"/>
        <v>15</v>
      </c>
      <c r="F27114" t="str">
        <f t="shared" si="847"/>
        <v>среда</v>
      </c>
    </row>
    <row r="27115" spans="1:6" x14ac:dyDescent="0.25">
      <c r="A27115">
        <v>205664</v>
      </c>
      <c r="B27115">
        <v>84468</v>
      </c>
      <c r="C27115" s="2">
        <v>44335.633278317153</v>
      </c>
      <c r="D27115">
        <v>182191</v>
      </c>
      <c r="E27115">
        <f t="shared" si="846"/>
        <v>15</v>
      </c>
      <c r="F27115" t="str">
        <f t="shared" si="847"/>
        <v>среда</v>
      </c>
    </row>
    <row r="27116" spans="1:6" x14ac:dyDescent="0.25">
      <c r="A27116">
        <v>265760</v>
      </c>
      <c r="B27116">
        <v>84469</v>
      </c>
      <c r="C27116" s="2">
        <v>44335.633278317153</v>
      </c>
      <c r="D27116">
        <v>230507</v>
      </c>
      <c r="E27116">
        <f t="shared" si="846"/>
        <v>15</v>
      </c>
      <c r="F27116" t="str">
        <f t="shared" si="847"/>
        <v>среда</v>
      </c>
    </row>
    <row r="27117" spans="1:6" x14ac:dyDescent="0.25">
      <c r="A27117">
        <v>68256</v>
      </c>
      <c r="B27117">
        <v>84471</v>
      </c>
      <c r="C27117" s="2">
        <v>44335.634491909383</v>
      </c>
      <c r="D27117">
        <v>250679</v>
      </c>
      <c r="E27117">
        <f t="shared" si="846"/>
        <v>15</v>
      </c>
      <c r="F27117" t="str">
        <f t="shared" si="847"/>
        <v>среда</v>
      </c>
    </row>
    <row r="27118" spans="1:6" x14ac:dyDescent="0.25">
      <c r="A27118">
        <v>112585</v>
      </c>
      <c r="B27118">
        <v>84475</v>
      </c>
      <c r="C27118" s="2">
        <v>44335.634896440133</v>
      </c>
      <c r="D27118">
        <v>103784</v>
      </c>
      <c r="E27118">
        <f t="shared" si="846"/>
        <v>15</v>
      </c>
      <c r="F27118" t="str">
        <f t="shared" si="847"/>
        <v>среда</v>
      </c>
    </row>
    <row r="27119" spans="1:6" x14ac:dyDescent="0.25">
      <c r="A27119">
        <v>265486</v>
      </c>
      <c r="B27119">
        <v>84479</v>
      </c>
      <c r="C27119" s="2">
        <v>44335.63570550162</v>
      </c>
      <c r="D27119">
        <v>411922</v>
      </c>
      <c r="E27119">
        <f t="shared" si="846"/>
        <v>15</v>
      </c>
      <c r="F27119" t="str">
        <f t="shared" si="847"/>
        <v>среда</v>
      </c>
    </row>
    <row r="27120" spans="1:6" x14ac:dyDescent="0.25">
      <c r="A27120">
        <v>133016</v>
      </c>
      <c r="B27120">
        <v>84481</v>
      </c>
      <c r="C27120" s="2">
        <v>44335.636514563106</v>
      </c>
      <c r="D27120">
        <v>158978</v>
      </c>
      <c r="E27120">
        <f t="shared" si="846"/>
        <v>15</v>
      </c>
      <c r="F27120" t="str">
        <f t="shared" si="847"/>
        <v>среда</v>
      </c>
    </row>
    <row r="27121" spans="1:6" x14ac:dyDescent="0.25">
      <c r="A27121">
        <v>129159</v>
      </c>
      <c r="B27121">
        <v>84482</v>
      </c>
      <c r="C27121" s="2">
        <v>44335.637323624593</v>
      </c>
      <c r="D27121">
        <v>182191</v>
      </c>
      <c r="E27121">
        <f t="shared" si="846"/>
        <v>15</v>
      </c>
      <c r="F27121" t="str">
        <f t="shared" si="847"/>
        <v>среда</v>
      </c>
    </row>
    <row r="27122" spans="1:6" x14ac:dyDescent="0.25">
      <c r="A27122">
        <v>246441</v>
      </c>
      <c r="B27122">
        <v>84487</v>
      </c>
      <c r="C27122" s="2">
        <v>44335.637323624593</v>
      </c>
      <c r="D27122">
        <v>265820</v>
      </c>
      <c r="E27122">
        <f t="shared" si="846"/>
        <v>15</v>
      </c>
      <c r="F27122" t="str">
        <f t="shared" si="847"/>
        <v>среда</v>
      </c>
    </row>
    <row r="27123" spans="1:6" x14ac:dyDescent="0.25">
      <c r="A27123">
        <v>219589</v>
      </c>
      <c r="B27123">
        <v>84488</v>
      </c>
      <c r="C27123" s="2">
        <v>44335.639346278316</v>
      </c>
      <c r="D27123">
        <v>106079</v>
      </c>
      <c r="E27123">
        <f t="shared" si="846"/>
        <v>15</v>
      </c>
      <c r="F27123" t="str">
        <f t="shared" si="847"/>
        <v>среда</v>
      </c>
    </row>
    <row r="27124" spans="1:6" x14ac:dyDescent="0.25">
      <c r="A27124">
        <v>255951</v>
      </c>
      <c r="B27124">
        <v>84490</v>
      </c>
      <c r="C27124" s="2">
        <v>44335.640155339803</v>
      </c>
      <c r="D27124">
        <v>264032</v>
      </c>
      <c r="E27124">
        <f t="shared" si="846"/>
        <v>15</v>
      </c>
      <c r="F27124" t="str">
        <f t="shared" si="847"/>
        <v>среда</v>
      </c>
    </row>
    <row r="27125" spans="1:6" x14ac:dyDescent="0.25">
      <c r="A27125">
        <v>260295</v>
      </c>
      <c r="B27125">
        <v>84495</v>
      </c>
      <c r="C27125" s="2">
        <v>44335.640155339803</v>
      </c>
      <c r="D27125">
        <v>339916</v>
      </c>
      <c r="E27125">
        <f t="shared" si="846"/>
        <v>15</v>
      </c>
      <c r="F27125" t="str">
        <f t="shared" si="847"/>
        <v>среда</v>
      </c>
    </row>
    <row r="27126" spans="1:6" x14ac:dyDescent="0.25">
      <c r="A27126">
        <v>175230</v>
      </c>
      <c r="B27126">
        <v>84498</v>
      </c>
      <c r="C27126" s="2">
        <v>44335.640333333336</v>
      </c>
      <c r="D27126">
        <v>430433</v>
      </c>
      <c r="E27126">
        <f t="shared" si="846"/>
        <v>15</v>
      </c>
      <c r="F27126" t="str">
        <f t="shared" si="847"/>
        <v>среда</v>
      </c>
    </row>
    <row r="27127" spans="1:6" x14ac:dyDescent="0.25">
      <c r="A27127">
        <v>58127</v>
      </c>
      <c r="B27127">
        <v>84503</v>
      </c>
      <c r="C27127" s="2">
        <v>44335.64136893204</v>
      </c>
      <c r="D27127">
        <v>43842</v>
      </c>
      <c r="E27127">
        <f t="shared" si="846"/>
        <v>15</v>
      </c>
      <c r="F27127" t="str">
        <f t="shared" si="847"/>
        <v>среда</v>
      </c>
    </row>
    <row r="27128" spans="1:6" x14ac:dyDescent="0.25">
      <c r="A27128">
        <v>161846</v>
      </c>
      <c r="B27128">
        <v>84506</v>
      </c>
      <c r="C27128" s="2">
        <v>44335.64298705502</v>
      </c>
      <c r="D27128">
        <v>133987</v>
      </c>
      <c r="E27128">
        <f t="shared" si="846"/>
        <v>15</v>
      </c>
      <c r="F27128" t="str">
        <f t="shared" si="847"/>
        <v>среда</v>
      </c>
    </row>
    <row r="27129" spans="1:6" x14ac:dyDescent="0.25">
      <c r="A27129">
        <v>34036</v>
      </c>
      <c r="B27129">
        <v>84508</v>
      </c>
      <c r="C27129" s="2">
        <v>44335.643391585756</v>
      </c>
      <c r="D27129">
        <v>363218</v>
      </c>
      <c r="E27129">
        <f t="shared" si="846"/>
        <v>15</v>
      </c>
      <c r="F27129" t="str">
        <f t="shared" si="847"/>
        <v>среда</v>
      </c>
    </row>
    <row r="27130" spans="1:6" x14ac:dyDescent="0.25">
      <c r="A27130">
        <v>343401</v>
      </c>
      <c r="B27130">
        <v>84513</v>
      </c>
      <c r="C27130" s="2">
        <v>44335.64420064725</v>
      </c>
      <c r="D27130">
        <v>241927</v>
      </c>
      <c r="E27130">
        <f t="shared" si="846"/>
        <v>15</v>
      </c>
      <c r="F27130" t="str">
        <f t="shared" si="847"/>
        <v>среда</v>
      </c>
    </row>
    <row r="27131" spans="1:6" x14ac:dyDescent="0.25">
      <c r="A27131">
        <v>106957</v>
      </c>
      <c r="B27131">
        <v>84514</v>
      </c>
      <c r="C27131" s="2">
        <v>44335.645009708736</v>
      </c>
      <c r="D27131">
        <v>388328</v>
      </c>
      <c r="E27131">
        <f t="shared" si="846"/>
        <v>15</v>
      </c>
      <c r="F27131" t="str">
        <f t="shared" si="847"/>
        <v>среда</v>
      </c>
    </row>
    <row r="27132" spans="1:6" x14ac:dyDescent="0.25">
      <c r="A27132">
        <v>218109</v>
      </c>
      <c r="B27132">
        <v>84517</v>
      </c>
      <c r="C27132" s="2">
        <v>44335.64541423948</v>
      </c>
      <c r="D27132">
        <v>405774</v>
      </c>
      <c r="E27132">
        <f t="shared" si="846"/>
        <v>15</v>
      </c>
      <c r="F27132" t="str">
        <f t="shared" si="847"/>
        <v>среда</v>
      </c>
    </row>
    <row r="27133" spans="1:6" x14ac:dyDescent="0.25">
      <c r="A27133">
        <v>161652</v>
      </c>
      <c r="B27133">
        <v>84520</v>
      </c>
      <c r="C27133" s="2">
        <v>44335.645414239487</v>
      </c>
      <c r="D27133">
        <v>250679</v>
      </c>
      <c r="E27133">
        <f t="shared" si="846"/>
        <v>15</v>
      </c>
      <c r="F27133" t="str">
        <f t="shared" si="847"/>
        <v>среда</v>
      </c>
    </row>
    <row r="27134" spans="1:6" x14ac:dyDescent="0.25">
      <c r="A27134">
        <v>109601</v>
      </c>
      <c r="B27134">
        <v>84524</v>
      </c>
      <c r="C27134" s="2">
        <v>44335.64703236246</v>
      </c>
      <c r="D27134">
        <v>43507</v>
      </c>
      <c r="E27134">
        <f t="shared" si="846"/>
        <v>15</v>
      </c>
      <c r="F27134" t="str">
        <f t="shared" si="847"/>
        <v>среда</v>
      </c>
    </row>
    <row r="27135" spans="1:6" x14ac:dyDescent="0.25">
      <c r="A27135">
        <v>185585</v>
      </c>
      <c r="B27135">
        <v>84528</v>
      </c>
      <c r="C27135" s="2">
        <v>44335.647333333334</v>
      </c>
      <c r="D27135">
        <v>133359</v>
      </c>
      <c r="E27135">
        <f t="shared" si="846"/>
        <v>15</v>
      </c>
      <c r="F27135" t="str">
        <f t="shared" si="847"/>
        <v>среда</v>
      </c>
    </row>
    <row r="27136" spans="1:6" x14ac:dyDescent="0.25">
      <c r="A27136">
        <v>171367</v>
      </c>
      <c r="B27136">
        <v>84532</v>
      </c>
      <c r="C27136" s="2">
        <v>44335.647841423954</v>
      </c>
      <c r="D27136">
        <v>304128</v>
      </c>
      <c r="E27136">
        <f t="shared" si="846"/>
        <v>15</v>
      </c>
      <c r="F27136" t="str">
        <f t="shared" si="847"/>
        <v>среда</v>
      </c>
    </row>
    <row r="27137" spans="1:6" x14ac:dyDescent="0.25">
      <c r="A27137">
        <v>239100</v>
      </c>
      <c r="B27137">
        <v>84535</v>
      </c>
      <c r="C27137" s="2">
        <v>44335.64824595469</v>
      </c>
      <c r="D27137">
        <v>239565</v>
      </c>
      <c r="E27137">
        <f t="shared" si="846"/>
        <v>15</v>
      </c>
      <c r="F27137" t="str">
        <f t="shared" si="847"/>
        <v>среда</v>
      </c>
    </row>
    <row r="27138" spans="1:6" x14ac:dyDescent="0.25">
      <c r="A27138">
        <v>284062</v>
      </c>
      <c r="B27138">
        <v>84538</v>
      </c>
      <c r="C27138" s="2">
        <v>44335.64824595469</v>
      </c>
      <c r="D27138">
        <v>216313</v>
      </c>
      <c r="E27138">
        <f t="shared" si="846"/>
        <v>15</v>
      </c>
      <c r="F27138" t="str">
        <f t="shared" si="847"/>
        <v>среда</v>
      </c>
    </row>
    <row r="27139" spans="1:6" x14ac:dyDescent="0.25">
      <c r="A27139">
        <v>300764</v>
      </c>
      <c r="B27139">
        <v>84542</v>
      </c>
      <c r="C27139" s="2">
        <v>44335.64824595469</v>
      </c>
      <c r="D27139">
        <v>317550</v>
      </c>
      <c r="E27139">
        <f t="shared" ref="E27139:E27202" si="848">HOUR(C27139)</f>
        <v>15</v>
      </c>
      <c r="F27139" t="str">
        <f t="shared" ref="F27139:F27202" si="849">TEXT(C27139,"дддд")</f>
        <v>среда</v>
      </c>
    </row>
    <row r="27140" spans="1:6" x14ac:dyDescent="0.25">
      <c r="A27140">
        <v>330514</v>
      </c>
      <c r="B27140">
        <v>84545</v>
      </c>
      <c r="C27140" s="2">
        <v>44335.649459546927</v>
      </c>
      <c r="D27140">
        <v>250679</v>
      </c>
      <c r="E27140">
        <f t="shared" si="848"/>
        <v>15</v>
      </c>
      <c r="F27140" t="str">
        <f t="shared" si="849"/>
        <v>среда</v>
      </c>
    </row>
    <row r="27141" spans="1:6" x14ac:dyDescent="0.25">
      <c r="A27141">
        <v>47195</v>
      </c>
      <c r="B27141">
        <v>84549</v>
      </c>
      <c r="C27141" s="2">
        <v>44335.64986407767</v>
      </c>
      <c r="D27141">
        <v>182191</v>
      </c>
      <c r="E27141">
        <f t="shared" si="848"/>
        <v>15</v>
      </c>
      <c r="F27141" t="str">
        <f t="shared" si="849"/>
        <v>среда</v>
      </c>
    </row>
    <row r="27142" spans="1:6" x14ac:dyDescent="0.25">
      <c r="A27142">
        <v>300926</v>
      </c>
      <c r="B27142">
        <v>84551</v>
      </c>
      <c r="C27142" s="2">
        <v>44335.651077669907</v>
      </c>
      <c r="D27142">
        <v>227775</v>
      </c>
      <c r="E27142">
        <f t="shared" si="848"/>
        <v>15</v>
      </c>
      <c r="F27142" t="str">
        <f t="shared" si="849"/>
        <v>среда</v>
      </c>
    </row>
    <row r="27143" spans="1:6" x14ac:dyDescent="0.25">
      <c r="A27143">
        <v>109032</v>
      </c>
      <c r="B27143">
        <v>84553</v>
      </c>
      <c r="C27143" s="2">
        <v>44335.652291262137</v>
      </c>
      <c r="D27143">
        <v>69845</v>
      </c>
      <c r="E27143">
        <f t="shared" si="848"/>
        <v>15</v>
      </c>
      <c r="F27143" t="str">
        <f t="shared" si="849"/>
        <v>среда</v>
      </c>
    </row>
    <row r="27144" spans="1:6" x14ac:dyDescent="0.25">
      <c r="A27144">
        <v>188731</v>
      </c>
      <c r="B27144">
        <v>84557</v>
      </c>
      <c r="C27144" s="2">
        <v>44335.652291262137</v>
      </c>
      <c r="D27144">
        <v>204394</v>
      </c>
      <c r="E27144">
        <f t="shared" si="848"/>
        <v>15</v>
      </c>
      <c r="F27144" t="str">
        <f t="shared" si="849"/>
        <v>среда</v>
      </c>
    </row>
    <row r="27145" spans="1:6" x14ac:dyDescent="0.25">
      <c r="A27145">
        <v>117768</v>
      </c>
      <c r="B27145">
        <v>84561</v>
      </c>
      <c r="C27145" s="2">
        <v>44335.652333333339</v>
      </c>
      <c r="D27145">
        <v>475983</v>
      </c>
      <c r="E27145">
        <f t="shared" si="848"/>
        <v>15</v>
      </c>
      <c r="F27145" t="str">
        <f t="shared" si="849"/>
        <v>среда</v>
      </c>
    </row>
    <row r="27146" spans="1:6" x14ac:dyDescent="0.25">
      <c r="A27146">
        <v>104056</v>
      </c>
      <c r="B27146">
        <v>84566</v>
      </c>
      <c r="C27146" s="2">
        <v>44335.65431391586</v>
      </c>
      <c r="D27146">
        <v>343491</v>
      </c>
      <c r="E27146">
        <f t="shared" si="848"/>
        <v>15</v>
      </c>
      <c r="F27146" t="str">
        <f t="shared" si="849"/>
        <v>среда</v>
      </c>
    </row>
    <row r="27147" spans="1:6" x14ac:dyDescent="0.25">
      <c r="A27147">
        <v>211493</v>
      </c>
      <c r="B27147">
        <v>84567</v>
      </c>
      <c r="C27147" s="2">
        <v>44335.65431391586</v>
      </c>
      <c r="D27147">
        <v>377180</v>
      </c>
      <c r="E27147">
        <f t="shared" si="848"/>
        <v>15</v>
      </c>
      <c r="F27147" t="str">
        <f t="shared" si="849"/>
        <v>среда</v>
      </c>
    </row>
    <row r="27148" spans="1:6" x14ac:dyDescent="0.25">
      <c r="A27148">
        <v>172662</v>
      </c>
      <c r="B27148">
        <v>84568</v>
      </c>
      <c r="C27148" s="2">
        <v>44335.655122977347</v>
      </c>
      <c r="D27148">
        <v>250679</v>
      </c>
      <c r="E27148">
        <f t="shared" si="848"/>
        <v>15</v>
      </c>
      <c r="F27148" t="str">
        <f t="shared" si="849"/>
        <v>среда</v>
      </c>
    </row>
    <row r="27149" spans="1:6" x14ac:dyDescent="0.25">
      <c r="A27149">
        <v>210979</v>
      </c>
      <c r="B27149">
        <v>84569</v>
      </c>
      <c r="C27149" s="2">
        <v>44335.65552750809</v>
      </c>
      <c r="D27149">
        <v>380039</v>
      </c>
      <c r="E27149">
        <f t="shared" si="848"/>
        <v>15</v>
      </c>
      <c r="F27149" t="str">
        <f t="shared" si="849"/>
        <v>среда</v>
      </c>
    </row>
    <row r="27150" spans="1:6" x14ac:dyDescent="0.25">
      <c r="A27150">
        <v>28876</v>
      </c>
      <c r="B27150">
        <v>84571</v>
      </c>
      <c r="C27150" s="2">
        <v>44335.656741100327</v>
      </c>
      <c r="D27150">
        <v>250679</v>
      </c>
      <c r="E27150">
        <f t="shared" si="848"/>
        <v>15</v>
      </c>
      <c r="F27150" t="str">
        <f t="shared" si="849"/>
        <v>среда</v>
      </c>
    </row>
    <row r="27151" spans="1:6" x14ac:dyDescent="0.25">
      <c r="A27151">
        <v>249097</v>
      </c>
      <c r="B27151">
        <v>84576</v>
      </c>
      <c r="C27151" s="2">
        <v>44335.657954692557</v>
      </c>
      <c r="D27151">
        <v>54565</v>
      </c>
      <c r="E27151">
        <f t="shared" si="848"/>
        <v>15</v>
      </c>
      <c r="F27151" t="str">
        <f t="shared" si="849"/>
        <v>среда</v>
      </c>
    </row>
    <row r="27152" spans="1:6" x14ac:dyDescent="0.25">
      <c r="A27152">
        <v>88865</v>
      </c>
      <c r="B27152">
        <v>84578</v>
      </c>
      <c r="C27152" s="2">
        <v>44335.6583592233</v>
      </c>
      <c r="D27152">
        <v>186975</v>
      </c>
      <c r="E27152">
        <f t="shared" si="848"/>
        <v>15</v>
      </c>
      <c r="F27152" t="str">
        <f t="shared" si="849"/>
        <v>среда</v>
      </c>
    </row>
    <row r="27153" spans="1:6" x14ac:dyDescent="0.25">
      <c r="A27153">
        <v>306138</v>
      </c>
      <c r="B27153">
        <v>84580</v>
      </c>
      <c r="C27153" s="2">
        <v>44335.6583592233</v>
      </c>
      <c r="D27153">
        <v>158978</v>
      </c>
      <c r="E27153">
        <f t="shared" si="848"/>
        <v>15</v>
      </c>
      <c r="F27153" t="str">
        <f t="shared" si="849"/>
        <v>среда</v>
      </c>
    </row>
    <row r="27154" spans="1:6" x14ac:dyDescent="0.25">
      <c r="A27154">
        <v>333773</v>
      </c>
      <c r="B27154">
        <v>84581</v>
      </c>
      <c r="C27154" s="2">
        <v>44335.6583592233</v>
      </c>
      <c r="D27154">
        <v>122982</v>
      </c>
      <c r="E27154">
        <f t="shared" si="848"/>
        <v>15</v>
      </c>
      <c r="F27154" t="str">
        <f t="shared" si="849"/>
        <v>среда</v>
      </c>
    </row>
    <row r="27155" spans="1:6" x14ac:dyDescent="0.25">
      <c r="A27155">
        <v>32169</v>
      </c>
      <c r="B27155">
        <v>84582</v>
      </c>
      <c r="C27155" s="2">
        <v>44335.658763754043</v>
      </c>
      <c r="D27155">
        <v>411922</v>
      </c>
      <c r="E27155">
        <f t="shared" si="848"/>
        <v>15</v>
      </c>
      <c r="F27155" t="str">
        <f t="shared" si="849"/>
        <v>среда</v>
      </c>
    </row>
    <row r="27156" spans="1:6" x14ac:dyDescent="0.25">
      <c r="A27156">
        <v>45933</v>
      </c>
      <c r="B27156">
        <v>84587</v>
      </c>
      <c r="C27156" s="2">
        <v>44335.65957281553</v>
      </c>
      <c r="D27156">
        <v>336616</v>
      </c>
      <c r="E27156">
        <f t="shared" si="848"/>
        <v>15</v>
      </c>
      <c r="F27156" t="str">
        <f t="shared" si="849"/>
        <v>среда</v>
      </c>
    </row>
    <row r="27157" spans="1:6" x14ac:dyDescent="0.25">
      <c r="A27157">
        <v>27969</v>
      </c>
      <c r="B27157">
        <v>84590</v>
      </c>
      <c r="C27157" s="2">
        <v>44335.660381877024</v>
      </c>
      <c r="D27157">
        <v>469849</v>
      </c>
      <c r="E27157">
        <f t="shared" si="848"/>
        <v>15</v>
      </c>
      <c r="F27157" t="str">
        <f t="shared" si="849"/>
        <v>среда</v>
      </c>
    </row>
    <row r="27158" spans="1:6" x14ac:dyDescent="0.25">
      <c r="A27158">
        <v>260235</v>
      </c>
      <c r="B27158">
        <v>84593</v>
      </c>
      <c r="C27158" s="2">
        <v>44335.660381877024</v>
      </c>
      <c r="D27158">
        <v>453249</v>
      </c>
      <c r="E27158">
        <f t="shared" si="848"/>
        <v>15</v>
      </c>
      <c r="F27158" t="str">
        <f t="shared" si="849"/>
        <v>среда</v>
      </c>
    </row>
    <row r="27159" spans="1:6" x14ac:dyDescent="0.25">
      <c r="A27159">
        <v>47416</v>
      </c>
      <c r="B27159">
        <v>84598</v>
      </c>
      <c r="C27159" s="2">
        <v>44335.660786407767</v>
      </c>
      <c r="D27159">
        <v>330333</v>
      </c>
      <c r="E27159">
        <f t="shared" si="848"/>
        <v>15</v>
      </c>
      <c r="F27159" t="str">
        <f t="shared" si="849"/>
        <v>среда</v>
      </c>
    </row>
    <row r="27160" spans="1:6" x14ac:dyDescent="0.25">
      <c r="A27160">
        <v>198804</v>
      </c>
      <c r="B27160">
        <v>84600</v>
      </c>
      <c r="C27160" s="2">
        <v>44335.660786407767</v>
      </c>
      <c r="D27160">
        <v>351192</v>
      </c>
      <c r="E27160">
        <f t="shared" si="848"/>
        <v>15</v>
      </c>
      <c r="F27160" t="str">
        <f t="shared" si="849"/>
        <v>среда</v>
      </c>
    </row>
    <row r="27161" spans="1:6" x14ac:dyDescent="0.25">
      <c r="A27161">
        <v>287501</v>
      </c>
      <c r="B27161">
        <v>84603</v>
      </c>
      <c r="C27161" s="2">
        <v>44335.660786407767</v>
      </c>
      <c r="D27161">
        <v>108461</v>
      </c>
      <c r="E27161">
        <f t="shared" si="848"/>
        <v>15</v>
      </c>
      <c r="F27161" t="str">
        <f t="shared" si="849"/>
        <v>среда</v>
      </c>
    </row>
    <row r="27162" spans="1:6" x14ac:dyDescent="0.25">
      <c r="A27162">
        <v>215726</v>
      </c>
      <c r="B27162">
        <v>84607</v>
      </c>
      <c r="C27162" s="2">
        <v>44335.661595469253</v>
      </c>
      <c r="D27162">
        <v>22056</v>
      </c>
      <c r="E27162">
        <f t="shared" si="848"/>
        <v>15</v>
      </c>
      <c r="F27162" t="str">
        <f t="shared" si="849"/>
        <v>среда</v>
      </c>
    </row>
    <row r="27163" spans="1:6" x14ac:dyDescent="0.25">
      <c r="A27163">
        <v>210362</v>
      </c>
      <c r="B27163">
        <v>84609</v>
      </c>
      <c r="C27163" s="2">
        <v>44335.663618122977</v>
      </c>
      <c r="D27163">
        <v>250679</v>
      </c>
      <c r="E27163">
        <f t="shared" si="848"/>
        <v>15</v>
      </c>
      <c r="F27163" t="str">
        <f t="shared" si="849"/>
        <v>среда</v>
      </c>
    </row>
    <row r="27164" spans="1:6" x14ac:dyDescent="0.25">
      <c r="A27164">
        <v>287960</v>
      </c>
      <c r="B27164">
        <v>84614</v>
      </c>
      <c r="C27164" s="2">
        <v>44335.664427184463</v>
      </c>
      <c r="D27164">
        <v>472712</v>
      </c>
      <c r="E27164">
        <f t="shared" si="848"/>
        <v>15</v>
      </c>
      <c r="F27164" t="str">
        <f t="shared" si="849"/>
        <v>среда</v>
      </c>
    </row>
    <row r="27165" spans="1:6" x14ac:dyDescent="0.25">
      <c r="A27165">
        <v>218064</v>
      </c>
      <c r="B27165">
        <v>84615</v>
      </c>
      <c r="C27165" s="2">
        <v>44335.664831715214</v>
      </c>
      <c r="D27165">
        <v>413014</v>
      </c>
      <c r="E27165">
        <f t="shared" si="848"/>
        <v>15</v>
      </c>
      <c r="F27165" t="str">
        <f t="shared" si="849"/>
        <v>среда</v>
      </c>
    </row>
    <row r="27166" spans="1:6" x14ac:dyDescent="0.25">
      <c r="A27166">
        <v>230417</v>
      </c>
      <c r="B27166">
        <v>84617</v>
      </c>
      <c r="C27166" s="2">
        <v>44335.666449838187</v>
      </c>
      <c r="D27166">
        <v>251574</v>
      </c>
      <c r="E27166">
        <f t="shared" si="848"/>
        <v>15</v>
      </c>
      <c r="F27166" t="str">
        <f t="shared" si="849"/>
        <v>среда</v>
      </c>
    </row>
    <row r="27167" spans="1:6" x14ac:dyDescent="0.25">
      <c r="A27167">
        <v>333690</v>
      </c>
      <c r="B27167">
        <v>84621</v>
      </c>
      <c r="C27167" s="2">
        <v>44335.666449838187</v>
      </c>
      <c r="D27167">
        <v>29267</v>
      </c>
      <c r="E27167">
        <f t="shared" si="848"/>
        <v>15</v>
      </c>
      <c r="F27167" t="str">
        <f t="shared" si="849"/>
        <v>среда</v>
      </c>
    </row>
    <row r="27168" spans="1:6" x14ac:dyDescent="0.25">
      <c r="A27168">
        <v>307512</v>
      </c>
      <c r="B27168">
        <v>84626</v>
      </c>
      <c r="C27168" s="2">
        <v>44335.66685436893</v>
      </c>
      <c r="D27168">
        <v>4199</v>
      </c>
      <c r="E27168">
        <f t="shared" si="848"/>
        <v>16</v>
      </c>
      <c r="F27168" t="str">
        <f t="shared" si="849"/>
        <v>среда</v>
      </c>
    </row>
    <row r="27169" spans="1:6" x14ac:dyDescent="0.25">
      <c r="A27169">
        <v>155507</v>
      </c>
      <c r="B27169">
        <v>84629</v>
      </c>
      <c r="C27169" s="2">
        <v>44335.667258899681</v>
      </c>
      <c r="D27169">
        <v>148630</v>
      </c>
      <c r="E27169">
        <f t="shared" si="848"/>
        <v>16</v>
      </c>
      <c r="F27169" t="str">
        <f t="shared" si="849"/>
        <v>среда</v>
      </c>
    </row>
    <row r="27170" spans="1:6" x14ac:dyDescent="0.25">
      <c r="A27170">
        <v>202819</v>
      </c>
      <c r="B27170">
        <v>84630</v>
      </c>
      <c r="C27170" s="2">
        <v>44335.667258899681</v>
      </c>
      <c r="D27170">
        <v>411922</v>
      </c>
      <c r="E27170">
        <f t="shared" si="848"/>
        <v>16</v>
      </c>
      <c r="F27170" t="str">
        <f t="shared" si="849"/>
        <v>среда</v>
      </c>
    </row>
    <row r="27171" spans="1:6" x14ac:dyDescent="0.25">
      <c r="A27171">
        <v>291860</v>
      </c>
      <c r="B27171">
        <v>84633</v>
      </c>
      <c r="C27171" s="2">
        <v>44335.668067961167</v>
      </c>
      <c r="D27171">
        <v>150172</v>
      </c>
      <c r="E27171">
        <f t="shared" si="848"/>
        <v>16</v>
      </c>
      <c r="F27171" t="str">
        <f t="shared" si="849"/>
        <v>среда</v>
      </c>
    </row>
    <row r="27172" spans="1:6" x14ac:dyDescent="0.25">
      <c r="A27172">
        <v>107135</v>
      </c>
      <c r="B27172">
        <v>84636</v>
      </c>
      <c r="C27172" s="2">
        <v>44335.66968608414</v>
      </c>
      <c r="D27172">
        <v>351192</v>
      </c>
      <c r="E27172">
        <f t="shared" si="848"/>
        <v>16</v>
      </c>
      <c r="F27172" t="str">
        <f t="shared" si="849"/>
        <v>среда</v>
      </c>
    </row>
    <row r="27173" spans="1:6" x14ac:dyDescent="0.25">
      <c r="A27173">
        <v>273571</v>
      </c>
      <c r="B27173">
        <v>84637</v>
      </c>
      <c r="C27173" s="2">
        <v>44335.671708737864</v>
      </c>
      <c r="D27173">
        <v>436070</v>
      </c>
      <c r="E27173">
        <f t="shared" si="848"/>
        <v>16</v>
      </c>
      <c r="F27173" t="str">
        <f t="shared" si="849"/>
        <v>среда</v>
      </c>
    </row>
    <row r="27174" spans="1:6" x14ac:dyDescent="0.25">
      <c r="A27174">
        <v>143345</v>
      </c>
      <c r="B27174">
        <v>84639</v>
      </c>
      <c r="C27174" s="2">
        <v>44335.67251779935</v>
      </c>
      <c r="D27174">
        <v>209122</v>
      </c>
      <c r="E27174">
        <f t="shared" si="848"/>
        <v>16</v>
      </c>
      <c r="F27174" t="str">
        <f t="shared" si="849"/>
        <v>среда</v>
      </c>
    </row>
    <row r="27175" spans="1:6" x14ac:dyDescent="0.25">
      <c r="A27175">
        <v>124555</v>
      </c>
      <c r="B27175">
        <v>84642</v>
      </c>
      <c r="C27175" s="2">
        <v>44335.674135922331</v>
      </c>
      <c r="D27175">
        <v>106813</v>
      </c>
      <c r="E27175">
        <f t="shared" si="848"/>
        <v>16</v>
      </c>
      <c r="F27175" t="str">
        <f t="shared" si="849"/>
        <v>среда</v>
      </c>
    </row>
    <row r="27176" spans="1:6" x14ac:dyDescent="0.25">
      <c r="A27176">
        <v>60817</v>
      </c>
      <c r="B27176">
        <v>84647</v>
      </c>
      <c r="C27176" s="2">
        <v>44335.674540453074</v>
      </c>
      <c r="D27176">
        <v>183290</v>
      </c>
      <c r="E27176">
        <f t="shared" si="848"/>
        <v>16</v>
      </c>
      <c r="F27176" t="str">
        <f t="shared" si="849"/>
        <v>среда</v>
      </c>
    </row>
    <row r="27177" spans="1:6" x14ac:dyDescent="0.25">
      <c r="A27177">
        <v>342679</v>
      </c>
      <c r="B27177">
        <v>84652</v>
      </c>
      <c r="C27177" s="2">
        <v>44335.675349514568</v>
      </c>
      <c r="D27177">
        <v>80850</v>
      </c>
      <c r="E27177">
        <f t="shared" si="848"/>
        <v>16</v>
      </c>
      <c r="F27177" t="str">
        <f t="shared" si="849"/>
        <v>среда</v>
      </c>
    </row>
    <row r="27178" spans="1:6" x14ac:dyDescent="0.25">
      <c r="A27178">
        <v>202365</v>
      </c>
      <c r="B27178">
        <v>84653</v>
      </c>
      <c r="C27178" s="2">
        <v>44335.675754045304</v>
      </c>
      <c r="D27178">
        <v>357547</v>
      </c>
      <c r="E27178">
        <f t="shared" si="848"/>
        <v>16</v>
      </c>
      <c r="F27178" t="str">
        <f t="shared" si="849"/>
        <v>среда</v>
      </c>
    </row>
    <row r="27179" spans="1:6" x14ac:dyDescent="0.25">
      <c r="A27179">
        <v>94604</v>
      </c>
      <c r="B27179">
        <v>84657</v>
      </c>
      <c r="C27179" s="2">
        <v>44335.676666666666</v>
      </c>
      <c r="D27179">
        <v>250679</v>
      </c>
      <c r="E27179">
        <f t="shared" si="848"/>
        <v>16</v>
      </c>
      <c r="F27179" t="str">
        <f t="shared" si="849"/>
        <v>среда</v>
      </c>
    </row>
    <row r="27180" spans="1:6" x14ac:dyDescent="0.25">
      <c r="A27180">
        <v>188344</v>
      </c>
      <c r="B27180">
        <v>84660</v>
      </c>
      <c r="C27180" s="2">
        <v>44335.677372168284</v>
      </c>
      <c r="D27180">
        <v>284325</v>
      </c>
      <c r="E27180">
        <f t="shared" si="848"/>
        <v>16</v>
      </c>
      <c r="F27180" t="str">
        <f t="shared" si="849"/>
        <v>среда</v>
      </c>
    </row>
    <row r="27181" spans="1:6" x14ac:dyDescent="0.25">
      <c r="A27181">
        <v>195812</v>
      </c>
      <c r="B27181">
        <v>84663</v>
      </c>
      <c r="C27181" s="2">
        <v>44335.677372168284</v>
      </c>
      <c r="D27181">
        <v>356378</v>
      </c>
      <c r="E27181">
        <f t="shared" si="848"/>
        <v>16</v>
      </c>
      <c r="F27181" t="str">
        <f t="shared" si="849"/>
        <v>среда</v>
      </c>
    </row>
    <row r="27182" spans="1:6" x14ac:dyDescent="0.25">
      <c r="A27182">
        <v>65095</v>
      </c>
      <c r="B27182">
        <v>84666</v>
      </c>
      <c r="C27182" s="2">
        <v>44335.677776699027</v>
      </c>
      <c r="D27182">
        <v>339039</v>
      </c>
      <c r="E27182">
        <f t="shared" si="848"/>
        <v>16</v>
      </c>
      <c r="F27182" t="str">
        <f t="shared" si="849"/>
        <v>среда</v>
      </c>
    </row>
    <row r="27183" spans="1:6" x14ac:dyDescent="0.25">
      <c r="A27183">
        <v>343309</v>
      </c>
      <c r="B27183">
        <v>84668</v>
      </c>
      <c r="C27183" s="2">
        <v>44335.678585760521</v>
      </c>
      <c r="D27183">
        <v>250679</v>
      </c>
      <c r="E27183">
        <f t="shared" si="848"/>
        <v>16</v>
      </c>
      <c r="F27183" t="str">
        <f t="shared" si="849"/>
        <v>среда</v>
      </c>
    </row>
    <row r="27184" spans="1:6" x14ac:dyDescent="0.25">
      <c r="A27184">
        <v>225452</v>
      </c>
      <c r="B27184">
        <v>84670</v>
      </c>
      <c r="C27184" s="2">
        <v>44335.679394822007</v>
      </c>
      <c r="D27184">
        <v>198146</v>
      </c>
      <c r="E27184">
        <f t="shared" si="848"/>
        <v>16</v>
      </c>
      <c r="F27184" t="str">
        <f t="shared" si="849"/>
        <v>среда</v>
      </c>
    </row>
    <row r="27185" spans="1:6" x14ac:dyDescent="0.25">
      <c r="A27185">
        <v>238604</v>
      </c>
      <c r="B27185">
        <v>84675</v>
      </c>
      <c r="C27185" s="2">
        <v>44335.680203883494</v>
      </c>
      <c r="D27185">
        <v>115218</v>
      </c>
      <c r="E27185">
        <f t="shared" si="848"/>
        <v>16</v>
      </c>
      <c r="F27185" t="str">
        <f t="shared" si="849"/>
        <v>среда</v>
      </c>
    </row>
    <row r="27186" spans="1:6" x14ac:dyDescent="0.25">
      <c r="A27186">
        <v>284616</v>
      </c>
      <c r="B27186">
        <v>84678</v>
      </c>
      <c r="C27186" s="2">
        <v>44335.680203883494</v>
      </c>
      <c r="D27186">
        <v>154256</v>
      </c>
      <c r="E27186">
        <f t="shared" si="848"/>
        <v>16</v>
      </c>
      <c r="F27186" t="str">
        <f t="shared" si="849"/>
        <v>среда</v>
      </c>
    </row>
    <row r="27187" spans="1:6" x14ac:dyDescent="0.25">
      <c r="A27187">
        <v>203468</v>
      </c>
      <c r="B27187">
        <v>84682</v>
      </c>
      <c r="C27187" s="2">
        <v>44335.680608414237</v>
      </c>
      <c r="D27187">
        <v>21760</v>
      </c>
      <c r="E27187">
        <f t="shared" si="848"/>
        <v>16</v>
      </c>
      <c r="F27187" t="str">
        <f t="shared" si="849"/>
        <v>среда</v>
      </c>
    </row>
    <row r="27188" spans="1:6" x14ac:dyDescent="0.25">
      <c r="A27188">
        <v>337763</v>
      </c>
      <c r="B27188">
        <v>84685</v>
      </c>
      <c r="C27188" s="2">
        <v>44335.680608414237</v>
      </c>
      <c r="D27188">
        <v>20216</v>
      </c>
      <c r="E27188">
        <f t="shared" si="848"/>
        <v>16</v>
      </c>
      <c r="F27188" t="str">
        <f t="shared" si="849"/>
        <v>среда</v>
      </c>
    </row>
    <row r="27189" spans="1:6" x14ac:dyDescent="0.25">
      <c r="A27189">
        <v>17667</v>
      </c>
      <c r="B27189">
        <v>84689</v>
      </c>
      <c r="C27189" s="2">
        <v>44335.682226537218</v>
      </c>
      <c r="D27189">
        <v>470762</v>
      </c>
      <c r="E27189">
        <f t="shared" si="848"/>
        <v>16</v>
      </c>
      <c r="F27189" t="str">
        <f t="shared" si="849"/>
        <v>среда</v>
      </c>
    </row>
    <row r="27190" spans="1:6" x14ac:dyDescent="0.25">
      <c r="A27190">
        <v>211631</v>
      </c>
      <c r="B27190">
        <v>84690</v>
      </c>
      <c r="C27190" s="2">
        <v>44335.682631067961</v>
      </c>
      <c r="D27190">
        <v>73556</v>
      </c>
      <c r="E27190">
        <f t="shared" si="848"/>
        <v>16</v>
      </c>
      <c r="F27190" t="str">
        <f t="shared" si="849"/>
        <v>среда</v>
      </c>
    </row>
    <row r="27191" spans="1:6" x14ac:dyDescent="0.25">
      <c r="A27191">
        <v>51909</v>
      </c>
      <c r="B27191">
        <v>84695</v>
      </c>
      <c r="C27191" s="2">
        <v>44335.683844660191</v>
      </c>
      <c r="D27191">
        <v>51668</v>
      </c>
      <c r="E27191">
        <f t="shared" si="848"/>
        <v>16</v>
      </c>
      <c r="F27191" t="str">
        <f t="shared" si="849"/>
        <v>среда</v>
      </c>
    </row>
    <row r="27192" spans="1:6" x14ac:dyDescent="0.25">
      <c r="A27192">
        <v>124341</v>
      </c>
      <c r="B27192">
        <v>84697</v>
      </c>
      <c r="C27192" s="2">
        <v>44335.684653721684</v>
      </c>
      <c r="D27192">
        <v>288320</v>
      </c>
      <c r="E27192">
        <f t="shared" si="848"/>
        <v>16</v>
      </c>
      <c r="F27192" t="str">
        <f t="shared" si="849"/>
        <v>среда</v>
      </c>
    </row>
    <row r="27193" spans="1:6" x14ac:dyDescent="0.25">
      <c r="A27193">
        <v>194119</v>
      </c>
      <c r="B27193">
        <v>84701</v>
      </c>
      <c r="C27193" s="2">
        <v>44335.685058252428</v>
      </c>
      <c r="D27193">
        <v>411922</v>
      </c>
      <c r="E27193">
        <f t="shared" si="848"/>
        <v>16</v>
      </c>
      <c r="F27193" t="str">
        <f t="shared" si="849"/>
        <v>среда</v>
      </c>
    </row>
    <row r="27194" spans="1:6" x14ac:dyDescent="0.25">
      <c r="A27194">
        <v>51362</v>
      </c>
      <c r="B27194">
        <v>84705</v>
      </c>
      <c r="C27194" s="2">
        <v>44335.685867313914</v>
      </c>
      <c r="D27194">
        <v>5151</v>
      </c>
      <c r="E27194">
        <f t="shared" si="848"/>
        <v>16</v>
      </c>
      <c r="F27194" t="str">
        <f t="shared" si="849"/>
        <v>среда</v>
      </c>
    </row>
    <row r="27195" spans="1:6" x14ac:dyDescent="0.25">
      <c r="A27195">
        <v>147821</v>
      </c>
      <c r="B27195">
        <v>84709</v>
      </c>
      <c r="C27195" s="2">
        <v>44335.686271844657</v>
      </c>
      <c r="D27195">
        <v>243473</v>
      </c>
      <c r="E27195">
        <f t="shared" si="848"/>
        <v>16</v>
      </c>
      <c r="F27195" t="str">
        <f t="shared" si="849"/>
        <v>среда</v>
      </c>
    </row>
    <row r="27196" spans="1:6" x14ac:dyDescent="0.25">
      <c r="A27196">
        <v>42302</v>
      </c>
      <c r="B27196">
        <v>84714</v>
      </c>
      <c r="C27196" s="2">
        <v>44335.686676375408</v>
      </c>
      <c r="D27196">
        <v>217246</v>
      </c>
      <c r="E27196">
        <f t="shared" si="848"/>
        <v>16</v>
      </c>
      <c r="F27196" t="str">
        <f t="shared" si="849"/>
        <v>среда</v>
      </c>
    </row>
    <row r="27197" spans="1:6" x14ac:dyDescent="0.25">
      <c r="A27197">
        <v>244989</v>
      </c>
      <c r="B27197">
        <v>84719</v>
      </c>
      <c r="C27197" s="2">
        <v>44335.686676375408</v>
      </c>
      <c r="D27197">
        <v>286726</v>
      </c>
      <c r="E27197">
        <f t="shared" si="848"/>
        <v>16</v>
      </c>
      <c r="F27197" t="str">
        <f t="shared" si="849"/>
        <v>среда</v>
      </c>
    </row>
    <row r="27198" spans="1:6" x14ac:dyDescent="0.25">
      <c r="A27198">
        <v>328442</v>
      </c>
      <c r="B27198">
        <v>84720</v>
      </c>
      <c r="C27198" s="2">
        <v>44335.686676375408</v>
      </c>
      <c r="D27198">
        <v>104958</v>
      </c>
      <c r="E27198">
        <f t="shared" si="848"/>
        <v>16</v>
      </c>
      <c r="F27198" t="str">
        <f t="shared" si="849"/>
        <v>среда</v>
      </c>
    </row>
    <row r="27199" spans="1:6" x14ac:dyDescent="0.25">
      <c r="A27199">
        <v>55671</v>
      </c>
      <c r="B27199">
        <v>84721</v>
      </c>
      <c r="C27199" s="2">
        <v>44335.687485436894</v>
      </c>
      <c r="D27199">
        <v>290222</v>
      </c>
      <c r="E27199">
        <f t="shared" si="848"/>
        <v>16</v>
      </c>
      <c r="F27199" t="str">
        <f t="shared" si="849"/>
        <v>среда</v>
      </c>
    </row>
    <row r="27200" spans="1:6" x14ac:dyDescent="0.25">
      <c r="A27200">
        <v>315825</v>
      </c>
      <c r="B27200">
        <v>84723</v>
      </c>
      <c r="C27200" s="2">
        <v>44335.687889967638</v>
      </c>
      <c r="D27200">
        <v>88863</v>
      </c>
      <c r="E27200">
        <f t="shared" si="848"/>
        <v>16</v>
      </c>
      <c r="F27200" t="str">
        <f t="shared" si="849"/>
        <v>среда</v>
      </c>
    </row>
    <row r="27201" spans="1:6" x14ac:dyDescent="0.25">
      <c r="A27201">
        <v>41235</v>
      </c>
      <c r="B27201">
        <v>84728</v>
      </c>
      <c r="C27201" s="2">
        <v>44335.689103559867</v>
      </c>
      <c r="D27201">
        <v>351192</v>
      </c>
      <c r="E27201">
        <f t="shared" si="848"/>
        <v>16</v>
      </c>
      <c r="F27201" t="str">
        <f t="shared" si="849"/>
        <v>среда</v>
      </c>
    </row>
    <row r="27202" spans="1:6" x14ac:dyDescent="0.25">
      <c r="A27202">
        <v>60941</v>
      </c>
      <c r="B27202">
        <v>84731</v>
      </c>
      <c r="C27202" s="2">
        <v>44335.689103559867</v>
      </c>
      <c r="D27202">
        <v>471403</v>
      </c>
      <c r="E27202">
        <f t="shared" si="848"/>
        <v>16</v>
      </c>
      <c r="F27202" t="str">
        <f t="shared" si="849"/>
        <v>среда</v>
      </c>
    </row>
    <row r="27203" spans="1:6" x14ac:dyDescent="0.25">
      <c r="A27203">
        <v>220706</v>
      </c>
      <c r="B27203">
        <v>84734</v>
      </c>
      <c r="C27203" s="2">
        <v>44335.689508090618</v>
      </c>
      <c r="D27203">
        <v>242428</v>
      </c>
      <c r="E27203">
        <f t="shared" ref="E27203:E27266" si="850">HOUR(C27203)</f>
        <v>16</v>
      </c>
      <c r="F27203" t="str">
        <f t="shared" ref="F27203:F27266" si="851">TEXT(C27203,"дддд")</f>
        <v>среда</v>
      </c>
    </row>
    <row r="27204" spans="1:6" x14ac:dyDescent="0.25">
      <c r="A27204">
        <v>177902</v>
      </c>
      <c r="B27204">
        <v>84735</v>
      </c>
      <c r="C27204" s="2">
        <v>44335.690317152104</v>
      </c>
      <c r="D27204">
        <v>154256</v>
      </c>
      <c r="E27204">
        <f t="shared" si="850"/>
        <v>16</v>
      </c>
      <c r="F27204" t="str">
        <f t="shared" si="851"/>
        <v>среда</v>
      </c>
    </row>
    <row r="27205" spans="1:6" x14ac:dyDescent="0.25">
      <c r="A27205">
        <v>348289</v>
      </c>
      <c r="B27205">
        <v>84739</v>
      </c>
      <c r="C27205" s="2">
        <v>44335.691935275077</v>
      </c>
      <c r="D27205">
        <v>153893</v>
      </c>
      <c r="E27205">
        <f t="shared" si="850"/>
        <v>16</v>
      </c>
      <c r="F27205" t="str">
        <f t="shared" si="851"/>
        <v>среда</v>
      </c>
    </row>
    <row r="27206" spans="1:6" x14ac:dyDescent="0.25">
      <c r="A27206">
        <v>74042</v>
      </c>
      <c r="B27206">
        <v>84744</v>
      </c>
      <c r="C27206" s="2">
        <v>44335.693148867314</v>
      </c>
      <c r="D27206">
        <v>347008</v>
      </c>
      <c r="E27206">
        <f t="shared" si="850"/>
        <v>16</v>
      </c>
      <c r="F27206" t="str">
        <f t="shared" si="851"/>
        <v>среда</v>
      </c>
    </row>
    <row r="27207" spans="1:6" x14ac:dyDescent="0.25">
      <c r="A27207">
        <v>92627</v>
      </c>
      <c r="B27207">
        <v>84748</v>
      </c>
      <c r="C27207" s="2">
        <v>44335.693553398058</v>
      </c>
      <c r="D27207">
        <v>204218</v>
      </c>
      <c r="E27207">
        <f t="shared" si="850"/>
        <v>16</v>
      </c>
      <c r="F27207" t="str">
        <f t="shared" si="851"/>
        <v>среда</v>
      </c>
    </row>
    <row r="27208" spans="1:6" x14ac:dyDescent="0.25">
      <c r="A27208">
        <v>277603</v>
      </c>
      <c r="B27208">
        <v>84751</v>
      </c>
      <c r="C27208" s="2">
        <v>44335.693553398058</v>
      </c>
      <c r="D27208">
        <v>119655</v>
      </c>
      <c r="E27208">
        <f t="shared" si="850"/>
        <v>16</v>
      </c>
      <c r="F27208" t="str">
        <f t="shared" si="851"/>
        <v>среда</v>
      </c>
    </row>
    <row r="27209" spans="1:6" x14ac:dyDescent="0.25">
      <c r="A27209">
        <v>237369</v>
      </c>
      <c r="B27209">
        <v>84756</v>
      </c>
      <c r="C27209" s="2">
        <v>44335.694766990295</v>
      </c>
      <c r="D27209">
        <v>473327</v>
      </c>
      <c r="E27209">
        <f t="shared" si="850"/>
        <v>16</v>
      </c>
      <c r="F27209" t="str">
        <f t="shared" si="851"/>
        <v>среда</v>
      </c>
    </row>
    <row r="27210" spans="1:6" x14ac:dyDescent="0.25">
      <c r="A27210">
        <v>314547</v>
      </c>
      <c r="B27210">
        <v>84757</v>
      </c>
      <c r="C27210" s="2">
        <v>44335.695666666667</v>
      </c>
      <c r="D27210">
        <v>383061</v>
      </c>
      <c r="E27210">
        <f t="shared" si="850"/>
        <v>16</v>
      </c>
      <c r="F27210" t="str">
        <f t="shared" si="851"/>
        <v>среда</v>
      </c>
    </row>
    <row r="27211" spans="1:6" x14ac:dyDescent="0.25">
      <c r="A27211">
        <v>179646</v>
      </c>
      <c r="B27211">
        <v>84759</v>
      </c>
      <c r="C27211" s="2">
        <v>44335.695980582524</v>
      </c>
      <c r="D27211">
        <v>266748</v>
      </c>
      <c r="E27211">
        <f t="shared" si="850"/>
        <v>16</v>
      </c>
      <c r="F27211" t="str">
        <f t="shared" si="851"/>
        <v>среда</v>
      </c>
    </row>
    <row r="27212" spans="1:6" x14ac:dyDescent="0.25">
      <c r="A27212">
        <v>260912</v>
      </c>
      <c r="B27212">
        <v>84764</v>
      </c>
      <c r="C27212" s="2">
        <v>44335.696385113268</v>
      </c>
      <c r="D27212">
        <v>250679</v>
      </c>
      <c r="E27212">
        <f t="shared" si="850"/>
        <v>16</v>
      </c>
      <c r="F27212" t="str">
        <f t="shared" si="851"/>
        <v>среда</v>
      </c>
    </row>
    <row r="27213" spans="1:6" x14ac:dyDescent="0.25">
      <c r="A27213">
        <v>332209</v>
      </c>
      <c r="B27213">
        <v>84767</v>
      </c>
      <c r="C27213" s="2">
        <v>44335.696385113268</v>
      </c>
      <c r="D27213">
        <v>230507</v>
      </c>
      <c r="E27213">
        <f t="shared" si="850"/>
        <v>16</v>
      </c>
      <c r="F27213" t="str">
        <f t="shared" si="851"/>
        <v>среда</v>
      </c>
    </row>
    <row r="27214" spans="1:6" x14ac:dyDescent="0.25">
      <c r="A27214">
        <v>137162</v>
      </c>
      <c r="B27214">
        <v>84772</v>
      </c>
      <c r="C27214" s="2">
        <v>44335.696789644011</v>
      </c>
      <c r="D27214">
        <v>250771</v>
      </c>
      <c r="E27214">
        <f t="shared" si="850"/>
        <v>16</v>
      </c>
      <c r="F27214" t="str">
        <f t="shared" si="851"/>
        <v>среда</v>
      </c>
    </row>
    <row r="27215" spans="1:6" x14ac:dyDescent="0.25">
      <c r="A27215">
        <v>177302</v>
      </c>
      <c r="B27215">
        <v>84774</v>
      </c>
      <c r="C27215" s="2">
        <v>44335.701239482201</v>
      </c>
      <c r="D27215">
        <v>281236</v>
      </c>
      <c r="E27215">
        <f t="shared" si="850"/>
        <v>16</v>
      </c>
      <c r="F27215" t="str">
        <f t="shared" si="851"/>
        <v>среда</v>
      </c>
    </row>
    <row r="27216" spans="1:6" x14ac:dyDescent="0.25">
      <c r="A27216">
        <v>250612</v>
      </c>
      <c r="B27216">
        <v>84779</v>
      </c>
      <c r="C27216" s="2">
        <v>44335.701239482201</v>
      </c>
      <c r="D27216">
        <v>182191</v>
      </c>
      <c r="E27216">
        <f t="shared" si="850"/>
        <v>16</v>
      </c>
      <c r="F27216" t="str">
        <f t="shared" si="851"/>
        <v>среда</v>
      </c>
    </row>
    <row r="27217" spans="1:6" x14ac:dyDescent="0.25">
      <c r="A27217">
        <v>268577</v>
      </c>
      <c r="B27217">
        <v>84781</v>
      </c>
      <c r="C27217" s="2">
        <v>44335.701239482201</v>
      </c>
      <c r="D27217">
        <v>411922</v>
      </c>
      <c r="E27217">
        <f t="shared" si="850"/>
        <v>16</v>
      </c>
      <c r="F27217" t="str">
        <f t="shared" si="851"/>
        <v>среда</v>
      </c>
    </row>
    <row r="27218" spans="1:6" x14ac:dyDescent="0.25">
      <c r="A27218">
        <v>322947</v>
      </c>
      <c r="B27218">
        <v>84785</v>
      </c>
      <c r="C27218" s="2">
        <v>44335.701239482201</v>
      </c>
      <c r="D27218">
        <v>62068</v>
      </c>
      <c r="E27218">
        <f t="shared" si="850"/>
        <v>16</v>
      </c>
      <c r="F27218" t="str">
        <f t="shared" si="851"/>
        <v>среда</v>
      </c>
    </row>
    <row r="27219" spans="1:6" x14ac:dyDescent="0.25">
      <c r="A27219">
        <v>274551</v>
      </c>
      <c r="B27219">
        <v>84786</v>
      </c>
      <c r="C27219" s="2">
        <v>44335.701333333338</v>
      </c>
      <c r="D27219">
        <v>349014</v>
      </c>
      <c r="E27219">
        <f t="shared" si="850"/>
        <v>16</v>
      </c>
      <c r="F27219" t="str">
        <f t="shared" si="851"/>
        <v>среда</v>
      </c>
    </row>
    <row r="27220" spans="1:6" x14ac:dyDescent="0.25">
      <c r="A27220">
        <v>135392</v>
      </c>
      <c r="B27220">
        <v>84787</v>
      </c>
      <c r="C27220" s="2">
        <v>44335.702857605182</v>
      </c>
      <c r="D27220">
        <v>411922</v>
      </c>
      <c r="E27220">
        <f t="shared" si="850"/>
        <v>16</v>
      </c>
      <c r="F27220" t="str">
        <f t="shared" si="851"/>
        <v>среда</v>
      </c>
    </row>
    <row r="27221" spans="1:6" x14ac:dyDescent="0.25">
      <c r="A27221">
        <v>323915</v>
      </c>
      <c r="B27221">
        <v>84788</v>
      </c>
      <c r="C27221" s="2">
        <v>44335.704880258898</v>
      </c>
      <c r="D27221">
        <v>158978</v>
      </c>
      <c r="E27221">
        <f t="shared" si="850"/>
        <v>16</v>
      </c>
      <c r="F27221" t="str">
        <f t="shared" si="851"/>
        <v>среда</v>
      </c>
    </row>
    <row r="27222" spans="1:6" x14ac:dyDescent="0.25">
      <c r="A27222">
        <v>112874</v>
      </c>
      <c r="B27222">
        <v>84791</v>
      </c>
      <c r="C27222" s="2">
        <v>44335.706498381878</v>
      </c>
      <c r="D27222">
        <v>415536</v>
      </c>
      <c r="E27222">
        <f t="shared" si="850"/>
        <v>16</v>
      </c>
      <c r="F27222" t="str">
        <f t="shared" si="851"/>
        <v>среда</v>
      </c>
    </row>
    <row r="27223" spans="1:6" x14ac:dyDescent="0.25">
      <c r="A27223">
        <v>4705</v>
      </c>
      <c r="B27223">
        <v>84792</v>
      </c>
      <c r="C27223" s="2">
        <v>44335.709330097088</v>
      </c>
      <c r="D27223">
        <v>250679</v>
      </c>
      <c r="E27223">
        <f t="shared" si="850"/>
        <v>17</v>
      </c>
      <c r="F27223" t="str">
        <f t="shared" si="851"/>
        <v>среда</v>
      </c>
    </row>
    <row r="27224" spans="1:6" x14ac:dyDescent="0.25">
      <c r="A27224">
        <v>327390</v>
      </c>
      <c r="B27224">
        <v>84794</v>
      </c>
      <c r="C27224" s="2">
        <v>44335.709330097088</v>
      </c>
      <c r="D27224">
        <v>470762</v>
      </c>
      <c r="E27224">
        <f t="shared" si="850"/>
        <v>17</v>
      </c>
      <c r="F27224" t="str">
        <f t="shared" si="851"/>
        <v>среда</v>
      </c>
    </row>
    <row r="27225" spans="1:6" x14ac:dyDescent="0.25">
      <c r="A27225">
        <v>32970</v>
      </c>
      <c r="B27225">
        <v>84795</v>
      </c>
      <c r="C27225" s="2">
        <v>44335.709734627831</v>
      </c>
      <c r="D27225">
        <v>230507</v>
      </c>
      <c r="E27225">
        <f t="shared" si="850"/>
        <v>17</v>
      </c>
      <c r="F27225" t="str">
        <f t="shared" si="851"/>
        <v>среда</v>
      </c>
    </row>
    <row r="27226" spans="1:6" x14ac:dyDescent="0.25">
      <c r="A27226">
        <v>73927</v>
      </c>
      <c r="B27226">
        <v>84800</v>
      </c>
      <c r="C27226" s="2">
        <v>44335.709734627831</v>
      </c>
      <c r="D27226">
        <v>250679</v>
      </c>
      <c r="E27226">
        <f t="shared" si="850"/>
        <v>17</v>
      </c>
      <c r="F27226" t="str">
        <f t="shared" si="851"/>
        <v>среда</v>
      </c>
    </row>
    <row r="27227" spans="1:6" x14ac:dyDescent="0.25">
      <c r="A27227">
        <v>7838</v>
      </c>
      <c r="B27227">
        <v>84804</v>
      </c>
      <c r="C27227" s="2">
        <v>44335.710543689318</v>
      </c>
      <c r="D27227">
        <v>411922</v>
      </c>
      <c r="E27227">
        <f t="shared" si="850"/>
        <v>17</v>
      </c>
      <c r="F27227" t="str">
        <f t="shared" si="851"/>
        <v>среда</v>
      </c>
    </row>
    <row r="27228" spans="1:6" x14ac:dyDescent="0.25">
      <c r="A27228">
        <v>232636</v>
      </c>
      <c r="B27228">
        <v>84809</v>
      </c>
      <c r="C27228" s="2">
        <v>44335.710948220069</v>
      </c>
      <c r="D27228">
        <v>181584</v>
      </c>
      <c r="E27228">
        <f t="shared" si="850"/>
        <v>17</v>
      </c>
      <c r="F27228" t="str">
        <f t="shared" si="851"/>
        <v>среда</v>
      </c>
    </row>
    <row r="27229" spans="1:6" x14ac:dyDescent="0.25">
      <c r="A27229">
        <v>282055</v>
      </c>
      <c r="B27229">
        <v>84814</v>
      </c>
      <c r="C27229" s="2">
        <v>44335.710948220069</v>
      </c>
      <c r="D27229">
        <v>165114</v>
      </c>
      <c r="E27229">
        <f t="shared" si="850"/>
        <v>17</v>
      </c>
      <c r="F27229" t="str">
        <f t="shared" si="851"/>
        <v>среда</v>
      </c>
    </row>
    <row r="27230" spans="1:6" x14ac:dyDescent="0.25">
      <c r="A27230">
        <v>304529</v>
      </c>
      <c r="B27230">
        <v>84816</v>
      </c>
      <c r="C27230" s="2">
        <v>44335.710948220069</v>
      </c>
      <c r="D27230">
        <v>250679</v>
      </c>
      <c r="E27230">
        <f t="shared" si="850"/>
        <v>17</v>
      </c>
      <c r="F27230" t="str">
        <f t="shared" si="851"/>
        <v>среда</v>
      </c>
    </row>
    <row r="27231" spans="1:6" x14ac:dyDescent="0.25">
      <c r="A27231">
        <v>89096</v>
      </c>
      <c r="B27231">
        <v>84821</v>
      </c>
      <c r="C27231" s="2">
        <v>44335.711352750805</v>
      </c>
      <c r="D27231">
        <v>325852</v>
      </c>
      <c r="E27231">
        <f t="shared" si="850"/>
        <v>17</v>
      </c>
      <c r="F27231" t="str">
        <f t="shared" si="851"/>
        <v>среда</v>
      </c>
    </row>
    <row r="27232" spans="1:6" x14ac:dyDescent="0.25">
      <c r="A27232">
        <v>214884</v>
      </c>
      <c r="B27232">
        <v>84826</v>
      </c>
      <c r="C27232" s="2">
        <v>44335.711352750805</v>
      </c>
      <c r="D27232">
        <v>411922</v>
      </c>
      <c r="E27232">
        <f t="shared" si="850"/>
        <v>17</v>
      </c>
      <c r="F27232" t="str">
        <f t="shared" si="851"/>
        <v>среда</v>
      </c>
    </row>
    <row r="27233" spans="1:6" x14ac:dyDescent="0.25">
      <c r="A27233">
        <v>86279</v>
      </c>
      <c r="B27233">
        <v>84830</v>
      </c>
      <c r="C27233" s="2">
        <v>44335.711352750812</v>
      </c>
      <c r="D27233">
        <v>344322</v>
      </c>
      <c r="E27233">
        <f t="shared" si="850"/>
        <v>17</v>
      </c>
      <c r="F27233" t="str">
        <f t="shared" si="851"/>
        <v>среда</v>
      </c>
    </row>
    <row r="27234" spans="1:6" x14ac:dyDescent="0.25">
      <c r="A27234">
        <v>60683</v>
      </c>
      <c r="B27234">
        <v>84831</v>
      </c>
      <c r="C27234" s="2">
        <v>44335.711757281555</v>
      </c>
      <c r="D27234">
        <v>158978</v>
      </c>
      <c r="E27234">
        <f t="shared" si="850"/>
        <v>17</v>
      </c>
      <c r="F27234" t="str">
        <f t="shared" si="851"/>
        <v>среда</v>
      </c>
    </row>
    <row r="27235" spans="1:6" x14ac:dyDescent="0.25">
      <c r="A27235">
        <v>182822</v>
      </c>
      <c r="B27235">
        <v>84835</v>
      </c>
      <c r="C27235" s="2">
        <v>44335.712161812298</v>
      </c>
      <c r="D27235">
        <v>118549</v>
      </c>
      <c r="E27235">
        <f t="shared" si="850"/>
        <v>17</v>
      </c>
      <c r="F27235" t="str">
        <f t="shared" si="851"/>
        <v>среда</v>
      </c>
    </row>
    <row r="27236" spans="1:6" x14ac:dyDescent="0.25">
      <c r="A27236">
        <v>155915</v>
      </c>
      <c r="B27236">
        <v>84837</v>
      </c>
      <c r="C27236" s="2">
        <v>44335.712566343042</v>
      </c>
      <c r="D27236">
        <v>62570</v>
      </c>
      <c r="E27236">
        <f t="shared" si="850"/>
        <v>17</v>
      </c>
      <c r="F27236" t="str">
        <f t="shared" si="851"/>
        <v>среда</v>
      </c>
    </row>
    <row r="27237" spans="1:6" x14ac:dyDescent="0.25">
      <c r="A27237">
        <v>330950</v>
      </c>
      <c r="B27237">
        <v>84842</v>
      </c>
      <c r="C27237" s="2">
        <v>44335.712566343042</v>
      </c>
      <c r="D27237">
        <v>154256</v>
      </c>
      <c r="E27237">
        <f t="shared" si="850"/>
        <v>17</v>
      </c>
      <c r="F27237" t="str">
        <f t="shared" si="851"/>
        <v>среда</v>
      </c>
    </row>
    <row r="27238" spans="1:6" x14ac:dyDescent="0.25">
      <c r="A27238">
        <v>199858</v>
      </c>
      <c r="B27238">
        <v>84843</v>
      </c>
      <c r="C27238" s="2">
        <v>44335.712970873785</v>
      </c>
      <c r="D27238">
        <v>118549</v>
      </c>
      <c r="E27238">
        <f t="shared" si="850"/>
        <v>17</v>
      </c>
      <c r="F27238" t="str">
        <f t="shared" si="851"/>
        <v>среда</v>
      </c>
    </row>
    <row r="27239" spans="1:6" x14ac:dyDescent="0.25">
      <c r="A27239">
        <v>87670</v>
      </c>
      <c r="B27239">
        <v>84848</v>
      </c>
      <c r="C27239" s="2">
        <v>44335.713375404528</v>
      </c>
      <c r="D27239">
        <v>250679</v>
      </c>
      <c r="E27239">
        <f t="shared" si="850"/>
        <v>17</v>
      </c>
      <c r="F27239" t="str">
        <f t="shared" si="851"/>
        <v>среда</v>
      </c>
    </row>
    <row r="27240" spans="1:6" x14ac:dyDescent="0.25">
      <c r="A27240">
        <v>347262</v>
      </c>
      <c r="B27240">
        <v>84852</v>
      </c>
      <c r="C27240" s="2">
        <v>44335.714184466022</v>
      </c>
      <c r="D27240">
        <v>308303</v>
      </c>
      <c r="E27240">
        <f t="shared" si="850"/>
        <v>17</v>
      </c>
      <c r="F27240" t="str">
        <f t="shared" si="851"/>
        <v>среда</v>
      </c>
    </row>
    <row r="27241" spans="1:6" x14ac:dyDescent="0.25">
      <c r="A27241">
        <v>154552</v>
      </c>
      <c r="B27241">
        <v>84854</v>
      </c>
      <c r="C27241" s="2">
        <v>44335.714588996758</v>
      </c>
      <c r="D27241">
        <v>118549</v>
      </c>
      <c r="E27241">
        <f t="shared" si="850"/>
        <v>17</v>
      </c>
      <c r="F27241" t="str">
        <f t="shared" si="851"/>
        <v>среда</v>
      </c>
    </row>
    <row r="27242" spans="1:6" x14ac:dyDescent="0.25">
      <c r="A27242">
        <v>313717</v>
      </c>
      <c r="B27242">
        <v>84858</v>
      </c>
      <c r="C27242" s="2">
        <v>44335.714588996758</v>
      </c>
      <c r="D27242">
        <v>411922</v>
      </c>
      <c r="E27242">
        <f t="shared" si="850"/>
        <v>17</v>
      </c>
      <c r="F27242" t="str">
        <f t="shared" si="851"/>
        <v>среда</v>
      </c>
    </row>
    <row r="27243" spans="1:6" x14ac:dyDescent="0.25">
      <c r="A27243">
        <v>138569</v>
      </c>
      <c r="B27243">
        <v>84863</v>
      </c>
      <c r="C27243" s="2">
        <v>44335.715398058252</v>
      </c>
      <c r="D27243">
        <v>347367</v>
      </c>
      <c r="E27243">
        <f t="shared" si="850"/>
        <v>17</v>
      </c>
      <c r="F27243" t="str">
        <f t="shared" si="851"/>
        <v>среда</v>
      </c>
    </row>
    <row r="27244" spans="1:6" x14ac:dyDescent="0.25">
      <c r="A27244">
        <v>282120</v>
      </c>
      <c r="B27244">
        <v>84868</v>
      </c>
      <c r="C27244" s="2">
        <v>44335.715398058252</v>
      </c>
      <c r="D27244">
        <v>182191</v>
      </c>
      <c r="E27244">
        <f t="shared" si="850"/>
        <v>17</v>
      </c>
      <c r="F27244" t="str">
        <f t="shared" si="851"/>
        <v>среда</v>
      </c>
    </row>
    <row r="27245" spans="1:6" x14ac:dyDescent="0.25">
      <c r="A27245">
        <v>34209</v>
      </c>
      <c r="B27245">
        <v>84870</v>
      </c>
      <c r="C27245" s="2">
        <v>44335.715802589002</v>
      </c>
      <c r="D27245">
        <v>411922</v>
      </c>
      <c r="E27245">
        <f t="shared" si="850"/>
        <v>17</v>
      </c>
      <c r="F27245" t="str">
        <f t="shared" si="851"/>
        <v>среда</v>
      </c>
    </row>
    <row r="27246" spans="1:6" x14ac:dyDescent="0.25">
      <c r="A27246">
        <v>74593</v>
      </c>
      <c r="B27246">
        <v>84873</v>
      </c>
      <c r="C27246" s="2">
        <v>44335.715802589002</v>
      </c>
      <c r="D27246">
        <v>226626</v>
      </c>
      <c r="E27246">
        <f t="shared" si="850"/>
        <v>17</v>
      </c>
      <c r="F27246" t="str">
        <f t="shared" si="851"/>
        <v>среда</v>
      </c>
    </row>
    <row r="27247" spans="1:6" x14ac:dyDescent="0.25">
      <c r="A27247">
        <v>120399</v>
      </c>
      <c r="B27247">
        <v>84874</v>
      </c>
      <c r="C27247" s="2">
        <v>44335.715802589002</v>
      </c>
      <c r="D27247">
        <v>118549</v>
      </c>
      <c r="E27247">
        <f t="shared" si="850"/>
        <v>17</v>
      </c>
      <c r="F27247" t="str">
        <f t="shared" si="851"/>
        <v>среда</v>
      </c>
    </row>
    <row r="27248" spans="1:6" x14ac:dyDescent="0.25">
      <c r="A27248">
        <v>126418</v>
      </c>
      <c r="B27248">
        <v>84876</v>
      </c>
      <c r="C27248" s="2">
        <v>44335.716207119738</v>
      </c>
      <c r="D27248">
        <v>471403</v>
      </c>
      <c r="E27248">
        <f t="shared" si="850"/>
        <v>17</v>
      </c>
      <c r="F27248" t="str">
        <f t="shared" si="851"/>
        <v>среда</v>
      </c>
    </row>
    <row r="27249" spans="1:6" x14ac:dyDescent="0.25">
      <c r="A27249">
        <v>249224</v>
      </c>
      <c r="B27249">
        <v>84878</v>
      </c>
      <c r="C27249" s="2">
        <v>44335.717016181232</v>
      </c>
      <c r="D27249">
        <v>361821</v>
      </c>
      <c r="E27249">
        <f t="shared" si="850"/>
        <v>17</v>
      </c>
      <c r="F27249" t="str">
        <f t="shared" si="851"/>
        <v>среда</v>
      </c>
    </row>
    <row r="27250" spans="1:6" x14ac:dyDescent="0.25">
      <c r="A27250">
        <v>346365</v>
      </c>
      <c r="B27250">
        <v>84883</v>
      </c>
      <c r="C27250" s="2">
        <v>44335.717016181232</v>
      </c>
      <c r="D27250">
        <v>304128</v>
      </c>
      <c r="E27250">
        <f t="shared" si="850"/>
        <v>17</v>
      </c>
      <c r="F27250" t="str">
        <f t="shared" si="851"/>
        <v>среда</v>
      </c>
    </row>
    <row r="27251" spans="1:6" x14ac:dyDescent="0.25">
      <c r="A27251">
        <v>121659</v>
      </c>
      <c r="B27251">
        <v>84887</v>
      </c>
      <c r="C27251" s="2">
        <v>44335.717420711975</v>
      </c>
      <c r="D27251">
        <v>250679</v>
      </c>
      <c r="E27251">
        <f t="shared" si="850"/>
        <v>17</v>
      </c>
      <c r="F27251" t="str">
        <f t="shared" si="851"/>
        <v>среда</v>
      </c>
    </row>
    <row r="27252" spans="1:6" x14ac:dyDescent="0.25">
      <c r="A27252">
        <v>93352</v>
      </c>
      <c r="B27252">
        <v>84890</v>
      </c>
      <c r="C27252" s="2">
        <v>44335.717825242718</v>
      </c>
      <c r="D27252">
        <v>343712</v>
      </c>
      <c r="E27252">
        <f t="shared" si="850"/>
        <v>17</v>
      </c>
      <c r="F27252" t="str">
        <f t="shared" si="851"/>
        <v>среда</v>
      </c>
    </row>
    <row r="27253" spans="1:6" x14ac:dyDescent="0.25">
      <c r="A27253">
        <v>110027</v>
      </c>
      <c r="B27253">
        <v>84893</v>
      </c>
      <c r="C27253" s="2">
        <v>44335.717825242718</v>
      </c>
      <c r="D27253">
        <v>180863</v>
      </c>
      <c r="E27253">
        <f t="shared" si="850"/>
        <v>17</v>
      </c>
      <c r="F27253" t="str">
        <f t="shared" si="851"/>
        <v>среда</v>
      </c>
    </row>
    <row r="27254" spans="1:6" x14ac:dyDescent="0.25">
      <c r="A27254">
        <v>147502</v>
      </c>
      <c r="B27254">
        <v>84896</v>
      </c>
      <c r="C27254" s="2">
        <v>44335.717825242718</v>
      </c>
      <c r="D27254">
        <v>38593</v>
      </c>
      <c r="E27254">
        <f t="shared" si="850"/>
        <v>17</v>
      </c>
      <c r="F27254" t="str">
        <f t="shared" si="851"/>
        <v>среда</v>
      </c>
    </row>
    <row r="27255" spans="1:6" x14ac:dyDescent="0.25">
      <c r="A27255">
        <v>215284</v>
      </c>
      <c r="B27255">
        <v>84898</v>
      </c>
      <c r="C27255" s="2">
        <v>44335.717825242718</v>
      </c>
      <c r="D27255">
        <v>439981</v>
      </c>
      <c r="E27255">
        <f t="shared" si="850"/>
        <v>17</v>
      </c>
      <c r="F27255" t="str">
        <f t="shared" si="851"/>
        <v>среда</v>
      </c>
    </row>
    <row r="27256" spans="1:6" x14ac:dyDescent="0.25">
      <c r="A27256">
        <v>226607</v>
      </c>
      <c r="B27256">
        <v>84903</v>
      </c>
      <c r="C27256" s="2">
        <v>44335.717825242718</v>
      </c>
      <c r="D27256">
        <v>413014</v>
      </c>
      <c r="E27256">
        <f t="shared" si="850"/>
        <v>17</v>
      </c>
      <c r="F27256" t="str">
        <f t="shared" si="851"/>
        <v>среда</v>
      </c>
    </row>
    <row r="27257" spans="1:6" x14ac:dyDescent="0.25">
      <c r="A27257">
        <v>323868</v>
      </c>
      <c r="B27257">
        <v>84907</v>
      </c>
      <c r="C27257" s="2">
        <v>44335.717825242718</v>
      </c>
      <c r="D27257">
        <v>129210</v>
      </c>
      <c r="E27257">
        <f t="shared" si="850"/>
        <v>17</v>
      </c>
      <c r="F27257" t="str">
        <f t="shared" si="851"/>
        <v>среда</v>
      </c>
    </row>
    <row r="27258" spans="1:6" x14ac:dyDescent="0.25">
      <c r="A27258">
        <v>339021</v>
      </c>
      <c r="B27258">
        <v>84910</v>
      </c>
      <c r="C27258" s="2">
        <v>44335.717825242718</v>
      </c>
      <c r="D27258">
        <v>230507</v>
      </c>
      <c r="E27258">
        <f t="shared" si="850"/>
        <v>17</v>
      </c>
      <c r="F27258" t="str">
        <f t="shared" si="851"/>
        <v>среда</v>
      </c>
    </row>
    <row r="27259" spans="1:6" x14ac:dyDescent="0.25">
      <c r="A27259">
        <v>127891</v>
      </c>
      <c r="B27259">
        <v>84913</v>
      </c>
      <c r="C27259" s="2">
        <v>44335.718634304205</v>
      </c>
      <c r="D27259">
        <v>310440</v>
      </c>
      <c r="E27259">
        <f t="shared" si="850"/>
        <v>17</v>
      </c>
      <c r="F27259" t="str">
        <f t="shared" si="851"/>
        <v>среда</v>
      </c>
    </row>
    <row r="27260" spans="1:6" x14ac:dyDescent="0.25">
      <c r="A27260">
        <v>251443</v>
      </c>
      <c r="B27260">
        <v>84915</v>
      </c>
      <c r="C27260" s="2">
        <v>44335.718634304205</v>
      </c>
      <c r="D27260">
        <v>472330</v>
      </c>
      <c r="E27260">
        <f t="shared" si="850"/>
        <v>17</v>
      </c>
      <c r="F27260" t="str">
        <f t="shared" si="851"/>
        <v>среда</v>
      </c>
    </row>
    <row r="27261" spans="1:6" x14ac:dyDescent="0.25">
      <c r="A27261">
        <v>348367</v>
      </c>
      <c r="B27261">
        <v>84920</v>
      </c>
      <c r="C27261" s="2">
        <v>44335.718634304205</v>
      </c>
      <c r="D27261">
        <v>411922</v>
      </c>
      <c r="E27261">
        <f t="shared" si="850"/>
        <v>17</v>
      </c>
      <c r="F27261" t="str">
        <f t="shared" si="851"/>
        <v>среда</v>
      </c>
    </row>
    <row r="27262" spans="1:6" x14ac:dyDescent="0.25">
      <c r="A27262">
        <v>93433</v>
      </c>
      <c r="B27262">
        <v>84922</v>
      </c>
      <c r="C27262" s="2">
        <v>44335.719038834948</v>
      </c>
      <c r="D27262">
        <v>217754</v>
      </c>
      <c r="E27262">
        <f t="shared" si="850"/>
        <v>17</v>
      </c>
      <c r="F27262" t="str">
        <f t="shared" si="851"/>
        <v>среда</v>
      </c>
    </row>
    <row r="27263" spans="1:6" x14ac:dyDescent="0.25">
      <c r="A27263">
        <v>210937</v>
      </c>
      <c r="B27263">
        <v>84925</v>
      </c>
      <c r="C27263" s="2">
        <v>44335.719038834955</v>
      </c>
      <c r="D27263">
        <v>208036</v>
      </c>
      <c r="E27263">
        <f t="shared" si="850"/>
        <v>17</v>
      </c>
      <c r="F27263" t="str">
        <f t="shared" si="851"/>
        <v>среда</v>
      </c>
    </row>
    <row r="27264" spans="1:6" x14ac:dyDescent="0.25">
      <c r="A27264">
        <v>68838</v>
      </c>
      <c r="B27264">
        <v>84927</v>
      </c>
      <c r="C27264" s="2">
        <v>44335.719847896442</v>
      </c>
      <c r="D27264">
        <v>229106</v>
      </c>
      <c r="E27264">
        <f t="shared" si="850"/>
        <v>17</v>
      </c>
      <c r="F27264" t="str">
        <f t="shared" si="851"/>
        <v>среда</v>
      </c>
    </row>
    <row r="27265" spans="1:6" x14ac:dyDescent="0.25">
      <c r="A27265">
        <v>333225</v>
      </c>
      <c r="B27265">
        <v>84928</v>
      </c>
      <c r="C27265" s="2">
        <v>44335.719847896442</v>
      </c>
      <c r="D27265">
        <v>95024</v>
      </c>
      <c r="E27265">
        <f t="shared" si="850"/>
        <v>17</v>
      </c>
      <c r="F27265" t="str">
        <f t="shared" si="851"/>
        <v>среда</v>
      </c>
    </row>
    <row r="27266" spans="1:6" x14ac:dyDescent="0.25">
      <c r="A27266">
        <v>203571</v>
      </c>
      <c r="B27266">
        <v>84930</v>
      </c>
      <c r="C27266" s="2">
        <v>44335.720656957928</v>
      </c>
      <c r="D27266">
        <v>5151</v>
      </c>
      <c r="E27266">
        <f t="shared" si="850"/>
        <v>17</v>
      </c>
      <c r="F27266" t="str">
        <f t="shared" si="851"/>
        <v>среда</v>
      </c>
    </row>
    <row r="27267" spans="1:6" x14ac:dyDescent="0.25">
      <c r="A27267">
        <v>288773</v>
      </c>
      <c r="B27267">
        <v>84931</v>
      </c>
      <c r="C27267" s="2">
        <v>44335.720656957928</v>
      </c>
      <c r="D27267">
        <v>474508</v>
      </c>
      <c r="E27267">
        <f t="shared" ref="E27267:E27330" si="852">HOUR(C27267)</f>
        <v>17</v>
      </c>
      <c r="F27267" t="str">
        <f t="shared" ref="F27267:F27330" si="853">TEXT(C27267,"дддд")</f>
        <v>среда</v>
      </c>
    </row>
    <row r="27268" spans="1:6" x14ac:dyDescent="0.25">
      <c r="A27268">
        <v>667</v>
      </c>
      <c r="B27268">
        <v>84934</v>
      </c>
      <c r="C27268" s="2">
        <v>44335.721061488672</v>
      </c>
      <c r="D27268">
        <v>180055</v>
      </c>
      <c r="E27268">
        <f t="shared" si="852"/>
        <v>17</v>
      </c>
      <c r="F27268" t="str">
        <f t="shared" si="853"/>
        <v>среда</v>
      </c>
    </row>
    <row r="27269" spans="1:6" x14ac:dyDescent="0.25">
      <c r="A27269">
        <v>27846</v>
      </c>
      <c r="B27269">
        <v>84936</v>
      </c>
      <c r="C27269" s="2">
        <v>44335.721061488672</v>
      </c>
      <c r="D27269">
        <v>230507</v>
      </c>
      <c r="E27269">
        <f t="shared" si="852"/>
        <v>17</v>
      </c>
      <c r="F27269" t="str">
        <f t="shared" si="853"/>
        <v>среда</v>
      </c>
    </row>
    <row r="27270" spans="1:6" x14ac:dyDescent="0.25">
      <c r="A27270">
        <v>277115</v>
      </c>
      <c r="B27270">
        <v>84937</v>
      </c>
      <c r="C27270" s="2">
        <v>44335.721061488672</v>
      </c>
      <c r="D27270">
        <v>122982</v>
      </c>
      <c r="E27270">
        <f t="shared" si="852"/>
        <v>17</v>
      </c>
      <c r="F27270" t="str">
        <f t="shared" si="853"/>
        <v>среда</v>
      </c>
    </row>
    <row r="27271" spans="1:6" x14ac:dyDescent="0.25">
      <c r="A27271">
        <v>288063</v>
      </c>
      <c r="B27271">
        <v>84942</v>
      </c>
      <c r="C27271" s="2">
        <v>44335.721466019415</v>
      </c>
      <c r="D27271">
        <v>203035</v>
      </c>
      <c r="E27271">
        <f t="shared" si="852"/>
        <v>17</v>
      </c>
      <c r="F27271" t="str">
        <f t="shared" si="853"/>
        <v>среда</v>
      </c>
    </row>
    <row r="27272" spans="1:6" x14ac:dyDescent="0.25">
      <c r="A27272">
        <v>85851</v>
      </c>
      <c r="B27272">
        <v>84947</v>
      </c>
      <c r="C27272" s="2">
        <v>44335.722679611645</v>
      </c>
      <c r="D27272">
        <v>258219</v>
      </c>
      <c r="E27272">
        <f t="shared" si="852"/>
        <v>17</v>
      </c>
      <c r="F27272" t="str">
        <f t="shared" si="853"/>
        <v>среда</v>
      </c>
    </row>
    <row r="27273" spans="1:6" x14ac:dyDescent="0.25">
      <c r="A27273">
        <v>218970</v>
      </c>
      <c r="B27273">
        <v>84952</v>
      </c>
      <c r="C27273" s="2">
        <v>44335.722679611645</v>
      </c>
      <c r="D27273">
        <v>442250</v>
      </c>
      <c r="E27273">
        <f t="shared" si="852"/>
        <v>17</v>
      </c>
      <c r="F27273" t="str">
        <f t="shared" si="853"/>
        <v>среда</v>
      </c>
    </row>
    <row r="27274" spans="1:6" x14ac:dyDescent="0.25">
      <c r="A27274">
        <v>349465</v>
      </c>
      <c r="B27274">
        <v>84955</v>
      </c>
      <c r="C27274" s="2">
        <v>44335.722679611652</v>
      </c>
      <c r="D27274">
        <v>182984</v>
      </c>
      <c r="E27274">
        <f t="shared" si="852"/>
        <v>17</v>
      </c>
      <c r="F27274" t="str">
        <f t="shared" si="853"/>
        <v>среда</v>
      </c>
    </row>
    <row r="27275" spans="1:6" x14ac:dyDescent="0.25">
      <c r="A27275">
        <v>116084</v>
      </c>
      <c r="B27275">
        <v>84959</v>
      </c>
      <c r="C27275" s="2">
        <v>44335.723084142395</v>
      </c>
      <c r="D27275">
        <v>250679</v>
      </c>
      <c r="E27275">
        <f t="shared" si="852"/>
        <v>17</v>
      </c>
      <c r="F27275" t="str">
        <f t="shared" si="853"/>
        <v>среда</v>
      </c>
    </row>
    <row r="27276" spans="1:6" x14ac:dyDescent="0.25">
      <c r="A27276">
        <v>131730</v>
      </c>
      <c r="B27276">
        <v>84961</v>
      </c>
      <c r="C27276" s="2">
        <v>44335.723893203889</v>
      </c>
      <c r="D27276">
        <v>250679</v>
      </c>
      <c r="E27276">
        <f t="shared" si="852"/>
        <v>17</v>
      </c>
      <c r="F27276" t="str">
        <f t="shared" si="853"/>
        <v>среда</v>
      </c>
    </row>
    <row r="27277" spans="1:6" x14ac:dyDescent="0.25">
      <c r="A27277">
        <v>189976</v>
      </c>
      <c r="B27277">
        <v>84963</v>
      </c>
      <c r="C27277" s="2">
        <v>44335.723893203889</v>
      </c>
      <c r="D27277">
        <v>154374</v>
      </c>
      <c r="E27277">
        <f t="shared" si="852"/>
        <v>17</v>
      </c>
      <c r="F27277" t="str">
        <f t="shared" si="853"/>
        <v>среда</v>
      </c>
    </row>
    <row r="27278" spans="1:6" x14ac:dyDescent="0.25">
      <c r="A27278">
        <v>197370</v>
      </c>
      <c r="B27278">
        <v>84965</v>
      </c>
      <c r="C27278" s="2">
        <v>44335.724297734625</v>
      </c>
      <c r="D27278">
        <v>230507</v>
      </c>
      <c r="E27278">
        <f t="shared" si="852"/>
        <v>17</v>
      </c>
      <c r="F27278" t="str">
        <f t="shared" si="853"/>
        <v>среда</v>
      </c>
    </row>
    <row r="27279" spans="1:6" x14ac:dyDescent="0.25">
      <c r="A27279">
        <v>287653</v>
      </c>
      <c r="B27279">
        <v>84966</v>
      </c>
      <c r="C27279" s="2">
        <v>44335.724297734625</v>
      </c>
      <c r="D27279">
        <v>400158</v>
      </c>
      <c r="E27279">
        <f t="shared" si="852"/>
        <v>17</v>
      </c>
      <c r="F27279" t="str">
        <f t="shared" si="853"/>
        <v>среда</v>
      </c>
    </row>
    <row r="27280" spans="1:6" x14ac:dyDescent="0.25">
      <c r="A27280">
        <v>337301</v>
      </c>
      <c r="B27280">
        <v>84970</v>
      </c>
      <c r="C27280" s="2">
        <v>44335.725106796119</v>
      </c>
      <c r="D27280">
        <v>411922</v>
      </c>
      <c r="E27280">
        <f t="shared" si="852"/>
        <v>17</v>
      </c>
      <c r="F27280" t="str">
        <f t="shared" si="853"/>
        <v>среда</v>
      </c>
    </row>
    <row r="27281" spans="1:6" x14ac:dyDescent="0.25">
      <c r="A27281">
        <v>94922</v>
      </c>
      <c r="B27281">
        <v>84975</v>
      </c>
      <c r="C27281" s="2">
        <v>44335.725511326862</v>
      </c>
      <c r="D27281">
        <v>97699</v>
      </c>
      <c r="E27281">
        <f t="shared" si="852"/>
        <v>17</v>
      </c>
      <c r="F27281" t="str">
        <f t="shared" si="853"/>
        <v>среда</v>
      </c>
    </row>
    <row r="27282" spans="1:6" x14ac:dyDescent="0.25">
      <c r="A27282">
        <v>142238</v>
      </c>
      <c r="B27282">
        <v>84977</v>
      </c>
      <c r="C27282" s="2">
        <v>44335.725511326862</v>
      </c>
      <c r="D27282">
        <v>458081</v>
      </c>
      <c r="E27282">
        <f t="shared" si="852"/>
        <v>17</v>
      </c>
      <c r="F27282" t="str">
        <f t="shared" si="853"/>
        <v>среда</v>
      </c>
    </row>
    <row r="27283" spans="1:6" x14ac:dyDescent="0.25">
      <c r="A27283">
        <v>150867</v>
      </c>
      <c r="B27283">
        <v>84982</v>
      </c>
      <c r="C27283" s="2">
        <v>44335.725511326862</v>
      </c>
      <c r="D27283">
        <v>404226</v>
      </c>
      <c r="E27283">
        <f t="shared" si="852"/>
        <v>17</v>
      </c>
      <c r="F27283" t="str">
        <f t="shared" si="853"/>
        <v>среда</v>
      </c>
    </row>
    <row r="27284" spans="1:6" x14ac:dyDescent="0.25">
      <c r="A27284">
        <v>186554</v>
      </c>
      <c r="B27284">
        <v>84987</v>
      </c>
      <c r="C27284" s="2">
        <v>44335.725511326862</v>
      </c>
      <c r="D27284">
        <v>192331</v>
      </c>
      <c r="E27284">
        <f t="shared" si="852"/>
        <v>17</v>
      </c>
      <c r="F27284" t="str">
        <f t="shared" si="853"/>
        <v>среда</v>
      </c>
    </row>
    <row r="27285" spans="1:6" x14ac:dyDescent="0.25">
      <c r="A27285">
        <v>197220</v>
      </c>
      <c r="B27285">
        <v>84989</v>
      </c>
      <c r="C27285" s="2">
        <v>44335.725511326862</v>
      </c>
      <c r="D27285">
        <v>305174</v>
      </c>
      <c r="E27285">
        <f t="shared" si="852"/>
        <v>17</v>
      </c>
      <c r="F27285" t="str">
        <f t="shared" si="853"/>
        <v>среда</v>
      </c>
    </row>
    <row r="27286" spans="1:6" x14ac:dyDescent="0.25">
      <c r="A27286">
        <v>60933</v>
      </c>
      <c r="B27286">
        <v>84993</v>
      </c>
      <c r="C27286" s="2">
        <v>44335.725915857605</v>
      </c>
      <c r="D27286">
        <v>158978</v>
      </c>
      <c r="E27286">
        <f t="shared" si="852"/>
        <v>17</v>
      </c>
      <c r="F27286" t="str">
        <f t="shared" si="853"/>
        <v>среда</v>
      </c>
    </row>
    <row r="27287" spans="1:6" x14ac:dyDescent="0.25">
      <c r="A27287">
        <v>253634</v>
      </c>
      <c r="B27287">
        <v>84997</v>
      </c>
      <c r="C27287" s="2">
        <v>44335.725915857605</v>
      </c>
      <c r="D27287">
        <v>43842</v>
      </c>
      <c r="E27287">
        <f t="shared" si="852"/>
        <v>17</v>
      </c>
      <c r="F27287" t="str">
        <f t="shared" si="853"/>
        <v>среда</v>
      </c>
    </row>
    <row r="27288" spans="1:6" x14ac:dyDescent="0.25">
      <c r="A27288">
        <v>98488</v>
      </c>
      <c r="B27288">
        <v>85002</v>
      </c>
      <c r="C27288" s="2">
        <v>44335.727129449842</v>
      </c>
      <c r="D27288">
        <v>411922</v>
      </c>
      <c r="E27288">
        <f t="shared" si="852"/>
        <v>17</v>
      </c>
      <c r="F27288" t="str">
        <f t="shared" si="853"/>
        <v>среда</v>
      </c>
    </row>
    <row r="27289" spans="1:6" x14ac:dyDescent="0.25">
      <c r="A27289">
        <v>102793</v>
      </c>
      <c r="B27289">
        <v>85006</v>
      </c>
      <c r="C27289" s="2">
        <v>44335.727129449842</v>
      </c>
      <c r="D27289">
        <v>379466</v>
      </c>
      <c r="E27289">
        <f t="shared" si="852"/>
        <v>17</v>
      </c>
      <c r="F27289" t="str">
        <f t="shared" si="853"/>
        <v>среда</v>
      </c>
    </row>
    <row r="27290" spans="1:6" x14ac:dyDescent="0.25">
      <c r="A27290">
        <v>261650</v>
      </c>
      <c r="B27290">
        <v>85009</v>
      </c>
      <c r="C27290" s="2">
        <v>44335.727129449842</v>
      </c>
      <c r="D27290">
        <v>305874</v>
      </c>
      <c r="E27290">
        <f t="shared" si="852"/>
        <v>17</v>
      </c>
      <c r="F27290" t="str">
        <f t="shared" si="853"/>
        <v>среда</v>
      </c>
    </row>
    <row r="27291" spans="1:6" x14ac:dyDescent="0.25">
      <c r="A27291">
        <v>314606</v>
      </c>
      <c r="B27291">
        <v>85014</v>
      </c>
      <c r="C27291" s="2">
        <v>44335.727129449842</v>
      </c>
      <c r="D27291">
        <v>182191</v>
      </c>
      <c r="E27291">
        <f t="shared" si="852"/>
        <v>17</v>
      </c>
      <c r="F27291" t="str">
        <f t="shared" si="853"/>
        <v>среда</v>
      </c>
    </row>
    <row r="27292" spans="1:6" x14ac:dyDescent="0.25">
      <c r="A27292">
        <v>326208</v>
      </c>
      <c r="B27292">
        <v>85015</v>
      </c>
      <c r="C27292" s="2">
        <v>44335.727938511329</v>
      </c>
      <c r="D27292">
        <v>84507</v>
      </c>
      <c r="E27292">
        <f t="shared" si="852"/>
        <v>17</v>
      </c>
      <c r="F27292" t="str">
        <f t="shared" si="853"/>
        <v>среда</v>
      </c>
    </row>
    <row r="27293" spans="1:6" x14ac:dyDescent="0.25">
      <c r="A27293">
        <v>289460</v>
      </c>
      <c r="B27293">
        <v>85019</v>
      </c>
      <c r="C27293" s="2">
        <v>44335.728747572815</v>
      </c>
      <c r="D27293">
        <v>133359</v>
      </c>
      <c r="E27293">
        <f t="shared" si="852"/>
        <v>17</v>
      </c>
      <c r="F27293" t="str">
        <f t="shared" si="853"/>
        <v>среда</v>
      </c>
    </row>
    <row r="27294" spans="1:6" x14ac:dyDescent="0.25">
      <c r="A27294">
        <v>2015</v>
      </c>
      <c r="B27294">
        <v>85021</v>
      </c>
      <c r="C27294" s="2">
        <v>44335.729152103559</v>
      </c>
      <c r="D27294">
        <v>117086</v>
      </c>
      <c r="E27294">
        <f t="shared" si="852"/>
        <v>17</v>
      </c>
      <c r="F27294" t="str">
        <f t="shared" si="853"/>
        <v>среда</v>
      </c>
    </row>
    <row r="27295" spans="1:6" x14ac:dyDescent="0.25">
      <c r="A27295">
        <v>78983</v>
      </c>
      <c r="B27295">
        <v>85023</v>
      </c>
      <c r="C27295" s="2">
        <v>44335.729556634302</v>
      </c>
      <c r="D27295">
        <v>250679</v>
      </c>
      <c r="E27295">
        <f t="shared" si="852"/>
        <v>17</v>
      </c>
      <c r="F27295" t="str">
        <f t="shared" si="853"/>
        <v>среда</v>
      </c>
    </row>
    <row r="27296" spans="1:6" x14ac:dyDescent="0.25">
      <c r="A27296">
        <v>247332</v>
      </c>
      <c r="B27296">
        <v>85024</v>
      </c>
      <c r="C27296" s="2">
        <v>44335.729556634302</v>
      </c>
      <c r="D27296">
        <v>386066</v>
      </c>
      <c r="E27296">
        <f t="shared" si="852"/>
        <v>17</v>
      </c>
      <c r="F27296" t="str">
        <f t="shared" si="853"/>
        <v>среда</v>
      </c>
    </row>
    <row r="27297" spans="1:6" x14ac:dyDescent="0.25">
      <c r="A27297">
        <v>148203</v>
      </c>
      <c r="B27297">
        <v>85027</v>
      </c>
      <c r="C27297" s="2">
        <v>44335.729961165045</v>
      </c>
      <c r="D27297">
        <v>378749</v>
      </c>
      <c r="E27297">
        <f t="shared" si="852"/>
        <v>17</v>
      </c>
      <c r="F27297" t="str">
        <f t="shared" si="853"/>
        <v>среда</v>
      </c>
    </row>
    <row r="27298" spans="1:6" x14ac:dyDescent="0.25">
      <c r="A27298">
        <v>1245</v>
      </c>
      <c r="B27298">
        <v>85032</v>
      </c>
      <c r="C27298" s="2">
        <v>44335.730365695788</v>
      </c>
      <c r="D27298">
        <v>158978</v>
      </c>
      <c r="E27298">
        <f t="shared" si="852"/>
        <v>17</v>
      </c>
      <c r="F27298" t="str">
        <f t="shared" si="853"/>
        <v>среда</v>
      </c>
    </row>
    <row r="27299" spans="1:6" x14ac:dyDescent="0.25">
      <c r="A27299">
        <v>65819</v>
      </c>
      <c r="B27299">
        <v>85033</v>
      </c>
      <c r="C27299" s="2">
        <v>44335.730365695796</v>
      </c>
      <c r="D27299">
        <v>308796</v>
      </c>
      <c r="E27299">
        <f t="shared" si="852"/>
        <v>17</v>
      </c>
      <c r="F27299" t="str">
        <f t="shared" si="853"/>
        <v>среда</v>
      </c>
    </row>
    <row r="27300" spans="1:6" x14ac:dyDescent="0.25">
      <c r="A27300">
        <v>148604</v>
      </c>
      <c r="B27300">
        <v>85038</v>
      </c>
      <c r="C27300" s="2">
        <v>44335.730770226532</v>
      </c>
      <c r="D27300">
        <v>118549</v>
      </c>
      <c r="E27300">
        <f t="shared" si="852"/>
        <v>17</v>
      </c>
      <c r="F27300" t="str">
        <f t="shared" si="853"/>
        <v>среда</v>
      </c>
    </row>
    <row r="27301" spans="1:6" x14ac:dyDescent="0.25">
      <c r="A27301">
        <v>231975</v>
      </c>
      <c r="B27301">
        <v>85041</v>
      </c>
      <c r="C27301" s="2">
        <v>44335.730770226532</v>
      </c>
      <c r="D27301">
        <v>154256</v>
      </c>
      <c r="E27301">
        <f t="shared" si="852"/>
        <v>17</v>
      </c>
      <c r="F27301" t="str">
        <f t="shared" si="853"/>
        <v>среда</v>
      </c>
    </row>
    <row r="27302" spans="1:6" x14ac:dyDescent="0.25">
      <c r="A27302">
        <v>97516</v>
      </c>
      <c r="B27302">
        <v>85045</v>
      </c>
      <c r="C27302" s="2">
        <v>44335.731579288025</v>
      </c>
      <c r="D27302">
        <v>92843</v>
      </c>
      <c r="E27302">
        <f t="shared" si="852"/>
        <v>17</v>
      </c>
      <c r="F27302" t="str">
        <f t="shared" si="853"/>
        <v>среда</v>
      </c>
    </row>
    <row r="27303" spans="1:6" x14ac:dyDescent="0.25">
      <c r="A27303">
        <v>42480</v>
      </c>
      <c r="B27303">
        <v>85050</v>
      </c>
      <c r="C27303" s="2">
        <v>44335.732792880262</v>
      </c>
      <c r="D27303">
        <v>403124</v>
      </c>
      <c r="E27303">
        <f t="shared" si="852"/>
        <v>17</v>
      </c>
      <c r="F27303" t="str">
        <f t="shared" si="853"/>
        <v>среда</v>
      </c>
    </row>
    <row r="27304" spans="1:6" x14ac:dyDescent="0.25">
      <c r="A27304">
        <v>288936</v>
      </c>
      <c r="B27304">
        <v>85054</v>
      </c>
      <c r="C27304" s="2">
        <v>44335.732792880262</v>
      </c>
      <c r="D27304">
        <v>120139</v>
      </c>
      <c r="E27304">
        <f t="shared" si="852"/>
        <v>17</v>
      </c>
      <c r="F27304" t="str">
        <f t="shared" si="853"/>
        <v>среда</v>
      </c>
    </row>
    <row r="27305" spans="1:6" x14ac:dyDescent="0.25">
      <c r="A27305">
        <v>64602</v>
      </c>
      <c r="B27305">
        <v>85055</v>
      </c>
      <c r="C27305" s="2">
        <v>44335.733197411006</v>
      </c>
      <c r="D27305">
        <v>405774</v>
      </c>
      <c r="E27305">
        <f t="shared" si="852"/>
        <v>17</v>
      </c>
      <c r="F27305" t="str">
        <f t="shared" si="853"/>
        <v>среда</v>
      </c>
    </row>
    <row r="27306" spans="1:6" x14ac:dyDescent="0.25">
      <c r="A27306">
        <v>101379</v>
      </c>
      <c r="B27306">
        <v>85056</v>
      </c>
      <c r="C27306" s="2">
        <v>44335.733197411006</v>
      </c>
      <c r="D27306">
        <v>411922</v>
      </c>
      <c r="E27306">
        <f t="shared" si="852"/>
        <v>17</v>
      </c>
      <c r="F27306" t="str">
        <f t="shared" si="853"/>
        <v>среда</v>
      </c>
    </row>
    <row r="27307" spans="1:6" x14ac:dyDescent="0.25">
      <c r="A27307">
        <v>111983</v>
      </c>
      <c r="B27307">
        <v>85057</v>
      </c>
      <c r="C27307" s="2">
        <v>44335.733601941749</v>
      </c>
      <c r="D27307">
        <v>353381</v>
      </c>
      <c r="E27307">
        <f t="shared" si="852"/>
        <v>17</v>
      </c>
      <c r="F27307" t="str">
        <f t="shared" si="853"/>
        <v>среда</v>
      </c>
    </row>
    <row r="27308" spans="1:6" x14ac:dyDescent="0.25">
      <c r="A27308">
        <v>98463</v>
      </c>
      <c r="B27308">
        <v>85059</v>
      </c>
      <c r="C27308" s="2">
        <v>44335.734006472492</v>
      </c>
      <c r="D27308">
        <v>227775</v>
      </c>
      <c r="E27308">
        <f t="shared" si="852"/>
        <v>17</v>
      </c>
      <c r="F27308" t="str">
        <f t="shared" si="853"/>
        <v>среда</v>
      </c>
    </row>
    <row r="27309" spans="1:6" x14ac:dyDescent="0.25">
      <c r="A27309">
        <v>191517</v>
      </c>
      <c r="B27309">
        <v>85063</v>
      </c>
      <c r="C27309" s="2">
        <v>44335.734006472492</v>
      </c>
      <c r="D27309">
        <v>351192</v>
      </c>
      <c r="E27309">
        <f t="shared" si="852"/>
        <v>17</v>
      </c>
      <c r="F27309" t="str">
        <f t="shared" si="853"/>
        <v>среда</v>
      </c>
    </row>
    <row r="27310" spans="1:6" x14ac:dyDescent="0.25">
      <c r="A27310">
        <v>289706</v>
      </c>
      <c r="B27310">
        <v>85067</v>
      </c>
      <c r="C27310" s="2">
        <v>44335.734006472492</v>
      </c>
      <c r="D27310">
        <v>284325</v>
      </c>
      <c r="E27310">
        <f t="shared" si="852"/>
        <v>17</v>
      </c>
      <c r="F27310" t="str">
        <f t="shared" si="853"/>
        <v>среда</v>
      </c>
    </row>
    <row r="27311" spans="1:6" x14ac:dyDescent="0.25">
      <c r="A27311">
        <v>211753</v>
      </c>
      <c r="B27311">
        <v>85071</v>
      </c>
      <c r="C27311" s="2">
        <v>44335.734815533979</v>
      </c>
      <c r="D27311">
        <v>20534</v>
      </c>
      <c r="E27311">
        <f t="shared" si="852"/>
        <v>17</v>
      </c>
      <c r="F27311" t="str">
        <f t="shared" si="853"/>
        <v>среда</v>
      </c>
    </row>
    <row r="27312" spans="1:6" x14ac:dyDescent="0.25">
      <c r="A27312">
        <v>89114</v>
      </c>
      <c r="B27312">
        <v>85074</v>
      </c>
      <c r="C27312" s="2">
        <v>44335.735220064729</v>
      </c>
      <c r="D27312">
        <v>316541</v>
      </c>
      <c r="E27312">
        <f t="shared" si="852"/>
        <v>17</v>
      </c>
      <c r="F27312" t="str">
        <f t="shared" si="853"/>
        <v>среда</v>
      </c>
    </row>
    <row r="27313" spans="1:6" x14ac:dyDescent="0.25">
      <c r="A27313">
        <v>80319</v>
      </c>
      <c r="B27313">
        <v>85077</v>
      </c>
      <c r="C27313" s="2">
        <v>44335.735624595465</v>
      </c>
      <c r="D27313">
        <v>172536</v>
      </c>
      <c r="E27313">
        <f t="shared" si="852"/>
        <v>17</v>
      </c>
      <c r="F27313" t="str">
        <f t="shared" si="853"/>
        <v>среда</v>
      </c>
    </row>
    <row r="27314" spans="1:6" x14ac:dyDescent="0.25">
      <c r="A27314">
        <v>103535</v>
      </c>
      <c r="B27314">
        <v>85080</v>
      </c>
      <c r="C27314" s="2">
        <v>44335.735624595465</v>
      </c>
      <c r="D27314">
        <v>347008</v>
      </c>
      <c r="E27314">
        <f t="shared" si="852"/>
        <v>17</v>
      </c>
      <c r="F27314" t="str">
        <f t="shared" si="853"/>
        <v>среда</v>
      </c>
    </row>
    <row r="27315" spans="1:6" x14ac:dyDescent="0.25">
      <c r="A27315">
        <v>183025</v>
      </c>
      <c r="B27315">
        <v>85082</v>
      </c>
      <c r="C27315" s="2">
        <v>44335.735624595465</v>
      </c>
      <c r="D27315">
        <v>359578</v>
      </c>
      <c r="E27315">
        <f t="shared" si="852"/>
        <v>17</v>
      </c>
      <c r="F27315" t="str">
        <f t="shared" si="853"/>
        <v>среда</v>
      </c>
    </row>
    <row r="27316" spans="1:6" x14ac:dyDescent="0.25">
      <c r="A27316">
        <v>293914</v>
      </c>
      <c r="B27316">
        <v>85083</v>
      </c>
      <c r="C27316" s="2">
        <v>44335.736433656959</v>
      </c>
      <c r="D27316">
        <v>470762</v>
      </c>
      <c r="E27316">
        <f t="shared" si="852"/>
        <v>17</v>
      </c>
      <c r="F27316" t="str">
        <f t="shared" si="853"/>
        <v>среда</v>
      </c>
    </row>
    <row r="27317" spans="1:6" x14ac:dyDescent="0.25">
      <c r="A27317">
        <v>230711</v>
      </c>
      <c r="B27317">
        <v>85084</v>
      </c>
      <c r="C27317" s="2">
        <v>44335.736838187702</v>
      </c>
      <c r="D27317">
        <v>299979</v>
      </c>
      <c r="E27317">
        <f t="shared" si="852"/>
        <v>17</v>
      </c>
      <c r="F27317" t="str">
        <f t="shared" si="853"/>
        <v>среда</v>
      </c>
    </row>
    <row r="27318" spans="1:6" x14ac:dyDescent="0.25">
      <c r="A27318">
        <v>316718</v>
      </c>
      <c r="B27318">
        <v>85085</v>
      </c>
      <c r="C27318" s="2">
        <v>44335.736838187702</v>
      </c>
      <c r="D27318">
        <v>244574</v>
      </c>
      <c r="E27318">
        <f t="shared" si="852"/>
        <v>17</v>
      </c>
      <c r="F27318" t="str">
        <f t="shared" si="853"/>
        <v>среда</v>
      </c>
    </row>
    <row r="27319" spans="1:6" x14ac:dyDescent="0.25">
      <c r="A27319">
        <v>163143</v>
      </c>
      <c r="B27319">
        <v>85089</v>
      </c>
      <c r="C27319" s="2">
        <v>44335.737647249189</v>
      </c>
      <c r="D27319">
        <v>227775</v>
      </c>
      <c r="E27319">
        <f t="shared" si="852"/>
        <v>17</v>
      </c>
      <c r="F27319" t="str">
        <f t="shared" si="853"/>
        <v>среда</v>
      </c>
    </row>
    <row r="27320" spans="1:6" x14ac:dyDescent="0.25">
      <c r="A27320">
        <v>70787</v>
      </c>
      <c r="B27320">
        <v>85092</v>
      </c>
      <c r="C27320" s="2">
        <v>44335.738456310675</v>
      </c>
      <c r="D27320">
        <v>230507</v>
      </c>
      <c r="E27320">
        <f t="shared" si="852"/>
        <v>17</v>
      </c>
      <c r="F27320" t="str">
        <f t="shared" si="853"/>
        <v>среда</v>
      </c>
    </row>
    <row r="27321" spans="1:6" x14ac:dyDescent="0.25">
      <c r="A27321">
        <v>191521</v>
      </c>
      <c r="B27321">
        <v>85095</v>
      </c>
      <c r="C27321" s="2">
        <v>44335.738456310683</v>
      </c>
      <c r="D27321">
        <v>227775</v>
      </c>
      <c r="E27321">
        <f t="shared" si="852"/>
        <v>17</v>
      </c>
      <c r="F27321" t="str">
        <f t="shared" si="853"/>
        <v>среда</v>
      </c>
    </row>
    <row r="27322" spans="1:6" x14ac:dyDescent="0.25">
      <c r="A27322">
        <v>132287</v>
      </c>
      <c r="B27322">
        <v>85097</v>
      </c>
      <c r="C27322" s="2">
        <v>44335.738860841419</v>
      </c>
      <c r="D27322">
        <v>18620</v>
      </c>
      <c r="E27322">
        <f t="shared" si="852"/>
        <v>17</v>
      </c>
      <c r="F27322" t="str">
        <f t="shared" si="853"/>
        <v>среда</v>
      </c>
    </row>
    <row r="27323" spans="1:6" x14ac:dyDescent="0.25">
      <c r="A27323">
        <v>52789</v>
      </c>
      <c r="B27323">
        <v>85099</v>
      </c>
      <c r="C27323" s="2">
        <v>44335.739265372169</v>
      </c>
      <c r="D27323">
        <v>402346</v>
      </c>
      <c r="E27323">
        <f t="shared" si="852"/>
        <v>17</v>
      </c>
      <c r="F27323" t="str">
        <f t="shared" si="853"/>
        <v>среда</v>
      </c>
    </row>
    <row r="27324" spans="1:6" x14ac:dyDescent="0.25">
      <c r="A27324">
        <v>78746</v>
      </c>
      <c r="B27324">
        <v>85102</v>
      </c>
      <c r="C27324" s="2">
        <v>44335.740074433656</v>
      </c>
      <c r="D27324">
        <v>230507</v>
      </c>
      <c r="E27324">
        <f t="shared" si="852"/>
        <v>17</v>
      </c>
      <c r="F27324" t="str">
        <f t="shared" si="853"/>
        <v>среда</v>
      </c>
    </row>
    <row r="27325" spans="1:6" x14ac:dyDescent="0.25">
      <c r="A27325">
        <v>6900</v>
      </c>
      <c r="B27325">
        <v>85106</v>
      </c>
      <c r="C27325" s="2">
        <v>44335.740074433663</v>
      </c>
      <c r="D27325">
        <v>21760</v>
      </c>
      <c r="E27325">
        <f t="shared" si="852"/>
        <v>17</v>
      </c>
      <c r="F27325" t="str">
        <f t="shared" si="853"/>
        <v>среда</v>
      </c>
    </row>
    <row r="27326" spans="1:6" x14ac:dyDescent="0.25">
      <c r="A27326">
        <v>100888</v>
      </c>
      <c r="B27326">
        <v>85109</v>
      </c>
      <c r="C27326" s="2">
        <v>44335.740074433663</v>
      </c>
      <c r="D27326">
        <v>293905</v>
      </c>
      <c r="E27326">
        <f t="shared" si="852"/>
        <v>17</v>
      </c>
      <c r="F27326" t="str">
        <f t="shared" si="853"/>
        <v>среда</v>
      </c>
    </row>
    <row r="27327" spans="1:6" x14ac:dyDescent="0.25">
      <c r="A27327">
        <v>115992</v>
      </c>
      <c r="B27327">
        <v>85111</v>
      </c>
      <c r="C27327" s="2">
        <v>44335.740074433663</v>
      </c>
      <c r="D27327">
        <v>123413</v>
      </c>
      <c r="E27327">
        <f t="shared" si="852"/>
        <v>17</v>
      </c>
      <c r="F27327" t="str">
        <f t="shared" si="853"/>
        <v>среда</v>
      </c>
    </row>
    <row r="27328" spans="1:6" x14ac:dyDescent="0.25">
      <c r="A27328">
        <v>325383</v>
      </c>
      <c r="B27328">
        <v>85114</v>
      </c>
      <c r="C27328" s="2">
        <v>44335.740074433663</v>
      </c>
      <c r="D27328">
        <v>405774</v>
      </c>
      <c r="E27328">
        <f t="shared" si="852"/>
        <v>17</v>
      </c>
      <c r="F27328" t="str">
        <f t="shared" si="853"/>
        <v>среда</v>
      </c>
    </row>
    <row r="27329" spans="1:6" x14ac:dyDescent="0.25">
      <c r="A27329">
        <v>64172</v>
      </c>
      <c r="B27329">
        <v>85119</v>
      </c>
      <c r="C27329" s="2">
        <v>44335.740478964399</v>
      </c>
      <c r="D27329">
        <v>382416</v>
      </c>
      <c r="E27329">
        <f t="shared" si="852"/>
        <v>17</v>
      </c>
      <c r="F27329" t="str">
        <f t="shared" si="853"/>
        <v>среда</v>
      </c>
    </row>
    <row r="27330" spans="1:6" x14ac:dyDescent="0.25">
      <c r="A27330">
        <v>151503</v>
      </c>
      <c r="B27330">
        <v>85120</v>
      </c>
      <c r="C27330" s="2">
        <v>44335.741288025893</v>
      </c>
      <c r="D27330">
        <v>248634</v>
      </c>
      <c r="E27330">
        <f t="shared" si="852"/>
        <v>17</v>
      </c>
      <c r="F27330" t="str">
        <f t="shared" si="853"/>
        <v>среда</v>
      </c>
    </row>
    <row r="27331" spans="1:6" x14ac:dyDescent="0.25">
      <c r="A27331">
        <v>14306</v>
      </c>
      <c r="B27331">
        <v>85123</v>
      </c>
      <c r="C27331" s="2">
        <v>44335.741692556636</v>
      </c>
      <c r="D27331">
        <v>339039</v>
      </c>
      <c r="E27331">
        <f t="shared" ref="E27331:E27394" si="854">HOUR(C27331)</f>
        <v>17</v>
      </c>
      <c r="F27331" t="str">
        <f t="shared" ref="F27331:F27394" si="855">TEXT(C27331,"дддд")</f>
        <v>среда</v>
      </c>
    </row>
    <row r="27332" spans="1:6" x14ac:dyDescent="0.25">
      <c r="A27332">
        <v>28734</v>
      </c>
      <c r="B27332">
        <v>85126</v>
      </c>
      <c r="C27332" s="2">
        <v>44335.741692556636</v>
      </c>
      <c r="D27332">
        <v>104958</v>
      </c>
      <c r="E27332">
        <f t="shared" si="854"/>
        <v>17</v>
      </c>
      <c r="F27332" t="str">
        <f t="shared" si="855"/>
        <v>среда</v>
      </c>
    </row>
    <row r="27333" spans="1:6" x14ac:dyDescent="0.25">
      <c r="A27333">
        <v>192756</v>
      </c>
      <c r="B27333">
        <v>85129</v>
      </c>
      <c r="C27333" s="2">
        <v>44335.741999999998</v>
      </c>
      <c r="D27333">
        <v>316288</v>
      </c>
      <c r="E27333">
        <f t="shared" si="854"/>
        <v>17</v>
      </c>
      <c r="F27333" t="str">
        <f t="shared" si="855"/>
        <v>среда</v>
      </c>
    </row>
    <row r="27334" spans="1:6" x14ac:dyDescent="0.25">
      <c r="A27334">
        <v>193903</v>
      </c>
      <c r="B27334">
        <v>85132</v>
      </c>
      <c r="C27334" s="2">
        <v>44335.742097087379</v>
      </c>
      <c r="D27334">
        <v>130739</v>
      </c>
      <c r="E27334">
        <f t="shared" si="854"/>
        <v>17</v>
      </c>
      <c r="F27334" t="str">
        <f t="shared" si="855"/>
        <v>среда</v>
      </c>
    </row>
    <row r="27335" spans="1:6" x14ac:dyDescent="0.25">
      <c r="A27335">
        <v>86022</v>
      </c>
      <c r="B27335">
        <v>85135</v>
      </c>
      <c r="C27335" s="2">
        <v>44335.742501618122</v>
      </c>
      <c r="D27335">
        <v>459455</v>
      </c>
      <c r="E27335">
        <f t="shared" si="854"/>
        <v>17</v>
      </c>
      <c r="F27335" t="str">
        <f t="shared" si="855"/>
        <v>среда</v>
      </c>
    </row>
    <row r="27336" spans="1:6" x14ac:dyDescent="0.25">
      <c r="A27336">
        <v>123684</v>
      </c>
      <c r="B27336">
        <v>85137</v>
      </c>
      <c r="C27336" s="2">
        <v>44335.742906148866</v>
      </c>
      <c r="D27336">
        <v>98398</v>
      </c>
      <c r="E27336">
        <f t="shared" si="854"/>
        <v>17</v>
      </c>
      <c r="F27336" t="str">
        <f t="shared" si="855"/>
        <v>среда</v>
      </c>
    </row>
    <row r="27337" spans="1:6" x14ac:dyDescent="0.25">
      <c r="A27337">
        <v>14399</v>
      </c>
      <c r="B27337">
        <v>85139</v>
      </c>
      <c r="C27337" s="2">
        <v>44335.743715210352</v>
      </c>
      <c r="D27337">
        <v>316541</v>
      </c>
      <c r="E27337">
        <f t="shared" si="854"/>
        <v>17</v>
      </c>
      <c r="F27337" t="str">
        <f t="shared" si="855"/>
        <v>среда</v>
      </c>
    </row>
    <row r="27338" spans="1:6" x14ac:dyDescent="0.25">
      <c r="A27338">
        <v>335664</v>
      </c>
      <c r="B27338">
        <v>85140</v>
      </c>
      <c r="C27338" s="2">
        <v>44335.744524271839</v>
      </c>
      <c r="D27338">
        <v>347393</v>
      </c>
      <c r="E27338">
        <f t="shared" si="854"/>
        <v>17</v>
      </c>
      <c r="F27338" t="str">
        <f t="shared" si="855"/>
        <v>среда</v>
      </c>
    </row>
    <row r="27339" spans="1:6" x14ac:dyDescent="0.25">
      <c r="A27339">
        <v>226813</v>
      </c>
      <c r="B27339">
        <v>85141</v>
      </c>
      <c r="C27339" s="2">
        <v>44335.744928802589</v>
      </c>
      <c r="D27339">
        <v>386196</v>
      </c>
      <c r="E27339">
        <f t="shared" si="854"/>
        <v>17</v>
      </c>
      <c r="F27339" t="str">
        <f t="shared" si="855"/>
        <v>среда</v>
      </c>
    </row>
    <row r="27340" spans="1:6" x14ac:dyDescent="0.25">
      <c r="A27340">
        <v>225078</v>
      </c>
      <c r="B27340">
        <v>85146</v>
      </c>
      <c r="C27340" s="2">
        <v>44335.745737864083</v>
      </c>
      <c r="D27340">
        <v>176818</v>
      </c>
      <c r="E27340">
        <f t="shared" si="854"/>
        <v>17</v>
      </c>
      <c r="F27340" t="str">
        <f t="shared" si="855"/>
        <v>среда</v>
      </c>
    </row>
    <row r="27341" spans="1:6" x14ac:dyDescent="0.25">
      <c r="A27341">
        <v>167012</v>
      </c>
      <c r="B27341">
        <v>85147</v>
      </c>
      <c r="C27341" s="2">
        <v>44335.746546925569</v>
      </c>
      <c r="D27341">
        <v>242428</v>
      </c>
      <c r="E27341">
        <f t="shared" si="854"/>
        <v>17</v>
      </c>
      <c r="F27341" t="str">
        <f t="shared" si="855"/>
        <v>среда</v>
      </c>
    </row>
    <row r="27342" spans="1:6" x14ac:dyDescent="0.25">
      <c r="A27342">
        <v>192912</v>
      </c>
      <c r="B27342">
        <v>85150</v>
      </c>
      <c r="C27342" s="2">
        <v>44335.746546925569</v>
      </c>
      <c r="D27342">
        <v>430624</v>
      </c>
      <c r="E27342">
        <f t="shared" si="854"/>
        <v>17</v>
      </c>
      <c r="F27342" t="str">
        <f t="shared" si="855"/>
        <v>среда</v>
      </c>
    </row>
    <row r="27343" spans="1:6" x14ac:dyDescent="0.25">
      <c r="A27343">
        <v>74004</v>
      </c>
      <c r="B27343">
        <v>85152</v>
      </c>
      <c r="C27343" s="2">
        <v>44335.746951456305</v>
      </c>
      <c r="D27343">
        <v>206124</v>
      </c>
      <c r="E27343">
        <f t="shared" si="854"/>
        <v>17</v>
      </c>
      <c r="F27343" t="str">
        <f t="shared" si="855"/>
        <v>среда</v>
      </c>
    </row>
    <row r="27344" spans="1:6" x14ac:dyDescent="0.25">
      <c r="A27344">
        <v>100342</v>
      </c>
      <c r="B27344">
        <v>85154</v>
      </c>
      <c r="C27344" s="2">
        <v>44335.746951456305</v>
      </c>
      <c r="D27344">
        <v>439981</v>
      </c>
      <c r="E27344">
        <f t="shared" si="854"/>
        <v>17</v>
      </c>
      <c r="F27344" t="str">
        <f t="shared" si="855"/>
        <v>среда</v>
      </c>
    </row>
    <row r="27345" spans="1:6" x14ac:dyDescent="0.25">
      <c r="A27345">
        <v>281500</v>
      </c>
      <c r="B27345">
        <v>85157</v>
      </c>
      <c r="C27345" s="2">
        <v>44335.746951456305</v>
      </c>
      <c r="D27345">
        <v>154374</v>
      </c>
      <c r="E27345">
        <f t="shared" si="854"/>
        <v>17</v>
      </c>
      <c r="F27345" t="str">
        <f t="shared" si="855"/>
        <v>среда</v>
      </c>
    </row>
    <row r="27346" spans="1:6" x14ac:dyDescent="0.25">
      <c r="A27346">
        <v>10830</v>
      </c>
      <c r="B27346">
        <v>85162</v>
      </c>
      <c r="C27346" s="2">
        <v>44335.747355987056</v>
      </c>
      <c r="D27346">
        <v>46923</v>
      </c>
      <c r="E27346">
        <f t="shared" si="854"/>
        <v>17</v>
      </c>
      <c r="F27346" t="str">
        <f t="shared" si="855"/>
        <v>среда</v>
      </c>
    </row>
    <row r="27347" spans="1:6" x14ac:dyDescent="0.25">
      <c r="A27347">
        <v>227281</v>
      </c>
      <c r="B27347">
        <v>85167</v>
      </c>
      <c r="C27347" s="2">
        <v>44335.747760517799</v>
      </c>
      <c r="D27347">
        <v>85094</v>
      </c>
      <c r="E27347">
        <f t="shared" si="854"/>
        <v>17</v>
      </c>
      <c r="F27347" t="str">
        <f t="shared" si="855"/>
        <v>среда</v>
      </c>
    </row>
    <row r="27348" spans="1:6" x14ac:dyDescent="0.25">
      <c r="A27348">
        <v>80396</v>
      </c>
      <c r="B27348">
        <v>85169</v>
      </c>
      <c r="C27348" s="2">
        <v>44335.74816504855</v>
      </c>
      <c r="D27348">
        <v>227775</v>
      </c>
      <c r="E27348">
        <f t="shared" si="854"/>
        <v>17</v>
      </c>
      <c r="F27348" t="str">
        <f t="shared" si="855"/>
        <v>среда</v>
      </c>
    </row>
    <row r="27349" spans="1:6" x14ac:dyDescent="0.25">
      <c r="A27349">
        <v>220715</v>
      </c>
      <c r="B27349">
        <v>85173</v>
      </c>
      <c r="C27349" s="2">
        <v>44335.750187702266</v>
      </c>
      <c r="D27349">
        <v>324991</v>
      </c>
      <c r="E27349">
        <f t="shared" si="854"/>
        <v>18</v>
      </c>
      <c r="F27349" t="str">
        <f t="shared" si="855"/>
        <v>среда</v>
      </c>
    </row>
    <row r="27350" spans="1:6" x14ac:dyDescent="0.25">
      <c r="A27350">
        <v>58453</v>
      </c>
      <c r="B27350">
        <v>85175</v>
      </c>
      <c r="C27350" s="2">
        <v>44335.750333333337</v>
      </c>
      <c r="D27350">
        <v>347393</v>
      </c>
      <c r="E27350">
        <f t="shared" si="854"/>
        <v>18</v>
      </c>
      <c r="F27350" t="str">
        <f t="shared" si="855"/>
        <v>среда</v>
      </c>
    </row>
    <row r="27351" spans="1:6" x14ac:dyDescent="0.25">
      <c r="A27351">
        <v>18988</v>
      </c>
      <c r="B27351">
        <v>85179</v>
      </c>
      <c r="C27351" s="2">
        <v>44335.751401294503</v>
      </c>
      <c r="D27351">
        <v>411922</v>
      </c>
      <c r="E27351">
        <f t="shared" si="854"/>
        <v>18</v>
      </c>
      <c r="F27351" t="str">
        <f t="shared" si="855"/>
        <v>среда</v>
      </c>
    </row>
    <row r="27352" spans="1:6" x14ac:dyDescent="0.25">
      <c r="A27352">
        <v>221768</v>
      </c>
      <c r="B27352">
        <v>85181</v>
      </c>
      <c r="C27352" s="2">
        <v>44335.751401294503</v>
      </c>
      <c r="D27352">
        <v>12149</v>
      </c>
      <c r="E27352">
        <f t="shared" si="854"/>
        <v>18</v>
      </c>
      <c r="F27352" t="str">
        <f t="shared" si="855"/>
        <v>среда</v>
      </c>
    </row>
    <row r="27353" spans="1:6" x14ac:dyDescent="0.25">
      <c r="A27353">
        <v>47965</v>
      </c>
      <c r="B27353">
        <v>85184</v>
      </c>
      <c r="C27353" s="2">
        <v>44335.752614886733</v>
      </c>
      <c r="D27353">
        <v>396686</v>
      </c>
      <c r="E27353">
        <f t="shared" si="854"/>
        <v>18</v>
      </c>
      <c r="F27353" t="str">
        <f t="shared" si="855"/>
        <v>среда</v>
      </c>
    </row>
    <row r="27354" spans="1:6" x14ac:dyDescent="0.25">
      <c r="A27354">
        <v>277040</v>
      </c>
      <c r="B27354">
        <v>85189</v>
      </c>
      <c r="C27354" s="2">
        <v>44335.753019417476</v>
      </c>
      <c r="D27354">
        <v>233062</v>
      </c>
      <c r="E27354">
        <f t="shared" si="854"/>
        <v>18</v>
      </c>
      <c r="F27354" t="str">
        <f t="shared" si="855"/>
        <v>среда</v>
      </c>
    </row>
    <row r="27355" spans="1:6" x14ac:dyDescent="0.25">
      <c r="A27355">
        <v>245751</v>
      </c>
      <c r="B27355">
        <v>85190</v>
      </c>
      <c r="C27355" s="2">
        <v>44335.753423948219</v>
      </c>
      <c r="D27355">
        <v>271435</v>
      </c>
      <c r="E27355">
        <f t="shared" si="854"/>
        <v>18</v>
      </c>
      <c r="F27355" t="str">
        <f t="shared" si="855"/>
        <v>среда</v>
      </c>
    </row>
    <row r="27356" spans="1:6" x14ac:dyDescent="0.25">
      <c r="A27356">
        <v>66285</v>
      </c>
      <c r="B27356">
        <v>85193</v>
      </c>
      <c r="C27356" s="2">
        <v>44335.75382847897</v>
      </c>
      <c r="D27356">
        <v>473323</v>
      </c>
      <c r="E27356">
        <f t="shared" si="854"/>
        <v>18</v>
      </c>
      <c r="F27356" t="str">
        <f t="shared" si="855"/>
        <v>среда</v>
      </c>
    </row>
    <row r="27357" spans="1:6" x14ac:dyDescent="0.25">
      <c r="A27357">
        <v>26042</v>
      </c>
      <c r="B27357">
        <v>85197</v>
      </c>
      <c r="C27357" s="2">
        <v>44335.754233009706</v>
      </c>
      <c r="D27357">
        <v>158978</v>
      </c>
      <c r="E27357">
        <f t="shared" si="854"/>
        <v>18</v>
      </c>
      <c r="F27357" t="str">
        <f t="shared" si="855"/>
        <v>среда</v>
      </c>
    </row>
    <row r="27358" spans="1:6" x14ac:dyDescent="0.25">
      <c r="A27358">
        <v>80557</v>
      </c>
      <c r="B27358">
        <v>85201</v>
      </c>
      <c r="C27358" s="2">
        <v>44335.754637540456</v>
      </c>
      <c r="D27358">
        <v>472712</v>
      </c>
      <c r="E27358">
        <f t="shared" si="854"/>
        <v>18</v>
      </c>
      <c r="F27358" t="str">
        <f t="shared" si="855"/>
        <v>среда</v>
      </c>
    </row>
    <row r="27359" spans="1:6" x14ac:dyDescent="0.25">
      <c r="A27359">
        <v>300633</v>
      </c>
      <c r="B27359">
        <v>85206</v>
      </c>
      <c r="C27359" s="2">
        <v>44335.755042071192</v>
      </c>
      <c r="D27359">
        <v>250679</v>
      </c>
      <c r="E27359">
        <f t="shared" si="854"/>
        <v>18</v>
      </c>
      <c r="F27359" t="str">
        <f t="shared" si="855"/>
        <v>среда</v>
      </c>
    </row>
    <row r="27360" spans="1:6" x14ac:dyDescent="0.25">
      <c r="A27360">
        <v>220877</v>
      </c>
      <c r="B27360">
        <v>85207</v>
      </c>
      <c r="C27360" s="2">
        <v>44335.756255663429</v>
      </c>
      <c r="D27360">
        <v>258219</v>
      </c>
      <c r="E27360">
        <f t="shared" si="854"/>
        <v>18</v>
      </c>
      <c r="F27360" t="str">
        <f t="shared" si="855"/>
        <v>среда</v>
      </c>
    </row>
    <row r="27361" spans="1:6" x14ac:dyDescent="0.25">
      <c r="A27361">
        <v>340146</v>
      </c>
      <c r="B27361">
        <v>85211</v>
      </c>
      <c r="C27361" s="2">
        <v>44335.756255663429</v>
      </c>
      <c r="D27361">
        <v>119655</v>
      </c>
      <c r="E27361">
        <f t="shared" si="854"/>
        <v>18</v>
      </c>
      <c r="F27361" t="str">
        <f t="shared" si="855"/>
        <v>среда</v>
      </c>
    </row>
    <row r="27362" spans="1:6" x14ac:dyDescent="0.25">
      <c r="A27362">
        <v>209681</v>
      </c>
      <c r="B27362">
        <v>85214</v>
      </c>
      <c r="C27362" s="2">
        <v>44335.75787378641</v>
      </c>
      <c r="D27362">
        <v>227775</v>
      </c>
      <c r="E27362">
        <f t="shared" si="854"/>
        <v>18</v>
      </c>
      <c r="F27362" t="str">
        <f t="shared" si="855"/>
        <v>среда</v>
      </c>
    </row>
    <row r="27363" spans="1:6" x14ac:dyDescent="0.25">
      <c r="A27363">
        <v>21730</v>
      </c>
      <c r="B27363">
        <v>85215</v>
      </c>
      <c r="C27363" s="2">
        <v>44335.758278317153</v>
      </c>
      <c r="D27363">
        <v>182191</v>
      </c>
      <c r="E27363">
        <f t="shared" si="854"/>
        <v>18</v>
      </c>
      <c r="F27363" t="str">
        <f t="shared" si="855"/>
        <v>среда</v>
      </c>
    </row>
    <row r="27364" spans="1:6" x14ac:dyDescent="0.25">
      <c r="A27364">
        <v>61726</v>
      </c>
      <c r="B27364">
        <v>85218</v>
      </c>
      <c r="C27364" s="2">
        <v>44335.758278317153</v>
      </c>
      <c r="D27364">
        <v>401945</v>
      </c>
      <c r="E27364">
        <f t="shared" si="854"/>
        <v>18</v>
      </c>
      <c r="F27364" t="str">
        <f t="shared" si="855"/>
        <v>среда</v>
      </c>
    </row>
    <row r="27365" spans="1:6" x14ac:dyDescent="0.25">
      <c r="A27365">
        <v>65514</v>
      </c>
      <c r="B27365">
        <v>85222</v>
      </c>
      <c r="C27365" s="2">
        <v>44335.75949190939</v>
      </c>
      <c r="D27365">
        <v>343500</v>
      </c>
      <c r="E27365">
        <f t="shared" si="854"/>
        <v>18</v>
      </c>
      <c r="F27365" t="str">
        <f t="shared" si="855"/>
        <v>среда</v>
      </c>
    </row>
    <row r="27366" spans="1:6" x14ac:dyDescent="0.25">
      <c r="A27366">
        <v>94625</v>
      </c>
      <c r="B27366">
        <v>85223</v>
      </c>
      <c r="C27366" s="2">
        <v>44335.75949190939</v>
      </c>
      <c r="D27366">
        <v>411922</v>
      </c>
      <c r="E27366">
        <f t="shared" si="854"/>
        <v>18</v>
      </c>
      <c r="F27366" t="str">
        <f t="shared" si="855"/>
        <v>среда</v>
      </c>
    </row>
    <row r="27367" spans="1:6" x14ac:dyDescent="0.25">
      <c r="A27367">
        <v>113076</v>
      </c>
      <c r="B27367">
        <v>85226</v>
      </c>
      <c r="C27367" s="2">
        <v>44335.75949190939</v>
      </c>
      <c r="D27367">
        <v>110111</v>
      </c>
      <c r="E27367">
        <f t="shared" si="854"/>
        <v>18</v>
      </c>
      <c r="F27367" t="str">
        <f t="shared" si="855"/>
        <v>среда</v>
      </c>
    </row>
    <row r="27368" spans="1:6" x14ac:dyDescent="0.25">
      <c r="A27368">
        <v>18292</v>
      </c>
      <c r="B27368">
        <v>85227</v>
      </c>
      <c r="C27368" s="2">
        <v>44335.759896440126</v>
      </c>
      <c r="D27368">
        <v>351192</v>
      </c>
      <c r="E27368">
        <f t="shared" si="854"/>
        <v>18</v>
      </c>
      <c r="F27368" t="str">
        <f t="shared" si="855"/>
        <v>среда</v>
      </c>
    </row>
    <row r="27369" spans="1:6" x14ac:dyDescent="0.25">
      <c r="A27369">
        <v>184757</v>
      </c>
      <c r="B27369">
        <v>85228</v>
      </c>
      <c r="C27369" s="2">
        <v>44335.759896440126</v>
      </c>
      <c r="D27369">
        <v>443594</v>
      </c>
      <c r="E27369">
        <f t="shared" si="854"/>
        <v>18</v>
      </c>
      <c r="F27369" t="str">
        <f t="shared" si="855"/>
        <v>среда</v>
      </c>
    </row>
    <row r="27370" spans="1:6" x14ac:dyDescent="0.25">
      <c r="A27370">
        <v>318695</v>
      </c>
      <c r="B27370">
        <v>85230</v>
      </c>
      <c r="C27370" s="2">
        <v>44335.759896440126</v>
      </c>
      <c r="D27370">
        <v>42705</v>
      </c>
      <c r="E27370">
        <f t="shared" si="854"/>
        <v>18</v>
      </c>
      <c r="F27370" t="str">
        <f t="shared" si="855"/>
        <v>среда</v>
      </c>
    </row>
    <row r="27371" spans="1:6" x14ac:dyDescent="0.25">
      <c r="A27371">
        <v>161569</v>
      </c>
      <c r="B27371">
        <v>85233</v>
      </c>
      <c r="C27371" s="2">
        <v>44335.76070550162</v>
      </c>
      <c r="D27371">
        <v>250679</v>
      </c>
      <c r="E27371">
        <f t="shared" si="854"/>
        <v>18</v>
      </c>
      <c r="F27371" t="str">
        <f t="shared" si="855"/>
        <v>среда</v>
      </c>
    </row>
    <row r="27372" spans="1:6" x14ac:dyDescent="0.25">
      <c r="A27372">
        <v>119670</v>
      </c>
      <c r="B27372">
        <v>85234</v>
      </c>
      <c r="C27372" s="2">
        <v>44335.761110032363</v>
      </c>
      <c r="D27372">
        <v>328524</v>
      </c>
      <c r="E27372">
        <f t="shared" si="854"/>
        <v>18</v>
      </c>
      <c r="F27372" t="str">
        <f t="shared" si="855"/>
        <v>среда</v>
      </c>
    </row>
    <row r="27373" spans="1:6" x14ac:dyDescent="0.25">
      <c r="A27373">
        <v>149715</v>
      </c>
      <c r="B27373">
        <v>85236</v>
      </c>
      <c r="C27373" s="2">
        <v>44335.7623236246</v>
      </c>
      <c r="D27373">
        <v>443594</v>
      </c>
      <c r="E27373">
        <f t="shared" si="854"/>
        <v>18</v>
      </c>
      <c r="F27373" t="str">
        <f t="shared" si="855"/>
        <v>среда</v>
      </c>
    </row>
    <row r="27374" spans="1:6" x14ac:dyDescent="0.25">
      <c r="A27374">
        <v>320664</v>
      </c>
      <c r="B27374">
        <v>85237</v>
      </c>
      <c r="C27374" s="2">
        <v>44335.762728155343</v>
      </c>
      <c r="D27374">
        <v>411922</v>
      </c>
      <c r="E27374">
        <f t="shared" si="854"/>
        <v>18</v>
      </c>
      <c r="F27374" t="str">
        <f t="shared" si="855"/>
        <v>среда</v>
      </c>
    </row>
    <row r="27375" spans="1:6" x14ac:dyDescent="0.25">
      <c r="A27375">
        <v>321537</v>
      </c>
      <c r="B27375">
        <v>85239</v>
      </c>
      <c r="C27375" s="2">
        <v>44335.762728155343</v>
      </c>
      <c r="D27375">
        <v>402346</v>
      </c>
      <c r="E27375">
        <f t="shared" si="854"/>
        <v>18</v>
      </c>
      <c r="F27375" t="str">
        <f t="shared" si="855"/>
        <v>среда</v>
      </c>
    </row>
    <row r="27376" spans="1:6" x14ac:dyDescent="0.25">
      <c r="A27376">
        <v>197842</v>
      </c>
      <c r="B27376">
        <v>85244</v>
      </c>
      <c r="C27376" s="2">
        <v>44335.763941747573</v>
      </c>
      <c r="D27376">
        <v>473327</v>
      </c>
      <c r="E27376">
        <f t="shared" si="854"/>
        <v>18</v>
      </c>
      <c r="F27376" t="str">
        <f t="shared" si="855"/>
        <v>среда</v>
      </c>
    </row>
    <row r="27377" spans="1:6" x14ac:dyDescent="0.25">
      <c r="A27377">
        <v>46791</v>
      </c>
      <c r="B27377">
        <v>85249</v>
      </c>
      <c r="C27377" s="2">
        <v>44335.764750809059</v>
      </c>
      <c r="D27377">
        <v>249070</v>
      </c>
      <c r="E27377">
        <f t="shared" si="854"/>
        <v>18</v>
      </c>
      <c r="F27377" t="str">
        <f t="shared" si="855"/>
        <v>среда</v>
      </c>
    </row>
    <row r="27378" spans="1:6" x14ac:dyDescent="0.25">
      <c r="A27378">
        <v>119219</v>
      </c>
      <c r="B27378">
        <v>85253</v>
      </c>
      <c r="C27378" s="2">
        <v>44335.765964401289</v>
      </c>
      <c r="D27378">
        <v>455878</v>
      </c>
      <c r="E27378">
        <f t="shared" si="854"/>
        <v>18</v>
      </c>
      <c r="F27378" t="str">
        <f t="shared" si="855"/>
        <v>среда</v>
      </c>
    </row>
    <row r="27379" spans="1:6" x14ac:dyDescent="0.25">
      <c r="A27379">
        <v>271168</v>
      </c>
      <c r="B27379">
        <v>85258</v>
      </c>
      <c r="C27379" s="2">
        <v>44335.767177993534</v>
      </c>
      <c r="D27379">
        <v>253722</v>
      </c>
      <c r="E27379">
        <f t="shared" si="854"/>
        <v>18</v>
      </c>
      <c r="F27379" t="str">
        <f t="shared" si="855"/>
        <v>среда</v>
      </c>
    </row>
    <row r="27380" spans="1:6" x14ac:dyDescent="0.25">
      <c r="A27380">
        <v>13075</v>
      </c>
      <c r="B27380">
        <v>85260</v>
      </c>
      <c r="C27380" s="2">
        <v>44335.767582524277</v>
      </c>
      <c r="D27380">
        <v>467908</v>
      </c>
      <c r="E27380">
        <f t="shared" si="854"/>
        <v>18</v>
      </c>
      <c r="F27380" t="str">
        <f t="shared" si="855"/>
        <v>среда</v>
      </c>
    </row>
    <row r="27381" spans="1:6" x14ac:dyDescent="0.25">
      <c r="A27381">
        <v>300926</v>
      </c>
      <c r="B27381">
        <v>85262</v>
      </c>
      <c r="C27381" s="2">
        <v>44335.767582524277</v>
      </c>
      <c r="D27381">
        <v>242428</v>
      </c>
      <c r="E27381">
        <f t="shared" si="854"/>
        <v>18</v>
      </c>
      <c r="F27381" t="str">
        <f t="shared" si="855"/>
        <v>среда</v>
      </c>
    </row>
    <row r="27382" spans="1:6" x14ac:dyDescent="0.25">
      <c r="A27382">
        <v>313354</v>
      </c>
      <c r="B27382">
        <v>85263</v>
      </c>
      <c r="C27382" s="2">
        <v>44335.767582524277</v>
      </c>
      <c r="D27382">
        <v>49390</v>
      </c>
      <c r="E27382">
        <f t="shared" si="854"/>
        <v>18</v>
      </c>
      <c r="F27382" t="str">
        <f t="shared" si="855"/>
        <v>среда</v>
      </c>
    </row>
    <row r="27383" spans="1:6" x14ac:dyDescent="0.25">
      <c r="A27383">
        <v>90689</v>
      </c>
      <c r="B27383">
        <v>85266</v>
      </c>
      <c r="C27383" s="2">
        <v>44335.769605177993</v>
      </c>
      <c r="D27383">
        <v>1106</v>
      </c>
      <c r="E27383">
        <f t="shared" si="854"/>
        <v>18</v>
      </c>
      <c r="F27383" t="str">
        <f t="shared" si="855"/>
        <v>среда</v>
      </c>
    </row>
    <row r="27384" spans="1:6" x14ac:dyDescent="0.25">
      <c r="A27384">
        <v>92747</v>
      </c>
      <c r="B27384">
        <v>85271</v>
      </c>
      <c r="C27384" s="2">
        <v>44335.769605177993</v>
      </c>
      <c r="D27384">
        <v>88863</v>
      </c>
      <c r="E27384">
        <f t="shared" si="854"/>
        <v>18</v>
      </c>
      <c r="F27384" t="str">
        <f t="shared" si="855"/>
        <v>среда</v>
      </c>
    </row>
    <row r="27385" spans="1:6" x14ac:dyDescent="0.25">
      <c r="A27385">
        <v>165388</v>
      </c>
      <c r="B27385">
        <v>85276</v>
      </c>
      <c r="C27385" s="2">
        <v>44335.769605177993</v>
      </c>
      <c r="D27385">
        <v>327968</v>
      </c>
      <c r="E27385">
        <f t="shared" si="854"/>
        <v>18</v>
      </c>
      <c r="F27385" t="str">
        <f t="shared" si="855"/>
        <v>среда</v>
      </c>
    </row>
    <row r="27386" spans="1:6" x14ac:dyDescent="0.25">
      <c r="A27386">
        <v>177482</v>
      </c>
      <c r="B27386">
        <v>85280</v>
      </c>
      <c r="C27386" s="2">
        <v>44335.769605177993</v>
      </c>
      <c r="D27386">
        <v>95024</v>
      </c>
      <c r="E27386">
        <f t="shared" si="854"/>
        <v>18</v>
      </c>
      <c r="F27386" t="str">
        <f t="shared" si="855"/>
        <v>среда</v>
      </c>
    </row>
    <row r="27387" spans="1:6" x14ac:dyDescent="0.25">
      <c r="A27387">
        <v>186856</v>
      </c>
      <c r="B27387">
        <v>85282</v>
      </c>
      <c r="C27387" s="2">
        <v>44335.769605177993</v>
      </c>
      <c r="D27387">
        <v>158978</v>
      </c>
      <c r="E27387">
        <f t="shared" si="854"/>
        <v>18</v>
      </c>
      <c r="F27387" t="str">
        <f t="shared" si="855"/>
        <v>среда</v>
      </c>
    </row>
    <row r="27388" spans="1:6" x14ac:dyDescent="0.25">
      <c r="A27388">
        <v>195280</v>
      </c>
      <c r="B27388">
        <v>85287</v>
      </c>
      <c r="C27388" s="2">
        <v>44335.769605177993</v>
      </c>
      <c r="D27388">
        <v>311106</v>
      </c>
      <c r="E27388">
        <f t="shared" si="854"/>
        <v>18</v>
      </c>
      <c r="F27388" t="str">
        <f t="shared" si="855"/>
        <v>среда</v>
      </c>
    </row>
    <row r="27389" spans="1:6" x14ac:dyDescent="0.25">
      <c r="A27389">
        <v>299892</v>
      </c>
      <c r="B27389">
        <v>85292</v>
      </c>
      <c r="C27389" s="2">
        <v>44335.77081877023</v>
      </c>
      <c r="D27389">
        <v>411922</v>
      </c>
      <c r="E27389">
        <f t="shared" si="854"/>
        <v>18</v>
      </c>
      <c r="F27389" t="str">
        <f t="shared" si="855"/>
        <v>среда</v>
      </c>
    </row>
    <row r="27390" spans="1:6" x14ac:dyDescent="0.25">
      <c r="A27390">
        <v>133530</v>
      </c>
      <c r="B27390">
        <v>85295</v>
      </c>
      <c r="C27390" s="2">
        <v>44335.771627831717</v>
      </c>
      <c r="D27390">
        <v>304128</v>
      </c>
      <c r="E27390">
        <f t="shared" si="854"/>
        <v>18</v>
      </c>
      <c r="F27390" t="str">
        <f t="shared" si="855"/>
        <v>среда</v>
      </c>
    </row>
    <row r="27391" spans="1:6" x14ac:dyDescent="0.25">
      <c r="A27391">
        <v>144941</v>
      </c>
      <c r="B27391">
        <v>85300</v>
      </c>
      <c r="C27391" s="2">
        <v>44335.772436893203</v>
      </c>
      <c r="D27391">
        <v>465525</v>
      </c>
      <c r="E27391">
        <f t="shared" si="854"/>
        <v>18</v>
      </c>
      <c r="F27391" t="str">
        <f t="shared" si="855"/>
        <v>среда</v>
      </c>
    </row>
    <row r="27392" spans="1:6" x14ac:dyDescent="0.25">
      <c r="A27392">
        <v>175957</v>
      </c>
      <c r="B27392">
        <v>85305</v>
      </c>
      <c r="C27392" s="2">
        <v>44335.772436893203</v>
      </c>
      <c r="D27392">
        <v>391293</v>
      </c>
      <c r="E27392">
        <f t="shared" si="854"/>
        <v>18</v>
      </c>
      <c r="F27392" t="str">
        <f t="shared" si="855"/>
        <v>среда</v>
      </c>
    </row>
    <row r="27393" spans="1:6" x14ac:dyDescent="0.25">
      <c r="A27393">
        <v>244222</v>
      </c>
      <c r="B27393">
        <v>85309</v>
      </c>
      <c r="C27393" s="2">
        <v>44335.772841423946</v>
      </c>
      <c r="D27393">
        <v>370651</v>
      </c>
      <c r="E27393">
        <f t="shared" si="854"/>
        <v>18</v>
      </c>
      <c r="F27393" t="str">
        <f t="shared" si="855"/>
        <v>среда</v>
      </c>
    </row>
    <row r="27394" spans="1:6" x14ac:dyDescent="0.25">
      <c r="A27394">
        <v>517</v>
      </c>
      <c r="B27394">
        <v>85311</v>
      </c>
      <c r="C27394" s="2">
        <v>44335.774055016183</v>
      </c>
      <c r="D27394">
        <v>328888</v>
      </c>
      <c r="E27394">
        <f t="shared" si="854"/>
        <v>18</v>
      </c>
      <c r="F27394" t="str">
        <f t="shared" si="855"/>
        <v>среда</v>
      </c>
    </row>
    <row r="27395" spans="1:6" x14ac:dyDescent="0.25">
      <c r="A27395">
        <v>33145</v>
      </c>
      <c r="B27395">
        <v>85315</v>
      </c>
      <c r="C27395" s="2">
        <v>44335.774055016183</v>
      </c>
      <c r="D27395">
        <v>179887</v>
      </c>
      <c r="E27395">
        <f t="shared" ref="E27395:E27458" si="856">HOUR(C27395)</f>
        <v>18</v>
      </c>
      <c r="F27395" t="str">
        <f t="shared" ref="F27395:F27458" si="857">TEXT(C27395,"дддд")</f>
        <v>среда</v>
      </c>
    </row>
    <row r="27396" spans="1:6" x14ac:dyDescent="0.25">
      <c r="A27396">
        <v>183949</v>
      </c>
      <c r="B27396">
        <v>85318</v>
      </c>
      <c r="C27396" s="2">
        <v>44335.774055016183</v>
      </c>
      <c r="D27396">
        <v>158978</v>
      </c>
      <c r="E27396">
        <f t="shared" si="856"/>
        <v>18</v>
      </c>
      <c r="F27396" t="str">
        <f t="shared" si="857"/>
        <v>среда</v>
      </c>
    </row>
    <row r="27397" spans="1:6" x14ac:dyDescent="0.25">
      <c r="A27397">
        <v>23488</v>
      </c>
      <c r="B27397">
        <v>85322</v>
      </c>
      <c r="C27397" s="2">
        <v>44335.774459546927</v>
      </c>
      <c r="D27397">
        <v>118549</v>
      </c>
      <c r="E27397">
        <f t="shared" si="856"/>
        <v>18</v>
      </c>
      <c r="F27397" t="str">
        <f t="shared" si="857"/>
        <v>среда</v>
      </c>
    </row>
    <row r="27398" spans="1:6" x14ac:dyDescent="0.25">
      <c r="A27398">
        <v>122012</v>
      </c>
      <c r="B27398">
        <v>85324</v>
      </c>
      <c r="C27398" s="2">
        <v>44335.7760776699</v>
      </c>
      <c r="D27398">
        <v>153893</v>
      </c>
      <c r="E27398">
        <f t="shared" si="856"/>
        <v>18</v>
      </c>
      <c r="F27398" t="str">
        <f t="shared" si="857"/>
        <v>среда</v>
      </c>
    </row>
    <row r="27399" spans="1:6" x14ac:dyDescent="0.25">
      <c r="A27399">
        <v>195781</v>
      </c>
      <c r="B27399">
        <v>85327</v>
      </c>
      <c r="C27399" s="2">
        <v>44335.776886731393</v>
      </c>
      <c r="D27399">
        <v>63043</v>
      </c>
      <c r="E27399">
        <f t="shared" si="856"/>
        <v>18</v>
      </c>
      <c r="F27399" t="str">
        <f t="shared" si="857"/>
        <v>среда</v>
      </c>
    </row>
    <row r="27400" spans="1:6" x14ac:dyDescent="0.25">
      <c r="A27400">
        <v>24801</v>
      </c>
      <c r="B27400">
        <v>85330</v>
      </c>
      <c r="C27400" s="2">
        <v>44335.777291262137</v>
      </c>
      <c r="D27400">
        <v>182984</v>
      </c>
      <c r="E27400">
        <f t="shared" si="856"/>
        <v>18</v>
      </c>
      <c r="F27400" t="str">
        <f t="shared" si="857"/>
        <v>среда</v>
      </c>
    </row>
    <row r="27401" spans="1:6" x14ac:dyDescent="0.25">
      <c r="A27401">
        <v>234210</v>
      </c>
      <c r="B27401">
        <v>85331</v>
      </c>
      <c r="C27401" s="2">
        <v>44335.778100323623</v>
      </c>
      <c r="D27401">
        <v>189296</v>
      </c>
      <c r="E27401">
        <f t="shared" si="856"/>
        <v>18</v>
      </c>
      <c r="F27401" t="str">
        <f t="shared" si="857"/>
        <v>среда</v>
      </c>
    </row>
    <row r="27402" spans="1:6" x14ac:dyDescent="0.25">
      <c r="A27402">
        <v>74954</v>
      </c>
      <c r="B27402">
        <v>85335</v>
      </c>
      <c r="C27402" s="2">
        <v>44335.779313915853</v>
      </c>
      <c r="D27402">
        <v>34436</v>
      </c>
      <c r="E27402">
        <f t="shared" si="856"/>
        <v>18</v>
      </c>
      <c r="F27402" t="str">
        <f t="shared" si="857"/>
        <v>среда</v>
      </c>
    </row>
    <row r="27403" spans="1:6" x14ac:dyDescent="0.25">
      <c r="A27403">
        <v>229390</v>
      </c>
      <c r="B27403">
        <v>85336</v>
      </c>
      <c r="C27403" s="2">
        <v>44335.78052750809</v>
      </c>
      <c r="D27403">
        <v>57594</v>
      </c>
      <c r="E27403">
        <f t="shared" si="856"/>
        <v>18</v>
      </c>
      <c r="F27403" t="str">
        <f t="shared" si="857"/>
        <v>среда</v>
      </c>
    </row>
    <row r="27404" spans="1:6" x14ac:dyDescent="0.25">
      <c r="A27404">
        <v>259141</v>
      </c>
      <c r="B27404">
        <v>85338</v>
      </c>
      <c r="C27404" s="2">
        <v>44335.781741100327</v>
      </c>
      <c r="D27404">
        <v>339369</v>
      </c>
      <c r="E27404">
        <f t="shared" si="856"/>
        <v>18</v>
      </c>
      <c r="F27404" t="str">
        <f t="shared" si="857"/>
        <v>среда</v>
      </c>
    </row>
    <row r="27405" spans="1:6" x14ac:dyDescent="0.25">
      <c r="A27405">
        <v>290750</v>
      </c>
      <c r="B27405">
        <v>85342</v>
      </c>
      <c r="C27405" s="2">
        <v>44335.78214563107</v>
      </c>
      <c r="D27405">
        <v>291304</v>
      </c>
      <c r="E27405">
        <f t="shared" si="856"/>
        <v>18</v>
      </c>
      <c r="F27405" t="str">
        <f t="shared" si="857"/>
        <v>среда</v>
      </c>
    </row>
    <row r="27406" spans="1:6" x14ac:dyDescent="0.25">
      <c r="A27406">
        <v>217096</v>
      </c>
      <c r="B27406">
        <v>85344</v>
      </c>
      <c r="C27406" s="2">
        <v>44335.782550161806</v>
      </c>
      <c r="D27406">
        <v>209122</v>
      </c>
      <c r="E27406">
        <f t="shared" si="856"/>
        <v>18</v>
      </c>
      <c r="F27406" t="str">
        <f t="shared" si="857"/>
        <v>среда</v>
      </c>
    </row>
    <row r="27407" spans="1:6" x14ac:dyDescent="0.25">
      <c r="A27407">
        <v>155862</v>
      </c>
      <c r="B27407">
        <v>85346</v>
      </c>
      <c r="C27407" s="2">
        <v>44335.783000000003</v>
      </c>
      <c r="D27407">
        <v>89660</v>
      </c>
      <c r="E27407">
        <f t="shared" si="856"/>
        <v>18</v>
      </c>
      <c r="F27407" t="str">
        <f t="shared" si="857"/>
        <v>среда</v>
      </c>
    </row>
    <row r="27408" spans="1:6" x14ac:dyDescent="0.25">
      <c r="A27408">
        <v>240261</v>
      </c>
      <c r="B27408">
        <v>85349</v>
      </c>
      <c r="C27408" s="2">
        <v>44335.784168284787</v>
      </c>
      <c r="D27408">
        <v>108961</v>
      </c>
      <c r="E27408">
        <f t="shared" si="856"/>
        <v>18</v>
      </c>
      <c r="F27408" t="str">
        <f t="shared" si="857"/>
        <v>среда</v>
      </c>
    </row>
    <row r="27409" spans="1:6" x14ac:dyDescent="0.25">
      <c r="A27409">
        <v>330318</v>
      </c>
      <c r="B27409">
        <v>85351</v>
      </c>
      <c r="C27409" s="2">
        <v>44335.785786407767</v>
      </c>
      <c r="D27409">
        <v>36482</v>
      </c>
      <c r="E27409">
        <f t="shared" si="856"/>
        <v>18</v>
      </c>
      <c r="F27409" t="str">
        <f t="shared" si="857"/>
        <v>среда</v>
      </c>
    </row>
    <row r="27410" spans="1:6" x14ac:dyDescent="0.25">
      <c r="A27410">
        <v>256568</v>
      </c>
      <c r="B27410">
        <v>85355</v>
      </c>
      <c r="C27410" s="2">
        <v>44335.786595469253</v>
      </c>
      <c r="D27410">
        <v>394819</v>
      </c>
      <c r="E27410">
        <f t="shared" si="856"/>
        <v>18</v>
      </c>
      <c r="F27410" t="str">
        <f t="shared" si="857"/>
        <v>среда</v>
      </c>
    </row>
    <row r="27411" spans="1:6" x14ac:dyDescent="0.25">
      <c r="A27411">
        <v>125416</v>
      </c>
      <c r="B27411">
        <v>85356</v>
      </c>
      <c r="C27411" s="2">
        <v>44335.78740453074</v>
      </c>
      <c r="D27411">
        <v>242428</v>
      </c>
      <c r="E27411">
        <f t="shared" si="856"/>
        <v>18</v>
      </c>
      <c r="F27411" t="str">
        <f t="shared" si="857"/>
        <v>среда</v>
      </c>
    </row>
    <row r="27412" spans="1:6" x14ac:dyDescent="0.25">
      <c r="A27412">
        <v>64706</v>
      </c>
      <c r="B27412">
        <v>85358</v>
      </c>
      <c r="C27412" s="2">
        <v>44335.788618122977</v>
      </c>
      <c r="D27412">
        <v>301890</v>
      </c>
      <c r="E27412">
        <f t="shared" si="856"/>
        <v>18</v>
      </c>
      <c r="F27412" t="str">
        <f t="shared" si="857"/>
        <v>среда</v>
      </c>
    </row>
    <row r="27413" spans="1:6" x14ac:dyDescent="0.25">
      <c r="A27413">
        <v>184282</v>
      </c>
      <c r="B27413">
        <v>85360</v>
      </c>
      <c r="C27413" s="2">
        <v>44335.789831715214</v>
      </c>
      <c r="D27413">
        <v>164398</v>
      </c>
      <c r="E27413">
        <f t="shared" si="856"/>
        <v>18</v>
      </c>
      <c r="F27413" t="str">
        <f t="shared" si="857"/>
        <v>среда</v>
      </c>
    </row>
    <row r="27414" spans="1:6" x14ac:dyDescent="0.25">
      <c r="A27414">
        <v>219819</v>
      </c>
      <c r="B27414">
        <v>85363</v>
      </c>
      <c r="C27414" s="2">
        <v>44335.789831715214</v>
      </c>
      <c r="D27414">
        <v>230507</v>
      </c>
      <c r="E27414">
        <f t="shared" si="856"/>
        <v>18</v>
      </c>
      <c r="F27414" t="str">
        <f t="shared" si="857"/>
        <v>среда</v>
      </c>
    </row>
    <row r="27415" spans="1:6" x14ac:dyDescent="0.25">
      <c r="A27415">
        <v>46676</v>
      </c>
      <c r="B27415">
        <v>85368</v>
      </c>
      <c r="C27415" s="2">
        <v>44335.791449838187</v>
      </c>
      <c r="D27415">
        <v>11684</v>
      </c>
      <c r="E27415">
        <f t="shared" si="856"/>
        <v>18</v>
      </c>
      <c r="F27415" t="str">
        <f t="shared" si="857"/>
        <v>среда</v>
      </c>
    </row>
    <row r="27416" spans="1:6" x14ac:dyDescent="0.25">
      <c r="A27416">
        <v>320206</v>
      </c>
      <c r="B27416">
        <v>85372</v>
      </c>
      <c r="C27416" s="2">
        <v>44335.791854368937</v>
      </c>
      <c r="D27416">
        <v>347393</v>
      </c>
      <c r="E27416">
        <f t="shared" si="856"/>
        <v>19</v>
      </c>
      <c r="F27416" t="str">
        <f t="shared" si="857"/>
        <v>среда</v>
      </c>
    </row>
    <row r="27417" spans="1:6" x14ac:dyDescent="0.25">
      <c r="A27417">
        <v>261982</v>
      </c>
      <c r="B27417">
        <v>85375</v>
      </c>
      <c r="C27417" s="2">
        <v>44335.792258899673</v>
      </c>
      <c r="D27417">
        <v>128969</v>
      </c>
      <c r="E27417">
        <f t="shared" si="856"/>
        <v>19</v>
      </c>
      <c r="F27417" t="str">
        <f t="shared" si="857"/>
        <v>среда</v>
      </c>
    </row>
    <row r="27418" spans="1:6" x14ac:dyDescent="0.25">
      <c r="A27418">
        <v>198120</v>
      </c>
      <c r="B27418">
        <v>85377</v>
      </c>
      <c r="C27418" s="2">
        <v>44335.795090614891</v>
      </c>
      <c r="D27418">
        <v>286713</v>
      </c>
      <c r="E27418">
        <f t="shared" si="856"/>
        <v>19</v>
      </c>
      <c r="F27418" t="str">
        <f t="shared" si="857"/>
        <v>среда</v>
      </c>
    </row>
    <row r="27419" spans="1:6" x14ac:dyDescent="0.25">
      <c r="A27419">
        <v>227478</v>
      </c>
      <c r="B27419">
        <v>85382</v>
      </c>
      <c r="C27419" s="2">
        <v>44335.79751779935</v>
      </c>
      <c r="D27419">
        <v>330333</v>
      </c>
      <c r="E27419">
        <f t="shared" si="856"/>
        <v>19</v>
      </c>
      <c r="F27419" t="str">
        <f t="shared" si="857"/>
        <v>среда</v>
      </c>
    </row>
    <row r="27420" spans="1:6" x14ac:dyDescent="0.25">
      <c r="A27420">
        <v>336905</v>
      </c>
      <c r="B27420">
        <v>85387</v>
      </c>
      <c r="C27420" s="2">
        <v>44335.797922330094</v>
      </c>
      <c r="D27420">
        <v>205316</v>
      </c>
      <c r="E27420">
        <f t="shared" si="856"/>
        <v>19</v>
      </c>
      <c r="F27420" t="str">
        <f t="shared" si="857"/>
        <v>среда</v>
      </c>
    </row>
    <row r="27421" spans="1:6" x14ac:dyDescent="0.25">
      <c r="A27421">
        <v>116778</v>
      </c>
      <c r="B27421">
        <v>85391</v>
      </c>
      <c r="C27421" s="2">
        <v>44335.799540453074</v>
      </c>
      <c r="D27421">
        <v>86587</v>
      </c>
      <c r="E27421">
        <f t="shared" si="856"/>
        <v>19</v>
      </c>
      <c r="F27421" t="str">
        <f t="shared" si="857"/>
        <v>среда</v>
      </c>
    </row>
    <row r="27422" spans="1:6" x14ac:dyDescent="0.25">
      <c r="A27422">
        <v>302362</v>
      </c>
      <c r="B27422">
        <v>85392</v>
      </c>
      <c r="C27422" s="2">
        <v>44335.799540453074</v>
      </c>
      <c r="D27422">
        <v>284325</v>
      </c>
      <c r="E27422">
        <f t="shared" si="856"/>
        <v>19</v>
      </c>
      <c r="F27422" t="str">
        <f t="shared" si="857"/>
        <v>среда</v>
      </c>
    </row>
    <row r="27423" spans="1:6" x14ac:dyDescent="0.25">
      <c r="A27423">
        <v>5398</v>
      </c>
      <c r="B27423">
        <v>85394</v>
      </c>
      <c r="C27423" s="2">
        <v>44335.799944983824</v>
      </c>
      <c r="D27423">
        <v>226626</v>
      </c>
      <c r="E27423">
        <f t="shared" si="856"/>
        <v>19</v>
      </c>
      <c r="F27423" t="str">
        <f t="shared" si="857"/>
        <v>среда</v>
      </c>
    </row>
    <row r="27424" spans="1:6" x14ac:dyDescent="0.25">
      <c r="A27424">
        <v>160080</v>
      </c>
      <c r="B27424">
        <v>85397</v>
      </c>
      <c r="C27424" s="2">
        <v>44335.799944983824</v>
      </c>
      <c r="D27424">
        <v>118549</v>
      </c>
      <c r="E27424">
        <f t="shared" si="856"/>
        <v>19</v>
      </c>
      <c r="F27424" t="str">
        <f t="shared" si="857"/>
        <v>среда</v>
      </c>
    </row>
    <row r="27425" spans="1:6" x14ac:dyDescent="0.25">
      <c r="A27425">
        <v>116285</v>
      </c>
      <c r="B27425">
        <v>85402</v>
      </c>
      <c r="C27425" s="2">
        <v>44335.80034951456</v>
      </c>
      <c r="D27425">
        <v>76405</v>
      </c>
      <c r="E27425">
        <f t="shared" si="856"/>
        <v>19</v>
      </c>
      <c r="F27425" t="str">
        <f t="shared" si="857"/>
        <v>среда</v>
      </c>
    </row>
    <row r="27426" spans="1:6" x14ac:dyDescent="0.25">
      <c r="A27426">
        <v>132270</v>
      </c>
      <c r="B27426">
        <v>85405</v>
      </c>
      <c r="C27426" s="2">
        <v>44335.801563106797</v>
      </c>
      <c r="D27426">
        <v>470762</v>
      </c>
      <c r="E27426">
        <f t="shared" si="856"/>
        <v>19</v>
      </c>
      <c r="F27426" t="str">
        <f t="shared" si="857"/>
        <v>среда</v>
      </c>
    </row>
    <row r="27427" spans="1:6" x14ac:dyDescent="0.25">
      <c r="A27427">
        <v>187188</v>
      </c>
      <c r="B27427">
        <v>85407</v>
      </c>
      <c r="C27427" s="2">
        <v>44335.802776699027</v>
      </c>
      <c r="D27427">
        <v>116857</v>
      </c>
      <c r="E27427">
        <f t="shared" si="856"/>
        <v>19</v>
      </c>
      <c r="F27427" t="str">
        <f t="shared" si="857"/>
        <v>среда</v>
      </c>
    </row>
    <row r="27428" spans="1:6" x14ac:dyDescent="0.25">
      <c r="A27428">
        <v>180203</v>
      </c>
      <c r="B27428">
        <v>85408</v>
      </c>
      <c r="C27428" s="2">
        <v>44335.803585760514</v>
      </c>
      <c r="D27428">
        <v>347393</v>
      </c>
      <c r="E27428">
        <f t="shared" si="856"/>
        <v>19</v>
      </c>
      <c r="F27428" t="str">
        <f t="shared" si="857"/>
        <v>среда</v>
      </c>
    </row>
    <row r="27429" spans="1:6" x14ac:dyDescent="0.25">
      <c r="A27429">
        <v>3458</v>
      </c>
      <c r="B27429">
        <v>85411</v>
      </c>
      <c r="C27429" s="2">
        <v>44335.804394822007</v>
      </c>
      <c r="D27429">
        <v>448450</v>
      </c>
      <c r="E27429">
        <f t="shared" si="856"/>
        <v>19</v>
      </c>
      <c r="F27429" t="str">
        <f t="shared" si="857"/>
        <v>среда</v>
      </c>
    </row>
    <row r="27430" spans="1:6" x14ac:dyDescent="0.25">
      <c r="A27430">
        <v>332350</v>
      </c>
      <c r="B27430">
        <v>85414</v>
      </c>
      <c r="C27430" s="2">
        <v>44335.804394822007</v>
      </c>
      <c r="D27430">
        <v>351192</v>
      </c>
      <c r="E27430">
        <f t="shared" si="856"/>
        <v>19</v>
      </c>
      <c r="F27430" t="str">
        <f t="shared" si="857"/>
        <v>среда</v>
      </c>
    </row>
    <row r="27431" spans="1:6" x14ac:dyDescent="0.25">
      <c r="A27431">
        <v>28081</v>
      </c>
      <c r="B27431">
        <v>85419</v>
      </c>
      <c r="C27431" s="2">
        <v>44335.80601294498</v>
      </c>
      <c r="D27431">
        <v>160597</v>
      </c>
      <c r="E27431">
        <f t="shared" si="856"/>
        <v>19</v>
      </c>
      <c r="F27431" t="str">
        <f t="shared" si="857"/>
        <v>среда</v>
      </c>
    </row>
    <row r="27432" spans="1:6" x14ac:dyDescent="0.25">
      <c r="A27432">
        <v>16112</v>
      </c>
      <c r="B27432">
        <v>85420</v>
      </c>
      <c r="C27432" s="2">
        <v>44335.806666666664</v>
      </c>
      <c r="D27432">
        <v>118549</v>
      </c>
      <c r="E27432">
        <f t="shared" si="856"/>
        <v>19</v>
      </c>
      <c r="F27432" t="str">
        <f t="shared" si="857"/>
        <v>среда</v>
      </c>
    </row>
    <row r="27433" spans="1:6" x14ac:dyDescent="0.25">
      <c r="A27433">
        <v>225452</v>
      </c>
      <c r="B27433">
        <v>85421</v>
      </c>
      <c r="C27433" s="2">
        <v>44335.807226537218</v>
      </c>
      <c r="D27433">
        <v>182984</v>
      </c>
      <c r="E27433">
        <f t="shared" si="856"/>
        <v>19</v>
      </c>
      <c r="F27433" t="str">
        <f t="shared" si="857"/>
        <v>среда</v>
      </c>
    </row>
    <row r="27434" spans="1:6" x14ac:dyDescent="0.25">
      <c r="A27434">
        <v>237474</v>
      </c>
      <c r="B27434">
        <v>85423</v>
      </c>
      <c r="C27434" s="2">
        <v>44335.807226537218</v>
      </c>
      <c r="D27434">
        <v>411922</v>
      </c>
      <c r="E27434">
        <f t="shared" si="856"/>
        <v>19</v>
      </c>
      <c r="F27434" t="str">
        <f t="shared" si="857"/>
        <v>среда</v>
      </c>
    </row>
    <row r="27435" spans="1:6" x14ac:dyDescent="0.25">
      <c r="A27435">
        <v>85501</v>
      </c>
      <c r="B27435">
        <v>85425</v>
      </c>
      <c r="C27435" s="2">
        <v>44335.807333333338</v>
      </c>
      <c r="D27435">
        <v>347393</v>
      </c>
      <c r="E27435">
        <f t="shared" si="856"/>
        <v>19</v>
      </c>
      <c r="F27435" t="str">
        <f t="shared" si="857"/>
        <v>среда</v>
      </c>
    </row>
    <row r="27436" spans="1:6" x14ac:dyDescent="0.25">
      <c r="A27436">
        <v>10762</v>
      </c>
      <c r="B27436">
        <v>85428</v>
      </c>
      <c r="C27436" s="2">
        <v>44335.808035598711</v>
      </c>
      <c r="D27436">
        <v>82850</v>
      </c>
      <c r="E27436">
        <f t="shared" si="856"/>
        <v>19</v>
      </c>
      <c r="F27436" t="str">
        <f t="shared" si="857"/>
        <v>среда</v>
      </c>
    </row>
    <row r="27437" spans="1:6" x14ac:dyDescent="0.25">
      <c r="A27437">
        <v>145601</v>
      </c>
      <c r="B27437">
        <v>85429</v>
      </c>
      <c r="C27437" s="2">
        <v>44335.809333333338</v>
      </c>
      <c r="D27437">
        <v>242428</v>
      </c>
      <c r="E27437">
        <f t="shared" si="856"/>
        <v>19</v>
      </c>
      <c r="F27437" t="str">
        <f t="shared" si="857"/>
        <v>среда</v>
      </c>
    </row>
    <row r="27438" spans="1:6" x14ac:dyDescent="0.25">
      <c r="A27438">
        <v>326988</v>
      </c>
      <c r="B27438">
        <v>85434</v>
      </c>
      <c r="C27438" s="2">
        <v>44335.809653721684</v>
      </c>
      <c r="D27438">
        <v>347008</v>
      </c>
      <c r="E27438">
        <f t="shared" si="856"/>
        <v>19</v>
      </c>
      <c r="F27438" t="str">
        <f t="shared" si="857"/>
        <v>среда</v>
      </c>
    </row>
    <row r="27439" spans="1:6" x14ac:dyDescent="0.25">
      <c r="A27439">
        <v>205754</v>
      </c>
      <c r="B27439">
        <v>85438</v>
      </c>
      <c r="C27439" s="2">
        <v>44335.81</v>
      </c>
      <c r="D27439">
        <v>155428</v>
      </c>
      <c r="E27439">
        <f t="shared" si="856"/>
        <v>19</v>
      </c>
      <c r="F27439" t="str">
        <f t="shared" si="857"/>
        <v>среда</v>
      </c>
    </row>
    <row r="27440" spans="1:6" x14ac:dyDescent="0.25">
      <c r="A27440">
        <v>272141</v>
      </c>
      <c r="B27440">
        <v>85441</v>
      </c>
      <c r="C27440" s="2">
        <v>44335.810058252428</v>
      </c>
      <c r="D27440">
        <v>262099</v>
      </c>
      <c r="E27440">
        <f t="shared" si="856"/>
        <v>19</v>
      </c>
      <c r="F27440" t="str">
        <f t="shared" si="857"/>
        <v>среда</v>
      </c>
    </row>
    <row r="27441" spans="1:6" x14ac:dyDescent="0.25">
      <c r="A27441">
        <v>251390</v>
      </c>
      <c r="B27441">
        <v>85443</v>
      </c>
      <c r="C27441" s="2">
        <v>44335.811676375401</v>
      </c>
      <c r="D27441">
        <v>38735</v>
      </c>
      <c r="E27441">
        <f t="shared" si="856"/>
        <v>19</v>
      </c>
      <c r="F27441" t="str">
        <f t="shared" si="857"/>
        <v>среда</v>
      </c>
    </row>
    <row r="27442" spans="1:6" x14ac:dyDescent="0.25">
      <c r="A27442">
        <v>194291</v>
      </c>
      <c r="B27442">
        <v>85446</v>
      </c>
      <c r="C27442" s="2">
        <v>44335.812080906151</v>
      </c>
      <c r="D27442">
        <v>80850</v>
      </c>
      <c r="E27442">
        <f t="shared" si="856"/>
        <v>19</v>
      </c>
      <c r="F27442" t="str">
        <f t="shared" si="857"/>
        <v>среда</v>
      </c>
    </row>
    <row r="27443" spans="1:6" x14ac:dyDescent="0.25">
      <c r="A27443">
        <v>118955</v>
      </c>
      <c r="B27443">
        <v>85451</v>
      </c>
      <c r="C27443" s="2">
        <v>44335.814103559867</v>
      </c>
      <c r="D27443">
        <v>470718</v>
      </c>
      <c r="E27443">
        <f t="shared" si="856"/>
        <v>19</v>
      </c>
      <c r="F27443" t="str">
        <f t="shared" si="857"/>
        <v>среда</v>
      </c>
    </row>
    <row r="27444" spans="1:6" x14ac:dyDescent="0.25">
      <c r="A27444">
        <v>146869</v>
      </c>
      <c r="B27444">
        <v>85456</v>
      </c>
      <c r="C27444" s="2">
        <v>44335.814508090618</v>
      </c>
      <c r="D27444">
        <v>30276</v>
      </c>
      <c r="E27444">
        <f t="shared" si="856"/>
        <v>19</v>
      </c>
      <c r="F27444" t="str">
        <f t="shared" si="857"/>
        <v>среда</v>
      </c>
    </row>
    <row r="27445" spans="1:6" x14ac:dyDescent="0.25">
      <c r="A27445">
        <v>40360</v>
      </c>
      <c r="B27445">
        <v>85457</v>
      </c>
      <c r="C27445" s="2">
        <v>44335.816126213598</v>
      </c>
      <c r="D27445">
        <v>150733</v>
      </c>
      <c r="E27445">
        <f t="shared" si="856"/>
        <v>19</v>
      </c>
      <c r="F27445" t="str">
        <f t="shared" si="857"/>
        <v>среда</v>
      </c>
    </row>
    <row r="27446" spans="1:6" x14ac:dyDescent="0.25">
      <c r="A27446">
        <v>153968</v>
      </c>
      <c r="B27446">
        <v>85461</v>
      </c>
      <c r="C27446" s="2">
        <v>44335.816126213598</v>
      </c>
      <c r="D27446">
        <v>411922</v>
      </c>
      <c r="E27446">
        <f t="shared" si="856"/>
        <v>19</v>
      </c>
      <c r="F27446" t="str">
        <f t="shared" si="857"/>
        <v>среда</v>
      </c>
    </row>
    <row r="27447" spans="1:6" x14ac:dyDescent="0.25">
      <c r="A27447">
        <v>284376</v>
      </c>
      <c r="B27447">
        <v>85464</v>
      </c>
      <c r="C27447" s="2">
        <v>44335.817744336571</v>
      </c>
      <c r="D27447">
        <v>351192</v>
      </c>
      <c r="E27447">
        <f t="shared" si="856"/>
        <v>19</v>
      </c>
      <c r="F27447" t="str">
        <f t="shared" si="857"/>
        <v>среда</v>
      </c>
    </row>
    <row r="27448" spans="1:6" x14ac:dyDescent="0.25">
      <c r="A27448">
        <v>66991</v>
      </c>
      <c r="B27448">
        <v>85469</v>
      </c>
      <c r="C27448" s="2">
        <v>44335.818957928801</v>
      </c>
      <c r="D27448">
        <v>158978</v>
      </c>
      <c r="E27448">
        <f t="shared" si="856"/>
        <v>19</v>
      </c>
      <c r="F27448" t="str">
        <f t="shared" si="857"/>
        <v>среда</v>
      </c>
    </row>
    <row r="27449" spans="1:6" x14ac:dyDescent="0.25">
      <c r="A27449">
        <v>182781</v>
      </c>
      <c r="B27449">
        <v>85474</v>
      </c>
      <c r="C27449" s="2">
        <v>44335.818957928801</v>
      </c>
      <c r="D27449">
        <v>21992</v>
      </c>
      <c r="E27449">
        <f t="shared" si="856"/>
        <v>19</v>
      </c>
      <c r="F27449" t="str">
        <f t="shared" si="857"/>
        <v>среда</v>
      </c>
    </row>
    <row r="27450" spans="1:6" x14ac:dyDescent="0.25">
      <c r="A27450">
        <v>37220</v>
      </c>
      <c r="B27450">
        <v>85476</v>
      </c>
      <c r="C27450" s="2">
        <v>44335.819362459551</v>
      </c>
      <c r="D27450">
        <v>76405</v>
      </c>
      <c r="E27450">
        <f t="shared" si="856"/>
        <v>19</v>
      </c>
      <c r="F27450" t="str">
        <f t="shared" si="857"/>
        <v>среда</v>
      </c>
    </row>
    <row r="27451" spans="1:6" x14ac:dyDescent="0.25">
      <c r="A27451">
        <v>236284</v>
      </c>
      <c r="B27451">
        <v>85478</v>
      </c>
      <c r="C27451" s="2">
        <v>44335.819766990287</v>
      </c>
      <c r="D27451">
        <v>411922</v>
      </c>
      <c r="E27451">
        <f t="shared" si="856"/>
        <v>19</v>
      </c>
      <c r="F27451" t="str">
        <f t="shared" si="857"/>
        <v>среда</v>
      </c>
    </row>
    <row r="27452" spans="1:6" x14ac:dyDescent="0.25">
      <c r="A27452">
        <v>325550</v>
      </c>
      <c r="B27452">
        <v>85482</v>
      </c>
      <c r="C27452" s="2">
        <v>44335.820980582524</v>
      </c>
      <c r="D27452">
        <v>443457</v>
      </c>
      <c r="E27452">
        <f t="shared" si="856"/>
        <v>19</v>
      </c>
      <c r="F27452" t="str">
        <f t="shared" si="857"/>
        <v>среда</v>
      </c>
    </row>
    <row r="27453" spans="1:6" x14ac:dyDescent="0.25">
      <c r="A27453">
        <v>76543</v>
      </c>
      <c r="B27453">
        <v>85486</v>
      </c>
      <c r="C27453" s="2">
        <v>44335.821385113268</v>
      </c>
      <c r="D27453">
        <v>230347</v>
      </c>
      <c r="E27453">
        <f t="shared" si="856"/>
        <v>19</v>
      </c>
      <c r="F27453" t="str">
        <f t="shared" si="857"/>
        <v>среда</v>
      </c>
    </row>
    <row r="27454" spans="1:6" x14ac:dyDescent="0.25">
      <c r="A27454">
        <v>344870</v>
      </c>
      <c r="B27454">
        <v>85489</v>
      </c>
      <c r="C27454" s="2">
        <v>44335.821385113268</v>
      </c>
      <c r="D27454">
        <v>411922</v>
      </c>
      <c r="E27454">
        <f t="shared" si="856"/>
        <v>19</v>
      </c>
      <c r="F27454" t="str">
        <f t="shared" si="857"/>
        <v>среда</v>
      </c>
    </row>
    <row r="27455" spans="1:6" x14ac:dyDescent="0.25">
      <c r="A27455">
        <v>158555</v>
      </c>
      <c r="B27455">
        <v>85490</v>
      </c>
      <c r="C27455" s="2">
        <v>44335.821789644018</v>
      </c>
      <c r="D27455">
        <v>250679</v>
      </c>
      <c r="E27455">
        <f t="shared" si="856"/>
        <v>19</v>
      </c>
      <c r="F27455" t="str">
        <f t="shared" si="857"/>
        <v>среда</v>
      </c>
    </row>
    <row r="27456" spans="1:6" x14ac:dyDescent="0.25">
      <c r="A27456">
        <v>322761</v>
      </c>
      <c r="B27456">
        <v>85493</v>
      </c>
      <c r="C27456" s="2">
        <v>44335.823407766991</v>
      </c>
      <c r="D27456">
        <v>112334</v>
      </c>
      <c r="E27456">
        <f t="shared" si="856"/>
        <v>19</v>
      </c>
      <c r="F27456" t="str">
        <f t="shared" si="857"/>
        <v>среда</v>
      </c>
    </row>
    <row r="27457" spans="1:6" x14ac:dyDescent="0.25">
      <c r="A27457">
        <v>4114</v>
      </c>
      <c r="B27457">
        <v>85494</v>
      </c>
      <c r="C27457" s="2">
        <v>44335.824621359221</v>
      </c>
      <c r="D27457">
        <v>53136</v>
      </c>
      <c r="E27457">
        <f t="shared" si="856"/>
        <v>19</v>
      </c>
      <c r="F27457" t="str">
        <f t="shared" si="857"/>
        <v>среда</v>
      </c>
    </row>
    <row r="27458" spans="1:6" x14ac:dyDescent="0.25">
      <c r="A27458">
        <v>185075</v>
      </c>
      <c r="B27458">
        <v>85499</v>
      </c>
      <c r="C27458" s="2">
        <v>44335.825430420715</v>
      </c>
      <c r="D27458">
        <v>143750</v>
      </c>
      <c r="E27458">
        <f t="shared" si="856"/>
        <v>19</v>
      </c>
      <c r="F27458" t="str">
        <f t="shared" si="857"/>
        <v>среда</v>
      </c>
    </row>
    <row r="27459" spans="1:6" x14ac:dyDescent="0.25">
      <c r="A27459">
        <v>66081</v>
      </c>
      <c r="B27459">
        <v>85503</v>
      </c>
      <c r="C27459" s="2">
        <v>44335.825834951458</v>
      </c>
      <c r="D27459">
        <v>351192</v>
      </c>
      <c r="E27459">
        <f t="shared" ref="E27459:E27522" si="858">HOUR(C27459)</f>
        <v>19</v>
      </c>
      <c r="F27459" t="str">
        <f t="shared" ref="F27459:F27522" si="859">TEXT(C27459,"дддд")</f>
        <v>среда</v>
      </c>
    </row>
    <row r="27460" spans="1:6" x14ac:dyDescent="0.25">
      <c r="A27460">
        <v>319444</v>
      </c>
      <c r="B27460">
        <v>85507</v>
      </c>
      <c r="C27460" s="2">
        <v>44335.827048543688</v>
      </c>
      <c r="D27460">
        <v>346056</v>
      </c>
      <c r="E27460">
        <f t="shared" si="858"/>
        <v>19</v>
      </c>
      <c r="F27460" t="str">
        <f t="shared" si="859"/>
        <v>среда</v>
      </c>
    </row>
    <row r="27461" spans="1:6" x14ac:dyDescent="0.25">
      <c r="A27461">
        <v>45505</v>
      </c>
      <c r="B27461">
        <v>85510</v>
      </c>
      <c r="C27461" s="2">
        <v>44335.827453074438</v>
      </c>
      <c r="D27461">
        <v>179296</v>
      </c>
      <c r="E27461">
        <f t="shared" si="858"/>
        <v>19</v>
      </c>
      <c r="F27461" t="str">
        <f t="shared" si="859"/>
        <v>среда</v>
      </c>
    </row>
    <row r="27462" spans="1:6" x14ac:dyDescent="0.25">
      <c r="A27462">
        <v>134246</v>
      </c>
      <c r="B27462">
        <v>85512</v>
      </c>
      <c r="C27462" s="2">
        <v>44335.827453074438</v>
      </c>
      <c r="D27462">
        <v>375394</v>
      </c>
      <c r="E27462">
        <f t="shared" si="858"/>
        <v>19</v>
      </c>
      <c r="F27462" t="str">
        <f t="shared" si="859"/>
        <v>среда</v>
      </c>
    </row>
    <row r="27463" spans="1:6" x14ac:dyDescent="0.25">
      <c r="A27463">
        <v>324791</v>
      </c>
      <c r="B27463">
        <v>85517</v>
      </c>
      <c r="C27463" s="2">
        <v>44335.827857605174</v>
      </c>
      <c r="D27463">
        <v>470762</v>
      </c>
      <c r="E27463">
        <f t="shared" si="858"/>
        <v>19</v>
      </c>
      <c r="F27463" t="str">
        <f t="shared" si="859"/>
        <v>среда</v>
      </c>
    </row>
    <row r="27464" spans="1:6" x14ac:dyDescent="0.25">
      <c r="A27464">
        <v>20441</v>
      </c>
      <c r="B27464">
        <v>85520</v>
      </c>
      <c r="C27464" s="2">
        <v>44335.828333333338</v>
      </c>
      <c r="D27464">
        <v>404226</v>
      </c>
      <c r="E27464">
        <f t="shared" si="858"/>
        <v>19</v>
      </c>
      <c r="F27464" t="str">
        <f t="shared" si="859"/>
        <v>среда</v>
      </c>
    </row>
    <row r="27465" spans="1:6" x14ac:dyDescent="0.25">
      <c r="A27465">
        <v>176321</v>
      </c>
      <c r="B27465">
        <v>85522</v>
      </c>
      <c r="C27465" s="2">
        <v>44335.829071197411</v>
      </c>
      <c r="D27465">
        <v>330333</v>
      </c>
      <c r="E27465">
        <f t="shared" si="858"/>
        <v>19</v>
      </c>
      <c r="F27465" t="str">
        <f t="shared" si="859"/>
        <v>среда</v>
      </c>
    </row>
    <row r="27466" spans="1:6" x14ac:dyDescent="0.25">
      <c r="A27466">
        <v>321503</v>
      </c>
      <c r="B27466">
        <v>85524</v>
      </c>
      <c r="C27466" s="2">
        <v>44335.829880258898</v>
      </c>
      <c r="D27466">
        <v>411922</v>
      </c>
      <c r="E27466">
        <f t="shared" si="858"/>
        <v>19</v>
      </c>
      <c r="F27466" t="str">
        <f t="shared" si="859"/>
        <v>среда</v>
      </c>
    </row>
    <row r="27467" spans="1:6" x14ac:dyDescent="0.25">
      <c r="A27467">
        <v>248916</v>
      </c>
      <c r="B27467">
        <v>85526</v>
      </c>
      <c r="C27467" s="2">
        <v>44335.830284789641</v>
      </c>
      <c r="D27467">
        <v>77304</v>
      </c>
      <c r="E27467">
        <f t="shared" si="858"/>
        <v>19</v>
      </c>
      <c r="F27467" t="str">
        <f t="shared" si="859"/>
        <v>среда</v>
      </c>
    </row>
    <row r="27468" spans="1:6" x14ac:dyDescent="0.25">
      <c r="A27468">
        <v>342808</v>
      </c>
      <c r="B27468">
        <v>85531</v>
      </c>
      <c r="C27468" s="2">
        <v>44335.831498381878</v>
      </c>
      <c r="D27468">
        <v>285678</v>
      </c>
      <c r="E27468">
        <f t="shared" si="858"/>
        <v>19</v>
      </c>
      <c r="F27468" t="str">
        <f t="shared" si="859"/>
        <v>среда</v>
      </c>
    </row>
    <row r="27469" spans="1:6" x14ac:dyDescent="0.25">
      <c r="A27469">
        <v>108047</v>
      </c>
      <c r="B27469">
        <v>85533</v>
      </c>
      <c r="C27469" s="2">
        <v>44335.832307443365</v>
      </c>
      <c r="D27469">
        <v>230507</v>
      </c>
      <c r="E27469">
        <f t="shared" si="858"/>
        <v>19</v>
      </c>
      <c r="F27469" t="str">
        <f t="shared" si="859"/>
        <v>среда</v>
      </c>
    </row>
    <row r="27470" spans="1:6" x14ac:dyDescent="0.25">
      <c r="A27470">
        <v>319527</v>
      </c>
      <c r="B27470">
        <v>85534</v>
      </c>
      <c r="C27470" s="2">
        <v>44335.832307443365</v>
      </c>
      <c r="D27470">
        <v>47691</v>
      </c>
      <c r="E27470">
        <f t="shared" si="858"/>
        <v>19</v>
      </c>
      <c r="F27470" t="str">
        <f t="shared" si="859"/>
        <v>среда</v>
      </c>
    </row>
    <row r="27471" spans="1:6" x14ac:dyDescent="0.25">
      <c r="A27471">
        <v>145504</v>
      </c>
      <c r="B27471">
        <v>85536</v>
      </c>
      <c r="C27471" s="2">
        <v>44335.835543689325</v>
      </c>
      <c r="D27471">
        <v>250679</v>
      </c>
      <c r="E27471">
        <f t="shared" si="858"/>
        <v>20</v>
      </c>
      <c r="F27471" t="str">
        <f t="shared" si="859"/>
        <v>среда</v>
      </c>
    </row>
    <row r="27472" spans="1:6" x14ac:dyDescent="0.25">
      <c r="A27472">
        <v>176270</v>
      </c>
      <c r="B27472">
        <v>85541</v>
      </c>
      <c r="C27472" s="2">
        <v>44335.837161812298</v>
      </c>
      <c r="D27472">
        <v>108961</v>
      </c>
      <c r="E27472">
        <f t="shared" si="858"/>
        <v>20</v>
      </c>
      <c r="F27472" t="str">
        <f t="shared" si="859"/>
        <v>среда</v>
      </c>
    </row>
    <row r="27473" spans="1:6" x14ac:dyDescent="0.25">
      <c r="A27473">
        <v>9138</v>
      </c>
      <c r="B27473">
        <v>85546</v>
      </c>
      <c r="C27473" s="2">
        <v>44335.837566343042</v>
      </c>
      <c r="D27473">
        <v>230507</v>
      </c>
      <c r="E27473">
        <f t="shared" si="858"/>
        <v>20</v>
      </c>
      <c r="F27473" t="str">
        <f t="shared" si="859"/>
        <v>среда</v>
      </c>
    </row>
    <row r="27474" spans="1:6" x14ac:dyDescent="0.25">
      <c r="A27474">
        <v>11137</v>
      </c>
      <c r="B27474">
        <v>85548</v>
      </c>
      <c r="C27474" s="2">
        <v>44335.839184466015</v>
      </c>
      <c r="D27474">
        <v>387595</v>
      </c>
      <c r="E27474">
        <f t="shared" si="858"/>
        <v>20</v>
      </c>
      <c r="F27474" t="str">
        <f t="shared" si="859"/>
        <v>среда</v>
      </c>
    </row>
    <row r="27475" spans="1:6" x14ac:dyDescent="0.25">
      <c r="A27475">
        <v>53474</v>
      </c>
      <c r="B27475">
        <v>85553</v>
      </c>
      <c r="C27475" s="2">
        <v>44335.839184466015</v>
      </c>
      <c r="D27475">
        <v>470762</v>
      </c>
      <c r="E27475">
        <f t="shared" si="858"/>
        <v>20</v>
      </c>
      <c r="F27475" t="str">
        <f t="shared" si="859"/>
        <v>среда</v>
      </c>
    </row>
    <row r="27476" spans="1:6" x14ac:dyDescent="0.25">
      <c r="A27476">
        <v>25289</v>
      </c>
      <c r="B27476">
        <v>85556</v>
      </c>
      <c r="C27476" s="2">
        <v>44335.839333333337</v>
      </c>
      <c r="D27476">
        <v>122902</v>
      </c>
      <c r="E27476">
        <f t="shared" si="858"/>
        <v>20</v>
      </c>
      <c r="F27476" t="str">
        <f t="shared" si="859"/>
        <v>среда</v>
      </c>
    </row>
    <row r="27477" spans="1:6" x14ac:dyDescent="0.25">
      <c r="A27477">
        <v>315202</v>
      </c>
      <c r="B27477">
        <v>85561</v>
      </c>
      <c r="C27477" s="2">
        <v>44335.839993527508</v>
      </c>
      <c r="D27477">
        <v>230507</v>
      </c>
      <c r="E27477">
        <f t="shared" si="858"/>
        <v>20</v>
      </c>
      <c r="F27477" t="str">
        <f t="shared" si="859"/>
        <v>среда</v>
      </c>
    </row>
    <row r="27478" spans="1:6" x14ac:dyDescent="0.25">
      <c r="A27478">
        <v>316141</v>
      </c>
      <c r="B27478">
        <v>85565</v>
      </c>
      <c r="C27478" s="2">
        <v>44335.840398058252</v>
      </c>
      <c r="D27478">
        <v>254309</v>
      </c>
      <c r="E27478">
        <f t="shared" si="858"/>
        <v>20</v>
      </c>
      <c r="F27478" t="str">
        <f t="shared" si="859"/>
        <v>среда</v>
      </c>
    </row>
    <row r="27479" spans="1:6" x14ac:dyDescent="0.25">
      <c r="A27479">
        <v>236447</v>
      </c>
      <c r="B27479">
        <v>85567</v>
      </c>
      <c r="C27479" s="2">
        <v>44335.841</v>
      </c>
      <c r="D27479">
        <v>37644</v>
      </c>
      <c r="E27479">
        <f t="shared" si="858"/>
        <v>20</v>
      </c>
      <c r="F27479" t="str">
        <f t="shared" si="859"/>
        <v>среда</v>
      </c>
    </row>
    <row r="27480" spans="1:6" x14ac:dyDescent="0.25">
      <c r="A27480">
        <v>43416</v>
      </c>
      <c r="B27480">
        <v>85572</v>
      </c>
      <c r="C27480" s="2">
        <v>44335.841207119738</v>
      </c>
      <c r="D27480">
        <v>62570</v>
      </c>
      <c r="E27480">
        <f t="shared" si="858"/>
        <v>20</v>
      </c>
      <c r="F27480" t="str">
        <f t="shared" si="859"/>
        <v>среда</v>
      </c>
    </row>
    <row r="27481" spans="1:6" x14ac:dyDescent="0.25">
      <c r="A27481">
        <v>325803</v>
      </c>
      <c r="B27481">
        <v>85576</v>
      </c>
      <c r="C27481" s="2">
        <v>44335.841611650489</v>
      </c>
      <c r="D27481">
        <v>223719</v>
      </c>
      <c r="E27481">
        <f t="shared" si="858"/>
        <v>20</v>
      </c>
      <c r="F27481" t="str">
        <f t="shared" si="859"/>
        <v>среда</v>
      </c>
    </row>
    <row r="27482" spans="1:6" x14ac:dyDescent="0.25">
      <c r="A27482">
        <v>139343</v>
      </c>
      <c r="B27482">
        <v>85579</v>
      </c>
      <c r="C27482" s="2">
        <v>44335.842016181232</v>
      </c>
      <c r="D27482">
        <v>182191</v>
      </c>
      <c r="E27482">
        <f t="shared" si="858"/>
        <v>20</v>
      </c>
      <c r="F27482" t="str">
        <f t="shared" si="859"/>
        <v>среда</v>
      </c>
    </row>
    <row r="27483" spans="1:6" x14ac:dyDescent="0.25">
      <c r="A27483">
        <v>181297</v>
      </c>
      <c r="B27483">
        <v>85583</v>
      </c>
      <c r="C27483" s="2">
        <v>44335.842016181232</v>
      </c>
      <c r="D27483">
        <v>230507</v>
      </c>
      <c r="E27483">
        <f t="shared" si="858"/>
        <v>20</v>
      </c>
      <c r="F27483" t="str">
        <f t="shared" si="859"/>
        <v>среда</v>
      </c>
    </row>
    <row r="27484" spans="1:6" x14ac:dyDescent="0.25">
      <c r="A27484">
        <v>80319</v>
      </c>
      <c r="B27484">
        <v>85584</v>
      </c>
      <c r="C27484" s="2">
        <v>44335.842420711975</v>
      </c>
      <c r="D27484">
        <v>379466</v>
      </c>
      <c r="E27484">
        <f t="shared" si="858"/>
        <v>20</v>
      </c>
      <c r="F27484" t="str">
        <f t="shared" si="859"/>
        <v>среда</v>
      </c>
    </row>
    <row r="27485" spans="1:6" x14ac:dyDescent="0.25">
      <c r="A27485">
        <v>127169</v>
      </c>
      <c r="B27485">
        <v>85587</v>
      </c>
      <c r="C27485" s="2">
        <v>44335.842420711975</v>
      </c>
      <c r="D27485">
        <v>405737</v>
      </c>
      <c r="E27485">
        <f t="shared" si="858"/>
        <v>20</v>
      </c>
      <c r="F27485" t="str">
        <f t="shared" si="859"/>
        <v>среда</v>
      </c>
    </row>
    <row r="27486" spans="1:6" x14ac:dyDescent="0.25">
      <c r="A27486">
        <v>179149</v>
      </c>
      <c r="B27486">
        <v>85590</v>
      </c>
      <c r="C27486" s="2">
        <v>44335.843634304212</v>
      </c>
      <c r="D27486">
        <v>112334</v>
      </c>
      <c r="E27486">
        <f t="shared" si="858"/>
        <v>20</v>
      </c>
      <c r="F27486" t="str">
        <f t="shared" si="859"/>
        <v>среда</v>
      </c>
    </row>
    <row r="27487" spans="1:6" x14ac:dyDescent="0.25">
      <c r="A27487">
        <v>287851</v>
      </c>
      <c r="B27487">
        <v>85592</v>
      </c>
      <c r="C27487" s="2">
        <v>44335.843634304212</v>
      </c>
      <c r="D27487">
        <v>267917</v>
      </c>
      <c r="E27487">
        <f t="shared" si="858"/>
        <v>20</v>
      </c>
      <c r="F27487" t="str">
        <f t="shared" si="859"/>
        <v>среда</v>
      </c>
    </row>
    <row r="27488" spans="1:6" x14ac:dyDescent="0.25">
      <c r="A27488">
        <v>58865</v>
      </c>
      <c r="B27488">
        <v>85597</v>
      </c>
      <c r="C27488" s="2">
        <v>44335.844847896435</v>
      </c>
      <c r="D27488">
        <v>469849</v>
      </c>
      <c r="E27488">
        <f t="shared" si="858"/>
        <v>20</v>
      </c>
      <c r="F27488" t="str">
        <f t="shared" si="859"/>
        <v>среда</v>
      </c>
    </row>
    <row r="27489" spans="1:6" x14ac:dyDescent="0.25">
      <c r="A27489">
        <v>116025</v>
      </c>
      <c r="B27489">
        <v>85601</v>
      </c>
      <c r="C27489" s="2">
        <v>44335.844847896442</v>
      </c>
      <c r="D27489">
        <v>165641</v>
      </c>
      <c r="E27489">
        <f t="shared" si="858"/>
        <v>20</v>
      </c>
      <c r="F27489" t="str">
        <f t="shared" si="859"/>
        <v>среда</v>
      </c>
    </row>
    <row r="27490" spans="1:6" x14ac:dyDescent="0.25">
      <c r="A27490">
        <v>185981</v>
      </c>
      <c r="B27490">
        <v>85606</v>
      </c>
      <c r="C27490" s="2">
        <v>44335.844847896442</v>
      </c>
      <c r="D27490">
        <v>351192</v>
      </c>
      <c r="E27490">
        <f t="shared" si="858"/>
        <v>20</v>
      </c>
      <c r="F27490" t="str">
        <f t="shared" si="859"/>
        <v>среда</v>
      </c>
    </row>
    <row r="27491" spans="1:6" x14ac:dyDescent="0.25">
      <c r="A27491">
        <v>159430</v>
      </c>
      <c r="B27491">
        <v>85611</v>
      </c>
      <c r="C27491" s="2">
        <v>44335.845252427185</v>
      </c>
      <c r="D27491">
        <v>343491</v>
      </c>
      <c r="E27491">
        <f t="shared" si="858"/>
        <v>20</v>
      </c>
      <c r="F27491" t="str">
        <f t="shared" si="859"/>
        <v>среда</v>
      </c>
    </row>
    <row r="27492" spans="1:6" x14ac:dyDescent="0.25">
      <c r="A27492">
        <v>177687</v>
      </c>
      <c r="B27492">
        <v>85615</v>
      </c>
      <c r="C27492" s="2">
        <v>44335.845252427185</v>
      </c>
      <c r="D27492">
        <v>312954</v>
      </c>
      <c r="E27492">
        <f t="shared" si="858"/>
        <v>20</v>
      </c>
      <c r="F27492" t="str">
        <f t="shared" si="859"/>
        <v>среда</v>
      </c>
    </row>
    <row r="27493" spans="1:6" x14ac:dyDescent="0.25">
      <c r="A27493">
        <v>319890</v>
      </c>
      <c r="B27493">
        <v>85616</v>
      </c>
      <c r="C27493" s="2">
        <v>44335.845656957928</v>
      </c>
      <c r="D27493">
        <v>190995</v>
      </c>
      <c r="E27493">
        <f t="shared" si="858"/>
        <v>20</v>
      </c>
      <c r="F27493" t="str">
        <f t="shared" si="859"/>
        <v>среда</v>
      </c>
    </row>
    <row r="27494" spans="1:6" x14ac:dyDescent="0.25">
      <c r="A27494">
        <v>5601</v>
      </c>
      <c r="B27494">
        <v>85621</v>
      </c>
      <c r="C27494" s="2">
        <v>44335.846061488672</v>
      </c>
      <c r="D27494">
        <v>439981</v>
      </c>
      <c r="E27494">
        <f t="shared" si="858"/>
        <v>20</v>
      </c>
      <c r="F27494" t="str">
        <f t="shared" si="859"/>
        <v>среда</v>
      </c>
    </row>
    <row r="27495" spans="1:6" x14ac:dyDescent="0.25">
      <c r="A27495">
        <v>6687</v>
      </c>
      <c r="B27495">
        <v>85622</v>
      </c>
      <c r="C27495" s="2">
        <v>44335.846870550165</v>
      </c>
      <c r="D27495">
        <v>347008</v>
      </c>
      <c r="E27495">
        <f t="shared" si="858"/>
        <v>20</v>
      </c>
      <c r="F27495" t="str">
        <f t="shared" si="859"/>
        <v>среда</v>
      </c>
    </row>
    <row r="27496" spans="1:6" x14ac:dyDescent="0.25">
      <c r="A27496">
        <v>123921</v>
      </c>
      <c r="B27496">
        <v>85623</v>
      </c>
      <c r="C27496" s="2">
        <v>44335.847275080901</v>
      </c>
      <c r="D27496">
        <v>250679</v>
      </c>
      <c r="E27496">
        <f t="shared" si="858"/>
        <v>20</v>
      </c>
      <c r="F27496" t="str">
        <f t="shared" si="859"/>
        <v>среда</v>
      </c>
    </row>
    <row r="27497" spans="1:6" x14ac:dyDescent="0.25">
      <c r="A27497">
        <v>341540</v>
      </c>
      <c r="B27497">
        <v>85628</v>
      </c>
      <c r="C27497" s="2">
        <v>44335.848488673138</v>
      </c>
      <c r="D27497">
        <v>165821</v>
      </c>
      <c r="E27497">
        <f t="shared" si="858"/>
        <v>20</v>
      </c>
      <c r="F27497" t="str">
        <f t="shared" si="859"/>
        <v>среда</v>
      </c>
    </row>
    <row r="27498" spans="1:6" x14ac:dyDescent="0.25">
      <c r="A27498">
        <v>251315</v>
      </c>
      <c r="B27498">
        <v>85631</v>
      </c>
      <c r="C27498" s="2">
        <v>44335.849297734625</v>
      </c>
      <c r="D27498">
        <v>100218</v>
      </c>
      <c r="E27498">
        <f t="shared" si="858"/>
        <v>20</v>
      </c>
      <c r="F27498" t="str">
        <f t="shared" si="859"/>
        <v>среда</v>
      </c>
    </row>
    <row r="27499" spans="1:6" x14ac:dyDescent="0.25">
      <c r="A27499">
        <v>25077</v>
      </c>
      <c r="B27499">
        <v>85633</v>
      </c>
      <c r="C27499" s="2">
        <v>44335.850106796119</v>
      </c>
      <c r="D27499">
        <v>470762</v>
      </c>
      <c r="E27499">
        <f t="shared" si="858"/>
        <v>20</v>
      </c>
      <c r="F27499" t="str">
        <f t="shared" si="859"/>
        <v>среда</v>
      </c>
    </row>
    <row r="27500" spans="1:6" x14ac:dyDescent="0.25">
      <c r="A27500">
        <v>30758</v>
      </c>
      <c r="B27500">
        <v>85634</v>
      </c>
      <c r="C27500" s="2">
        <v>44335.850106796119</v>
      </c>
      <c r="D27500">
        <v>230507</v>
      </c>
      <c r="E27500">
        <f t="shared" si="858"/>
        <v>20</v>
      </c>
      <c r="F27500" t="str">
        <f t="shared" si="859"/>
        <v>среда</v>
      </c>
    </row>
    <row r="27501" spans="1:6" x14ac:dyDescent="0.25">
      <c r="A27501">
        <v>159157</v>
      </c>
      <c r="B27501">
        <v>85639</v>
      </c>
      <c r="C27501" s="2">
        <v>44335.850106796119</v>
      </c>
      <c r="D27501">
        <v>154256</v>
      </c>
      <c r="E27501">
        <f t="shared" si="858"/>
        <v>20</v>
      </c>
      <c r="F27501" t="str">
        <f t="shared" si="859"/>
        <v>среда</v>
      </c>
    </row>
    <row r="27502" spans="1:6" x14ac:dyDescent="0.25">
      <c r="A27502">
        <v>273310</v>
      </c>
      <c r="B27502">
        <v>85640</v>
      </c>
      <c r="C27502" s="2">
        <v>44335.850106796119</v>
      </c>
      <c r="D27502">
        <v>433508</v>
      </c>
      <c r="E27502">
        <f t="shared" si="858"/>
        <v>20</v>
      </c>
      <c r="F27502" t="str">
        <f t="shared" si="859"/>
        <v>среда</v>
      </c>
    </row>
    <row r="27503" spans="1:6" x14ac:dyDescent="0.25">
      <c r="A27503">
        <v>164492</v>
      </c>
      <c r="B27503">
        <v>85645</v>
      </c>
      <c r="C27503" s="2">
        <v>44335.851724919099</v>
      </c>
      <c r="D27503">
        <v>346780</v>
      </c>
      <c r="E27503">
        <f t="shared" si="858"/>
        <v>20</v>
      </c>
      <c r="F27503" t="str">
        <f t="shared" si="859"/>
        <v>среда</v>
      </c>
    </row>
    <row r="27504" spans="1:6" x14ac:dyDescent="0.25">
      <c r="A27504">
        <v>252561</v>
      </c>
      <c r="B27504">
        <v>85649</v>
      </c>
      <c r="C27504" s="2">
        <v>44335.851724919099</v>
      </c>
      <c r="D27504">
        <v>112334</v>
      </c>
      <c r="E27504">
        <f t="shared" si="858"/>
        <v>20</v>
      </c>
      <c r="F27504" t="str">
        <f t="shared" si="859"/>
        <v>среда</v>
      </c>
    </row>
    <row r="27505" spans="1:6" x14ac:dyDescent="0.25">
      <c r="A27505">
        <v>179733</v>
      </c>
      <c r="B27505">
        <v>85654</v>
      </c>
      <c r="C27505" s="2">
        <v>44335.852533980586</v>
      </c>
      <c r="D27505">
        <v>351192</v>
      </c>
      <c r="E27505">
        <f t="shared" si="858"/>
        <v>20</v>
      </c>
      <c r="F27505" t="str">
        <f t="shared" si="859"/>
        <v>среда</v>
      </c>
    </row>
    <row r="27506" spans="1:6" x14ac:dyDescent="0.25">
      <c r="A27506">
        <v>160764</v>
      </c>
      <c r="B27506">
        <v>85657</v>
      </c>
      <c r="C27506" s="2">
        <v>44335.853343042072</v>
      </c>
      <c r="D27506">
        <v>471403</v>
      </c>
      <c r="E27506">
        <f t="shared" si="858"/>
        <v>20</v>
      </c>
      <c r="F27506" t="str">
        <f t="shared" si="859"/>
        <v>среда</v>
      </c>
    </row>
    <row r="27507" spans="1:6" x14ac:dyDescent="0.25">
      <c r="A27507">
        <v>16549</v>
      </c>
      <c r="B27507">
        <v>85659</v>
      </c>
      <c r="C27507" s="2">
        <v>44335.855365695788</v>
      </c>
      <c r="D27507">
        <v>42035</v>
      </c>
      <c r="E27507">
        <f t="shared" si="858"/>
        <v>20</v>
      </c>
      <c r="F27507" t="str">
        <f t="shared" si="859"/>
        <v>среда</v>
      </c>
    </row>
    <row r="27508" spans="1:6" x14ac:dyDescent="0.25">
      <c r="A27508">
        <v>265972</v>
      </c>
      <c r="B27508">
        <v>85661</v>
      </c>
      <c r="C27508" s="2">
        <v>44335.856579288025</v>
      </c>
      <c r="D27508">
        <v>341333</v>
      </c>
      <c r="E27508">
        <f t="shared" si="858"/>
        <v>20</v>
      </c>
      <c r="F27508" t="str">
        <f t="shared" si="859"/>
        <v>среда</v>
      </c>
    </row>
    <row r="27509" spans="1:6" x14ac:dyDescent="0.25">
      <c r="A27509">
        <v>161846</v>
      </c>
      <c r="B27509">
        <v>85666</v>
      </c>
      <c r="C27509" s="2">
        <v>44335.858197411006</v>
      </c>
      <c r="D27509">
        <v>438887</v>
      </c>
      <c r="E27509">
        <f t="shared" si="858"/>
        <v>20</v>
      </c>
      <c r="F27509" t="str">
        <f t="shared" si="859"/>
        <v>среда</v>
      </c>
    </row>
    <row r="27510" spans="1:6" x14ac:dyDescent="0.25">
      <c r="A27510">
        <v>91766</v>
      </c>
      <c r="B27510">
        <v>85669</v>
      </c>
      <c r="C27510" s="2">
        <v>44335.859411003235</v>
      </c>
      <c r="D27510">
        <v>250679</v>
      </c>
      <c r="E27510">
        <f t="shared" si="858"/>
        <v>20</v>
      </c>
      <c r="F27510" t="str">
        <f t="shared" si="859"/>
        <v>среда</v>
      </c>
    </row>
    <row r="27511" spans="1:6" x14ac:dyDescent="0.25">
      <c r="A27511">
        <v>280112</v>
      </c>
      <c r="B27511">
        <v>85670</v>
      </c>
      <c r="C27511" s="2">
        <v>44335.859815533986</v>
      </c>
      <c r="D27511">
        <v>106813</v>
      </c>
      <c r="E27511">
        <f t="shared" si="858"/>
        <v>20</v>
      </c>
      <c r="F27511" t="str">
        <f t="shared" si="859"/>
        <v>среда</v>
      </c>
    </row>
    <row r="27512" spans="1:6" x14ac:dyDescent="0.25">
      <c r="A27512">
        <v>322571</v>
      </c>
      <c r="B27512">
        <v>85673</v>
      </c>
      <c r="C27512" s="2">
        <v>44335.860999999997</v>
      </c>
      <c r="D27512">
        <v>12149</v>
      </c>
      <c r="E27512">
        <f t="shared" si="858"/>
        <v>20</v>
      </c>
      <c r="F27512" t="str">
        <f t="shared" si="859"/>
        <v>среда</v>
      </c>
    </row>
    <row r="27513" spans="1:6" x14ac:dyDescent="0.25">
      <c r="A27513">
        <v>265687</v>
      </c>
      <c r="B27513">
        <v>85674</v>
      </c>
      <c r="C27513" s="2">
        <v>44335.861433656959</v>
      </c>
      <c r="D27513">
        <v>4316</v>
      </c>
      <c r="E27513">
        <f t="shared" si="858"/>
        <v>20</v>
      </c>
      <c r="F27513" t="str">
        <f t="shared" si="859"/>
        <v>среда</v>
      </c>
    </row>
    <row r="27514" spans="1:6" x14ac:dyDescent="0.25">
      <c r="A27514">
        <v>83158</v>
      </c>
      <c r="B27514">
        <v>85676</v>
      </c>
      <c r="C27514" s="2">
        <v>44335.861838187702</v>
      </c>
      <c r="D27514">
        <v>411922</v>
      </c>
      <c r="E27514">
        <f t="shared" si="858"/>
        <v>20</v>
      </c>
      <c r="F27514" t="str">
        <f t="shared" si="859"/>
        <v>среда</v>
      </c>
    </row>
    <row r="27515" spans="1:6" x14ac:dyDescent="0.25">
      <c r="A27515">
        <v>98351</v>
      </c>
      <c r="B27515">
        <v>85677</v>
      </c>
      <c r="C27515" s="2">
        <v>44335.861838187702</v>
      </c>
      <c r="D27515">
        <v>436070</v>
      </c>
      <c r="E27515">
        <f t="shared" si="858"/>
        <v>20</v>
      </c>
      <c r="F27515" t="str">
        <f t="shared" si="859"/>
        <v>среда</v>
      </c>
    </row>
    <row r="27516" spans="1:6" x14ac:dyDescent="0.25">
      <c r="A27516">
        <v>122521</v>
      </c>
      <c r="B27516">
        <v>85681</v>
      </c>
      <c r="C27516" s="2">
        <v>44335.863860841426</v>
      </c>
      <c r="D27516">
        <v>238334</v>
      </c>
      <c r="E27516">
        <f t="shared" si="858"/>
        <v>20</v>
      </c>
      <c r="F27516" t="str">
        <f t="shared" si="859"/>
        <v>среда</v>
      </c>
    </row>
    <row r="27517" spans="1:6" x14ac:dyDescent="0.25">
      <c r="A27517">
        <v>341413</v>
      </c>
      <c r="B27517">
        <v>85683</v>
      </c>
      <c r="C27517" s="2">
        <v>44335.863860841426</v>
      </c>
      <c r="D27517">
        <v>251574</v>
      </c>
      <c r="E27517">
        <f t="shared" si="858"/>
        <v>20</v>
      </c>
      <c r="F27517" t="str">
        <f t="shared" si="859"/>
        <v>среда</v>
      </c>
    </row>
    <row r="27518" spans="1:6" x14ac:dyDescent="0.25">
      <c r="A27518">
        <v>188590</v>
      </c>
      <c r="B27518">
        <v>85688</v>
      </c>
      <c r="C27518" s="2">
        <v>44335.865883495142</v>
      </c>
      <c r="D27518">
        <v>433247</v>
      </c>
      <c r="E27518">
        <f t="shared" si="858"/>
        <v>20</v>
      </c>
      <c r="F27518" t="str">
        <f t="shared" si="859"/>
        <v>среда</v>
      </c>
    </row>
    <row r="27519" spans="1:6" x14ac:dyDescent="0.25">
      <c r="A27519">
        <v>201404</v>
      </c>
      <c r="B27519">
        <v>85691</v>
      </c>
      <c r="C27519" s="2">
        <v>44335.865883495142</v>
      </c>
      <c r="D27519">
        <v>298151</v>
      </c>
      <c r="E27519">
        <f t="shared" si="858"/>
        <v>20</v>
      </c>
      <c r="F27519" t="str">
        <f t="shared" si="859"/>
        <v>среда</v>
      </c>
    </row>
    <row r="27520" spans="1:6" x14ac:dyDescent="0.25">
      <c r="A27520">
        <v>46357</v>
      </c>
      <c r="B27520">
        <v>85696</v>
      </c>
      <c r="C27520" s="2">
        <v>44335.866288025893</v>
      </c>
      <c r="D27520">
        <v>411922</v>
      </c>
      <c r="E27520">
        <f t="shared" si="858"/>
        <v>20</v>
      </c>
      <c r="F27520" t="str">
        <f t="shared" si="859"/>
        <v>среда</v>
      </c>
    </row>
    <row r="27521" spans="1:6" x14ac:dyDescent="0.25">
      <c r="A27521">
        <v>10431</v>
      </c>
      <c r="B27521">
        <v>85698</v>
      </c>
      <c r="C27521" s="2">
        <v>44335.867501618122</v>
      </c>
      <c r="D27521">
        <v>189009</v>
      </c>
      <c r="E27521">
        <f t="shared" si="858"/>
        <v>20</v>
      </c>
      <c r="F27521" t="str">
        <f t="shared" si="859"/>
        <v>среда</v>
      </c>
    </row>
    <row r="27522" spans="1:6" x14ac:dyDescent="0.25">
      <c r="A27522">
        <v>285652</v>
      </c>
      <c r="B27522">
        <v>85701</v>
      </c>
      <c r="C27522" s="2">
        <v>44335.868715210352</v>
      </c>
      <c r="D27522">
        <v>394819</v>
      </c>
      <c r="E27522">
        <f t="shared" si="858"/>
        <v>20</v>
      </c>
      <c r="F27522" t="str">
        <f t="shared" si="859"/>
        <v>среда</v>
      </c>
    </row>
    <row r="27523" spans="1:6" x14ac:dyDescent="0.25">
      <c r="A27523">
        <v>7912</v>
      </c>
      <c r="B27523">
        <v>85703</v>
      </c>
      <c r="C27523" s="2">
        <v>44335.869524271846</v>
      </c>
      <c r="D27523">
        <v>258219</v>
      </c>
      <c r="E27523">
        <f t="shared" ref="E27523:E27586" si="860">HOUR(C27523)</f>
        <v>20</v>
      </c>
      <c r="F27523" t="str">
        <f t="shared" ref="F27523:F27586" si="861">TEXT(C27523,"дддд")</f>
        <v>среда</v>
      </c>
    </row>
    <row r="27524" spans="1:6" x14ac:dyDescent="0.25">
      <c r="A27524">
        <v>90308</v>
      </c>
      <c r="B27524">
        <v>85707</v>
      </c>
      <c r="C27524" s="2">
        <v>44335.869524271846</v>
      </c>
      <c r="D27524">
        <v>411922</v>
      </c>
      <c r="E27524">
        <f t="shared" si="860"/>
        <v>20</v>
      </c>
      <c r="F27524" t="str">
        <f t="shared" si="861"/>
        <v>среда</v>
      </c>
    </row>
    <row r="27525" spans="1:6" x14ac:dyDescent="0.25">
      <c r="A27525">
        <v>215965</v>
      </c>
      <c r="B27525">
        <v>85711</v>
      </c>
      <c r="C27525" s="2">
        <v>44335.873569579286</v>
      </c>
      <c r="D27525">
        <v>250679</v>
      </c>
      <c r="E27525">
        <f t="shared" si="860"/>
        <v>20</v>
      </c>
      <c r="F27525" t="str">
        <f t="shared" si="861"/>
        <v>среда</v>
      </c>
    </row>
    <row r="27526" spans="1:6" x14ac:dyDescent="0.25">
      <c r="A27526">
        <v>251166</v>
      </c>
      <c r="B27526">
        <v>85715</v>
      </c>
      <c r="C27526" s="2">
        <v>44335.873569579286</v>
      </c>
      <c r="D27526">
        <v>158978</v>
      </c>
      <c r="E27526">
        <f t="shared" si="860"/>
        <v>20</v>
      </c>
      <c r="F27526" t="str">
        <f t="shared" si="861"/>
        <v>среда</v>
      </c>
    </row>
    <row r="27527" spans="1:6" x14ac:dyDescent="0.25">
      <c r="A27527">
        <v>199457</v>
      </c>
      <c r="B27527">
        <v>85720</v>
      </c>
      <c r="C27527" s="2">
        <v>44335.874783171515</v>
      </c>
      <c r="D27527">
        <v>412882</v>
      </c>
      <c r="E27527">
        <f t="shared" si="860"/>
        <v>20</v>
      </c>
      <c r="F27527" t="str">
        <f t="shared" si="861"/>
        <v>среда</v>
      </c>
    </row>
    <row r="27528" spans="1:6" x14ac:dyDescent="0.25">
      <c r="A27528">
        <v>338678</v>
      </c>
      <c r="B27528">
        <v>85724</v>
      </c>
      <c r="C27528" s="2">
        <v>44335.875592233009</v>
      </c>
      <c r="D27528">
        <v>230507</v>
      </c>
      <c r="E27528">
        <f t="shared" si="860"/>
        <v>21</v>
      </c>
      <c r="F27528" t="str">
        <f t="shared" si="861"/>
        <v>среда</v>
      </c>
    </row>
    <row r="27529" spans="1:6" x14ac:dyDescent="0.25">
      <c r="A27529">
        <v>42764</v>
      </c>
      <c r="B27529">
        <v>85727</v>
      </c>
      <c r="C27529" s="2">
        <v>44335.87599676376</v>
      </c>
      <c r="D27529">
        <v>259452</v>
      </c>
      <c r="E27529">
        <f t="shared" si="860"/>
        <v>21</v>
      </c>
      <c r="F27529" t="str">
        <f t="shared" si="861"/>
        <v>среда</v>
      </c>
    </row>
    <row r="27530" spans="1:6" x14ac:dyDescent="0.25">
      <c r="A27530">
        <v>256051</v>
      </c>
      <c r="B27530">
        <v>85732</v>
      </c>
      <c r="C27530" s="2">
        <v>44335.876805825246</v>
      </c>
      <c r="D27530">
        <v>35426</v>
      </c>
      <c r="E27530">
        <f t="shared" si="860"/>
        <v>21</v>
      </c>
      <c r="F27530" t="str">
        <f t="shared" si="861"/>
        <v>среда</v>
      </c>
    </row>
    <row r="27531" spans="1:6" x14ac:dyDescent="0.25">
      <c r="A27531">
        <v>90720</v>
      </c>
      <c r="B27531">
        <v>85734</v>
      </c>
      <c r="C27531" s="2">
        <v>44335.877</v>
      </c>
      <c r="D27531">
        <v>182191</v>
      </c>
      <c r="E27531">
        <f t="shared" si="860"/>
        <v>21</v>
      </c>
      <c r="F27531" t="str">
        <f t="shared" si="861"/>
        <v>среда</v>
      </c>
    </row>
    <row r="27532" spans="1:6" x14ac:dyDescent="0.25">
      <c r="A27532">
        <v>339538</v>
      </c>
      <c r="B27532">
        <v>85738</v>
      </c>
      <c r="C27532" s="2">
        <v>44335.878828478963</v>
      </c>
      <c r="D27532">
        <v>238800</v>
      </c>
      <c r="E27532">
        <f t="shared" si="860"/>
        <v>21</v>
      </c>
      <c r="F27532" t="str">
        <f t="shared" si="861"/>
        <v>среда</v>
      </c>
    </row>
    <row r="27533" spans="1:6" x14ac:dyDescent="0.25">
      <c r="A27533">
        <v>306152</v>
      </c>
      <c r="B27533">
        <v>85741</v>
      </c>
      <c r="C27533" s="2">
        <v>44335.880446601943</v>
      </c>
      <c r="D27533">
        <v>151924</v>
      </c>
      <c r="E27533">
        <f t="shared" si="860"/>
        <v>21</v>
      </c>
      <c r="F27533" t="str">
        <f t="shared" si="861"/>
        <v>среда</v>
      </c>
    </row>
    <row r="27534" spans="1:6" x14ac:dyDescent="0.25">
      <c r="A27534">
        <v>148925</v>
      </c>
      <c r="B27534">
        <v>85744</v>
      </c>
      <c r="C27534" s="2">
        <v>44335.881255663429</v>
      </c>
      <c r="D27534">
        <v>351192</v>
      </c>
      <c r="E27534">
        <f t="shared" si="860"/>
        <v>21</v>
      </c>
      <c r="F27534" t="str">
        <f t="shared" si="861"/>
        <v>среда</v>
      </c>
    </row>
    <row r="27535" spans="1:6" x14ac:dyDescent="0.25">
      <c r="A27535">
        <v>324668</v>
      </c>
      <c r="B27535">
        <v>85745</v>
      </c>
      <c r="C27535" s="2">
        <v>44335.883682847896</v>
      </c>
      <c r="D27535">
        <v>258219</v>
      </c>
      <c r="E27535">
        <f t="shared" si="860"/>
        <v>21</v>
      </c>
      <c r="F27535" t="str">
        <f t="shared" si="861"/>
        <v>среда</v>
      </c>
    </row>
    <row r="27536" spans="1:6" x14ac:dyDescent="0.25">
      <c r="A27536">
        <v>198837</v>
      </c>
      <c r="B27536">
        <v>85746</v>
      </c>
      <c r="C27536" s="2">
        <v>44335.884087378647</v>
      </c>
      <c r="D27536">
        <v>250679</v>
      </c>
      <c r="E27536">
        <f t="shared" si="860"/>
        <v>21</v>
      </c>
      <c r="F27536" t="str">
        <f t="shared" si="861"/>
        <v>среда</v>
      </c>
    </row>
    <row r="27537" spans="1:6" x14ac:dyDescent="0.25">
      <c r="A27537">
        <v>207997</v>
      </c>
      <c r="B27537">
        <v>85751</v>
      </c>
      <c r="C27537" s="2">
        <v>44335.884087378647</v>
      </c>
      <c r="D27537">
        <v>347008</v>
      </c>
      <c r="E27537">
        <f t="shared" si="860"/>
        <v>21</v>
      </c>
      <c r="F27537" t="str">
        <f t="shared" si="861"/>
        <v>среда</v>
      </c>
    </row>
    <row r="27538" spans="1:6" x14ac:dyDescent="0.25">
      <c r="A27538">
        <v>282400</v>
      </c>
      <c r="B27538">
        <v>85755</v>
      </c>
      <c r="C27538" s="2">
        <v>44335.885300970876</v>
      </c>
      <c r="D27538">
        <v>58674</v>
      </c>
      <c r="E27538">
        <f t="shared" si="860"/>
        <v>21</v>
      </c>
      <c r="F27538" t="str">
        <f t="shared" si="861"/>
        <v>среда</v>
      </c>
    </row>
    <row r="27539" spans="1:6" x14ac:dyDescent="0.25">
      <c r="A27539">
        <v>171055</v>
      </c>
      <c r="B27539">
        <v>85756</v>
      </c>
      <c r="C27539" s="2">
        <v>44335.88570550162</v>
      </c>
      <c r="D27539">
        <v>429494</v>
      </c>
      <c r="E27539">
        <f t="shared" si="860"/>
        <v>21</v>
      </c>
      <c r="F27539" t="str">
        <f t="shared" si="861"/>
        <v>среда</v>
      </c>
    </row>
    <row r="27540" spans="1:6" x14ac:dyDescent="0.25">
      <c r="A27540">
        <v>63671</v>
      </c>
      <c r="B27540">
        <v>85759</v>
      </c>
      <c r="C27540" s="2">
        <v>44335.886333333336</v>
      </c>
      <c r="D27540">
        <v>15525</v>
      </c>
      <c r="E27540">
        <f t="shared" si="860"/>
        <v>21</v>
      </c>
      <c r="F27540" t="str">
        <f t="shared" si="861"/>
        <v>среда</v>
      </c>
    </row>
    <row r="27541" spans="1:6" x14ac:dyDescent="0.25">
      <c r="A27541">
        <v>220582</v>
      </c>
      <c r="B27541">
        <v>85764</v>
      </c>
      <c r="C27541" s="2">
        <v>44335.88853721683</v>
      </c>
      <c r="D27541">
        <v>344690</v>
      </c>
      <c r="E27541">
        <f t="shared" si="860"/>
        <v>21</v>
      </c>
      <c r="F27541" t="str">
        <f t="shared" si="861"/>
        <v>среда</v>
      </c>
    </row>
    <row r="27542" spans="1:6" x14ac:dyDescent="0.25">
      <c r="A27542">
        <v>325217</v>
      </c>
      <c r="B27542">
        <v>85769</v>
      </c>
      <c r="C27542" s="2">
        <v>44335.88853721683</v>
      </c>
      <c r="D27542">
        <v>411922</v>
      </c>
      <c r="E27542">
        <f t="shared" si="860"/>
        <v>21</v>
      </c>
      <c r="F27542" t="str">
        <f t="shared" si="861"/>
        <v>среда</v>
      </c>
    </row>
    <row r="27543" spans="1:6" x14ac:dyDescent="0.25">
      <c r="A27543">
        <v>68634</v>
      </c>
      <c r="B27543">
        <v>85773</v>
      </c>
      <c r="C27543" s="2">
        <v>44335.889346278316</v>
      </c>
      <c r="D27543">
        <v>43842</v>
      </c>
      <c r="E27543">
        <f t="shared" si="860"/>
        <v>21</v>
      </c>
      <c r="F27543" t="str">
        <f t="shared" si="861"/>
        <v>среда</v>
      </c>
    </row>
    <row r="27544" spans="1:6" x14ac:dyDescent="0.25">
      <c r="A27544">
        <v>244745</v>
      </c>
      <c r="B27544">
        <v>85776</v>
      </c>
      <c r="C27544" s="2">
        <v>44335.890559870553</v>
      </c>
      <c r="D27544">
        <v>242428</v>
      </c>
      <c r="E27544">
        <f t="shared" si="860"/>
        <v>21</v>
      </c>
      <c r="F27544" t="str">
        <f t="shared" si="861"/>
        <v>среда</v>
      </c>
    </row>
    <row r="27545" spans="1:6" x14ac:dyDescent="0.25">
      <c r="A27545">
        <v>180883</v>
      </c>
      <c r="B27545">
        <v>85777</v>
      </c>
      <c r="C27545" s="2">
        <v>44335.892177993534</v>
      </c>
      <c r="D27545">
        <v>242428</v>
      </c>
      <c r="E27545">
        <f t="shared" si="860"/>
        <v>21</v>
      </c>
      <c r="F27545" t="str">
        <f t="shared" si="861"/>
        <v>среда</v>
      </c>
    </row>
    <row r="27546" spans="1:6" x14ac:dyDescent="0.25">
      <c r="A27546">
        <v>348259</v>
      </c>
      <c r="B27546">
        <v>85778</v>
      </c>
      <c r="C27546" s="2">
        <v>44335.89258252427</v>
      </c>
      <c r="D27546">
        <v>292894</v>
      </c>
      <c r="E27546">
        <f t="shared" si="860"/>
        <v>21</v>
      </c>
      <c r="F27546" t="str">
        <f t="shared" si="861"/>
        <v>среда</v>
      </c>
    </row>
    <row r="27547" spans="1:6" x14ac:dyDescent="0.25">
      <c r="A27547">
        <v>289843</v>
      </c>
      <c r="B27547">
        <v>85783</v>
      </c>
      <c r="C27547" s="2">
        <v>44335.893796116507</v>
      </c>
      <c r="D27547">
        <v>250679</v>
      </c>
      <c r="E27547">
        <f t="shared" si="860"/>
        <v>21</v>
      </c>
      <c r="F27547" t="str">
        <f t="shared" si="861"/>
        <v>среда</v>
      </c>
    </row>
    <row r="27548" spans="1:6" x14ac:dyDescent="0.25">
      <c r="A27548">
        <v>136387</v>
      </c>
      <c r="B27548">
        <v>85788</v>
      </c>
      <c r="C27548" s="2">
        <v>44335.895009708736</v>
      </c>
      <c r="D27548">
        <v>347393</v>
      </c>
      <c r="E27548">
        <f t="shared" si="860"/>
        <v>21</v>
      </c>
      <c r="F27548" t="str">
        <f t="shared" si="861"/>
        <v>среда</v>
      </c>
    </row>
    <row r="27549" spans="1:6" x14ac:dyDescent="0.25">
      <c r="A27549">
        <v>26374</v>
      </c>
      <c r="B27549">
        <v>85792</v>
      </c>
      <c r="C27549" s="2">
        <v>44335.896627831717</v>
      </c>
      <c r="D27549">
        <v>182191</v>
      </c>
      <c r="E27549">
        <f t="shared" si="860"/>
        <v>21</v>
      </c>
      <c r="F27549" t="str">
        <f t="shared" si="861"/>
        <v>среда</v>
      </c>
    </row>
    <row r="27550" spans="1:6" x14ac:dyDescent="0.25">
      <c r="A27550">
        <v>52954</v>
      </c>
      <c r="B27550">
        <v>85794</v>
      </c>
      <c r="C27550" s="2">
        <v>44335.896627831717</v>
      </c>
      <c r="D27550">
        <v>411922</v>
      </c>
      <c r="E27550">
        <f t="shared" si="860"/>
        <v>21</v>
      </c>
      <c r="F27550" t="str">
        <f t="shared" si="861"/>
        <v>среда</v>
      </c>
    </row>
    <row r="27551" spans="1:6" x14ac:dyDescent="0.25">
      <c r="A27551">
        <v>211773</v>
      </c>
      <c r="B27551">
        <v>85797</v>
      </c>
      <c r="C27551" s="2">
        <v>44335.89703236246</v>
      </c>
      <c r="D27551">
        <v>397</v>
      </c>
      <c r="E27551">
        <f t="shared" si="860"/>
        <v>21</v>
      </c>
      <c r="F27551" t="str">
        <f t="shared" si="861"/>
        <v>среда</v>
      </c>
    </row>
    <row r="27552" spans="1:6" x14ac:dyDescent="0.25">
      <c r="A27552">
        <v>346178</v>
      </c>
      <c r="B27552">
        <v>85798</v>
      </c>
      <c r="C27552" s="2">
        <v>44335.89865048544</v>
      </c>
      <c r="D27552">
        <v>128523</v>
      </c>
      <c r="E27552">
        <f t="shared" si="860"/>
        <v>21</v>
      </c>
      <c r="F27552" t="str">
        <f t="shared" si="861"/>
        <v>среда</v>
      </c>
    </row>
    <row r="27553" spans="1:6" x14ac:dyDescent="0.25">
      <c r="A27553">
        <v>275974</v>
      </c>
      <c r="B27553">
        <v>85799</v>
      </c>
      <c r="C27553" s="2">
        <v>44335.899459546927</v>
      </c>
      <c r="D27553">
        <v>38593</v>
      </c>
      <c r="E27553">
        <f t="shared" si="860"/>
        <v>21</v>
      </c>
      <c r="F27553" t="str">
        <f t="shared" si="861"/>
        <v>среда</v>
      </c>
    </row>
    <row r="27554" spans="1:6" x14ac:dyDescent="0.25">
      <c r="A27554">
        <v>31406</v>
      </c>
      <c r="B27554">
        <v>85804</v>
      </c>
      <c r="C27554" s="2">
        <v>44335.9</v>
      </c>
      <c r="D27554">
        <v>230507</v>
      </c>
      <c r="E27554">
        <f t="shared" si="860"/>
        <v>21</v>
      </c>
      <c r="F27554" t="str">
        <f t="shared" si="861"/>
        <v>среда</v>
      </c>
    </row>
    <row r="27555" spans="1:6" x14ac:dyDescent="0.25">
      <c r="A27555">
        <v>164924</v>
      </c>
      <c r="B27555">
        <v>85807</v>
      </c>
      <c r="C27555" s="2">
        <v>44335.902291262137</v>
      </c>
      <c r="D27555">
        <v>419514</v>
      </c>
      <c r="E27555">
        <f t="shared" si="860"/>
        <v>21</v>
      </c>
      <c r="F27555" t="str">
        <f t="shared" si="861"/>
        <v>среда</v>
      </c>
    </row>
    <row r="27556" spans="1:6" x14ac:dyDescent="0.25">
      <c r="A27556">
        <v>348116</v>
      </c>
      <c r="B27556">
        <v>85812</v>
      </c>
      <c r="C27556" s="2">
        <v>44335.903100323623</v>
      </c>
      <c r="D27556">
        <v>394819</v>
      </c>
      <c r="E27556">
        <f t="shared" si="860"/>
        <v>21</v>
      </c>
      <c r="F27556" t="str">
        <f t="shared" si="861"/>
        <v>среда</v>
      </c>
    </row>
    <row r="27557" spans="1:6" x14ac:dyDescent="0.25">
      <c r="A27557">
        <v>170740</v>
      </c>
      <c r="B27557">
        <v>85813</v>
      </c>
      <c r="C27557" s="2">
        <v>44335.90390938511</v>
      </c>
      <c r="D27557">
        <v>390546</v>
      </c>
      <c r="E27557">
        <f t="shared" si="860"/>
        <v>21</v>
      </c>
      <c r="F27557" t="str">
        <f t="shared" si="861"/>
        <v>среда</v>
      </c>
    </row>
    <row r="27558" spans="1:6" x14ac:dyDescent="0.25">
      <c r="A27558">
        <v>149264</v>
      </c>
      <c r="B27558">
        <v>85816</v>
      </c>
      <c r="C27558" s="2">
        <v>44335.905122977347</v>
      </c>
      <c r="D27558">
        <v>308577</v>
      </c>
      <c r="E27558">
        <f t="shared" si="860"/>
        <v>21</v>
      </c>
      <c r="F27558" t="str">
        <f t="shared" si="861"/>
        <v>среда</v>
      </c>
    </row>
    <row r="27559" spans="1:6" x14ac:dyDescent="0.25">
      <c r="A27559">
        <v>188731</v>
      </c>
      <c r="B27559">
        <v>85820</v>
      </c>
      <c r="C27559" s="2">
        <v>44335.906336569577</v>
      </c>
      <c r="D27559">
        <v>21407</v>
      </c>
      <c r="E27559">
        <f t="shared" si="860"/>
        <v>21</v>
      </c>
      <c r="F27559" t="str">
        <f t="shared" si="861"/>
        <v>среда</v>
      </c>
    </row>
    <row r="27560" spans="1:6" x14ac:dyDescent="0.25">
      <c r="A27560">
        <v>283148</v>
      </c>
      <c r="B27560">
        <v>85824</v>
      </c>
      <c r="C27560" s="2">
        <v>44335.910786407767</v>
      </c>
      <c r="D27560">
        <v>154256</v>
      </c>
      <c r="E27560">
        <f t="shared" si="860"/>
        <v>21</v>
      </c>
      <c r="F27560" t="str">
        <f t="shared" si="861"/>
        <v>среда</v>
      </c>
    </row>
    <row r="27561" spans="1:6" x14ac:dyDescent="0.25">
      <c r="A27561">
        <v>271029</v>
      </c>
      <c r="B27561">
        <v>85826</v>
      </c>
      <c r="C27561" s="2">
        <v>44335.91119093851</v>
      </c>
      <c r="D27561">
        <v>302552</v>
      </c>
      <c r="E27561">
        <f t="shared" si="860"/>
        <v>21</v>
      </c>
      <c r="F27561" t="str">
        <f t="shared" si="861"/>
        <v>среда</v>
      </c>
    </row>
    <row r="27562" spans="1:6" x14ac:dyDescent="0.25">
      <c r="A27562">
        <v>139330</v>
      </c>
      <c r="B27562">
        <v>85829</v>
      </c>
      <c r="C27562" s="2">
        <v>44335.913</v>
      </c>
      <c r="D27562">
        <v>43697</v>
      </c>
      <c r="E27562">
        <f t="shared" si="860"/>
        <v>21</v>
      </c>
      <c r="F27562" t="str">
        <f t="shared" si="861"/>
        <v>среда</v>
      </c>
    </row>
    <row r="27563" spans="1:6" x14ac:dyDescent="0.25">
      <c r="A27563">
        <v>33145</v>
      </c>
      <c r="B27563">
        <v>85831</v>
      </c>
      <c r="C27563" s="2">
        <v>44335.913213592234</v>
      </c>
      <c r="D27563">
        <v>244574</v>
      </c>
      <c r="E27563">
        <f t="shared" si="860"/>
        <v>21</v>
      </c>
      <c r="F27563" t="str">
        <f t="shared" si="861"/>
        <v>среда</v>
      </c>
    </row>
    <row r="27564" spans="1:6" x14ac:dyDescent="0.25">
      <c r="A27564">
        <v>78712</v>
      </c>
      <c r="B27564">
        <v>85832</v>
      </c>
      <c r="C27564" s="2">
        <v>44335.914831715214</v>
      </c>
      <c r="D27564">
        <v>411922</v>
      </c>
      <c r="E27564">
        <f t="shared" si="860"/>
        <v>21</v>
      </c>
      <c r="F27564" t="str">
        <f t="shared" si="861"/>
        <v>среда</v>
      </c>
    </row>
    <row r="27565" spans="1:6" x14ac:dyDescent="0.25">
      <c r="A27565">
        <v>320451</v>
      </c>
      <c r="B27565">
        <v>85836</v>
      </c>
      <c r="C27565" s="2">
        <v>44335.914831715214</v>
      </c>
      <c r="D27565">
        <v>385065</v>
      </c>
      <c r="E27565">
        <f t="shared" si="860"/>
        <v>21</v>
      </c>
      <c r="F27565" t="str">
        <f t="shared" si="861"/>
        <v>среда</v>
      </c>
    </row>
    <row r="27566" spans="1:6" x14ac:dyDescent="0.25">
      <c r="A27566">
        <v>314813</v>
      </c>
      <c r="B27566">
        <v>85839</v>
      </c>
      <c r="C27566" s="2">
        <v>44335.91523624595</v>
      </c>
      <c r="D27566">
        <v>37644</v>
      </c>
      <c r="E27566">
        <f t="shared" si="860"/>
        <v>21</v>
      </c>
      <c r="F27566" t="str">
        <f t="shared" si="861"/>
        <v>среда</v>
      </c>
    </row>
    <row r="27567" spans="1:6" x14ac:dyDescent="0.25">
      <c r="A27567">
        <v>264773</v>
      </c>
      <c r="B27567">
        <v>85842</v>
      </c>
      <c r="C27567" s="2">
        <v>44335.91685436893</v>
      </c>
      <c r="D27567">
        <v>397390</v>
      </c>
      <c r="E27567">
        <f t="shared" si="860"/>
        <v>22</v>
      </c>
      <c r="F27567" t="str">
        <f t="shared" si="861"/>
        <v>среда</v>
      </c>
    </row>
    <row r="27568" spans="1:6" x14ac:dyDescent="0.25">
      <c r="A27568">
        <v>47298</v>
      </c>
      <c r="B27568">
        <v>85847</v>
      </c>
      <c r="C27568" s="2">
        <v>44335.918067961167</v>
      </c>
      <c r="D27568">
        <v>191893</v>
      </c>
      <c r="E27568">
        <f t="shared" si="860"/>
        <v>22</v>
      </c>
      <c r="F27568" t="str">
        <f t="shared" si="861"/>
        <v>среда</v>
      </c>
    </row>
    <row r="27569" spans="1:6" x14ac:dyDescent="0.25">
      <c r="A27569">
        <v>100721</v>
      </c>
      <c r="B27569">
        <v>85848</v>
      </c>
      <c r="C27569" s="2">
        <v>44335.918472491911</v>
      </c>
      <c r="D27569">
        <v>158978</v>
      </c>
      <c r="E27569">
        <f t="shared" si="860"/>
        <v>22</v>
      </c>
      <c r="F27569" t="str">
        <f t="shared" si="861"/>
        <v>среда</v>
      </c>
    </row>
    <row r="27570" spans="1:6" x14ac:dyDescent="0.25">
      <c r="A27570">
        <v>200738</v>
      </c>
      <c r="B27570">
        <v>85850</v>
      </c>
      <c r="C27570" s="2">
        <v>44335.918472491911</v>
      </c>
      <c r="D27570">
        <v>320940</v>
      </c>
      <c r="E27570">
        <f t="shared" si="860"/>
        <v>22</v>
      </c>
      <c r="F27570" t="str">
        <f t="shared" si="861"/>
        <v>среда</v>
      </c>
    </row>
    <row r="27571" spans="1:6" x14ac:dyDescent="0.25">
      <c r="A27571">
        <v>254655</v>
      </c>
      <c r="B27571">
        <v>85852</v>
      </c>
      <c r="C27571" s="2">
        <v>44335.919281553397</v>
      </c>
      <c r="D27571">
        <v>459455</v>
      </c>
      <c r="E27571">
        <f t="shared" si="860"/>
        <v>22</v>
      </c>
      <c r="F27571" t="str">
        <f t="shared" si="861"/>
        <v>среда</v>
      </c>
    </row>
    <row r="27572" spans="1:6" x14ac:dyDescent="0.25">
      <c r="A27572">
        <v>343247</v>
      </c>
      <c r="B27572">
        <v>85855</v>
      </c>
      <c r="C27572" s="2">
        <v>44335.919686084148</v>
      </c>
      <c r="D27572">
        <v>180863</v>
      </c>
      <c r="E27572">
        <f t="shared" si="860"/>
        <v>22</v>
      </c>
      <c r="F27572" t="str">
        <f t="shared" si="861"/>
        <v>среда</v>
      </c>
    </row>
    <row r="27573" spans="1:6" x14ac:dyDescent="0.25">
      <c r="A27573">
        <v>267668</v>
      </c>
      <c r="B27573">
        <v>85859</v>
      </c>
      <c r="C27573" s="2">
        <v>44335.92089967637</v>
      </c>
      <c r="D27573">
        <v>143750</v>
      </c>
      <c r="E27573">
        <f t="shared" si="860"/>
        <v>22</v>
      </c>
      <c r="F27573" t="str">
        <f t="shared" si="861"/>
        <v>среда</v>
      </c>
    </row>
    <row r="27574" spans="1:6" x14ac:dyDescent="0.25">
      <c r="A27574">
        <v>338889</v>
      </c>
      <c r="B27574">
        <v>85860</v>
      </c>
      <c r="C27574" s="2">
        <v>44335.921304207121</v>
      </c>
      <c r="D27574">
        <v>379466</v>
      </c>
      <c r="E27574">
        <f t="shared" si="860"/>
        <v>22</v>
      </c>
      <c r="F27574" t="str">
        <f t="shared" si="861"/>
        <v>среда</v>
      </c>
    </row>
    <row r="27575" spans="1:6" x14ac:dyDescent="0.25">
      <c r="A27575">
        <v>238448</v>
      </c>
      <c r="B27575">
        <v>85862</v>
      </c>
      <c r="C27575" s="2">
        <v>44335.92251779935</v>
      </c>
      <c r="D27575">
        <v>137899</v>
      </c>
      <c r="E27575">
        <f t="shared" si="860"/>
        <v>22</v>
      </c>
      <c r="F27575" t="str">
        <f t="shared" si="861"/>
        <v>среда</v>
      </c>
    </row>
    <row r="27576" spans="1:6" x14ac:dyDescent="0.25">
      <c r="A27576">
        <v>14863</v>
      </c>
      <c r="B27576">
        <v>85864</v>
      </c>
      <c r="C27576" s="2">
        <v>44335.923731391587</v>
      </c>
      <c r="D27576">
        <v>180863</v>
      </c>
      <c r="E27576">
        <f t="shared" si="860"/>
        <v>22</v>
      </c>
      <c r="F27576" t="str">
        <f t="shared" si="861"/>
        <v>среда</v>
      </c>
    </row>
    <row r="27577" spans="1:6" x14ac:dyDescent="0.25">
      <c r="A27577">
        <v>78983</v>
      </c>
      <c r="B27577">
        <v>85865</v>
      </c>
      <c r="C27577" s="2">
        <v>44335.923731391587</v>
      </c>
      <c r="D27577">
        <v>473323</v>
      </c>
      <c r="E27577">
        <f t="shared" si="860"/>
        <v>22</v>
      </c>
      <c r="F27577" t="str">
        <f t="shared" si="861"/>
        <v>среда</v>
      </c>
    </row>
    <row r="27578" spans="1:6" x14ac:dyDescent="0.25">
      <c r="A27578">
        <v>313393</v>
      </c>
      <c r="B27578">
        <v>85870</v>
      </c>
      <c r="C27578" s="2">
        <v>44335.924135922331</v>
      </c>
      <c r="D27578">
        <v>411922</v>
      </c>
      <c r="E27578">
        <f t="shared" si="860"/>
        <v>22</v>
      </c>
      <c r="F27578" t="str">
        <f t="shared" si="861"/>
        <v>среда</v>
      </c>
    </row>
    <row r="27579" spans="1:6" x14ac:dyDescent="0.25">
      <c r="A27579">
        <v>122942</v>
      </c>
      <c r="B27579">
        <v>85873</v>
      </c>
      <c r="C27579" s="2">
        <v>44335.927776699034</v>
      </c>
      <c r="D27579">
        <v>230507</v>
      </c>
      <c r="E27579">
        <f t="shared" si="860"/>
        <v>22</v>
      </c>
      <c r="F27579" t="str">
        <f t="shared" si="861"/>
        <v>среда</v>
      </c>
    </row>
    <row r="27580" spans="1:6" x14ac:dyDescent="0.25">
      <c r="A27580">
        <v>315825</v>
      </c>
      <c r="B27580">
        <v>85874</v>
      </c>
      <c r="C27580" s="2">
        <v>44335.928990291264</v>
      </c>
      <c r="D27580">
        <v>284325</v>
      </c>
      <c r="E27580">
        <f t="shared" si="860"/>
        <v>22</v>
      </c>
      <c r="F27580" t="str">
        <f t="shared" si="861"/>
        <v>среда</v>
      </c>
    </row>
    <row r="27581" spans="1:6" x14ac:dyDescent="0.25">
      <c r="A27581">
        <v>114864</v>
      </c>
      <c r="B27581">
        <v>85875</v>
      </c>
      <c r="C27581" s="2">
        <v>44335.931012944988</v>
      </c>
      <c r="D27581">
        <v>191893</v>
      </c>
      <c r="E27581">
        <f t="shared" si="860"/>
        <v>22</v>
      </c>
      <c r="F27581" t="str">
        <f t="shared" si="861"/>
        <v>среда</v>
      </c>
    </row>
    <row r="27582" spans="1:6" x14ac:dyDescent="0.25">
      <c r="A27582">
        <v>227382</v>
      </c>
      <c r="B27582">
        <v>85876</v>
      </c>
      <c r="C27582" s="2">
        <v>44335.931012944988</v>
      </c>
      <c r="D27582">
        <v>228405</v>
      </c>
      <c r="E27582">
        <f t="shared" si="860"/>
        <v>22</v>
      </c>
      <c r="F27582" t="str">
        <f t="shared" si="861"/>
        <v>среда</v>
      </c>
    </row>
    <row r="27583" spans="1:6" x14ac:dyDescent="0.25">
      <c r="A27583">
        <v>283333</v>
      </c>
      <c r="B27583">
        <v>85878</v>
      </c>
      <c r="C27583" s="2">
        <v>44335.932631067961</v>
      </c>
      <c r="D27583">
        <v>220611</v>
      </c>
      <c r="E27583">
        <f t="shared" si="860"/>
        <v>22</v>
      </c>
      <c r="F27583" t="str">
        <f t="shared" si="861"/>
        <v>среда</v>
      </c>
    </row>
    <row r="27584" spans="1:6" x14ac:dyDescent="0.25">
      <c r="A27584">
        <v>183684</v>
      </c>
      <c r="B27584">
        <v>85880</v>
      </c>
      <c r="C27584" s="2">
        <v>44335.933844660198</v>
      </c>
      <c r="D27584">
        <v>250679</v>
      </c>
      <c r="E27584">
        <f t="shared" si="860"/>
        <v>22</v>
      </c>
      <c r="F27584" t="str">
        <f t="shared" si="861"/>
        <v>среда</v>
      </c>
    </row>
    <row r="27585" spans="1:6" x14ac:dyDescent="0.25">
      <c r="A27585">
        <v>256312</v>
      </c>
      <c r="B27585">
        <v>85881</v>
      </c>
      <c r="C27585" s="2">
        <v>44335.934249190941</v>
      </c>
      <c r="D27585">
        <v>472908</v>
      </c>
      <c r="E27585">
        <f t="shared" si="860"/>
        <v>22</v>
      </c>
      <c r="F27585" t="str">
        <f t="shared" si="861"/>
        <v>среда</v>
      </c>
    </row>
    <row r="27586" spans="1:6" x14ac:dyDescent="0.25">
      <c r="A27586">
        <v>245609</v>
      </c>
      <c r="B27586">
        <v>85885</v>
      </c>
      <c r="C27586" s="2">
        <v>44335.934653721677</v>
      </c>
      <c r="D27586">
        <v>82901</v>
      </c>
      <c r="E27586">
        <f t="shared" si="860"/>
        <v>22</v>
      </c>
      <c r="F27586" t="str">
        <f t="shared" si="861"/>
        <v>среда</v>
      </c>
    </row>
    <row r="27587" spans="1:6" x14ac:dyDescent="0.25">
      <c r="A27587">
        <v>105128</v>
      </c>
      <c r="B27587">
        <v>85888</v>
      </c>
      <c r="C27587" s="2">
        <v>44335.935462783171</v>
      </c>
      <c r="D27587">
        <v>239248</v>
      </c>
      <c r="E27587">
        <f t="shared" ref="E27587:E27650" si="862">HOUR(C27587)</f>
        <v>22</v>
      </c>
      <c r="F27587" t="str">
        <f t="shared" ref="F27587:F27650" si="863">TEXT(C27587,"дддд")</f>
        <v>среда</v>
      </c>
    </row>
    <row r="27588" spans="1:6" x14ac:dyDescent="0.25">
      <c r="A27588">
        <v>112663</v>
      </c>
      <c r="B27588">
        <v>85891</v>
      </c>
      <c r="C27588" s="2">
        <v>44335.935867313921</v>
      </c>
      <c r="D27588">
        <v>112334</v>
      </c>
      <c r="E27588">
        <f t="shared" si="862"/>
        <v>22</v>
      </c>
      <c r="F27588" t="str">
        <f t="shared" si="863"/>
        <v>среда</v>
      </c>
    </row>
    <row r="27589" spans="1:6" x14ac:dyDescent="0.25">
      <c r="A27589">
        <v>291657</v>
      </c>
      <c r="B27589">
        <v>85894</v>
      </c>
      <c r="C27589" s="2">
        <v>44335.938699029124</v>
      </c>
      <c r="D27589">
        <v>21760</v>
      </c>
      <c r="E27589">
        <f t="shared" si="862"/>
        <v>22</v>
      </c>
      <c r="F27589" t="str">
        <f t="shared" si="863"/>
        <v>среда</v>
      </c>
    </row>
    <row r="27590" spans="1:6" x14ac:dyDescent="0.25">
      <c r="A27590">
        <v>93264</v>
      </c>
      <c r="B27590">
        <v>85895</v>
      </c>
      <c r="C27590" s="2">
        <v>44335.939103559875</v>
      </c>
      <c r="D27590">
        <v>371545</v>
      </c>
      <c r="E27590">
        <f t="shared" si="862"/>
        <v>22</v>
      </c>
      <c r="F27590" t="str">
        <f t="shared" si="863"/>
        <v>среда</v>
      </c>
    </row>
    <row r="27591" spans="1:6" x14ac:dyDescent="0.25">
      <c r="A27591">
        <v>285844</v>
      </c>
      <c r="B27591">
        <v>85897</v>
      </c>
      <c r="C27591" s="2">
        <v>44335.939103559875</v>
      </c>
      <c r="D27591">
        <v>452568</v>
      </c>
      <c r="E27591">
        <f t="shared" si="862"/>
        <v>22</v>
      </c>
      <c r="F27591" t="str">
        <f t="shared" si="863"/>
        <v>среда</v>
      </c>
    </row>
    <row r="27592" spans="1:6" x14ac:dyDescent="0.25">
      <c r="A27592">
        <v>176807</v>
      </c>
      <c r="B27592">
        <v>85899</v>
      </c>
      <c r="C27592" s="2">
        <v>44335.940721682848</v>
      </c>
      <c r="D27592">
        <v>258219</v>
      </c>
      <c r="E27592">
        <f t="shared" si="862"/>
        <v>22</v>
      </c>
      <c r="F27592" t="str">
        <f t="shared" si="863"/>
        <v>среда</v>
      </c>
    </row>
    <row r="27593" spans="1:6" x14ac:dyDescent="0.25">
      <c r="A27593">
        <v>17007</v>
      </c>
      <c r="B27593">
        <v>85904</v>
      </c>
      <c r="C27593" s="2">
        <v>44335.940999999999</v>
      </c>
      <c r="D27593">
        <v>362707</v>
      </c>
      <c r="E27593">
        <f t="shared" si="862"/>
        <v>22</v>
      </c>
      <c r="F27593" t="str">
        <f t="shared" si="863"/>
        <v>среда</v>
      </c>
    </row>
    <row r="27594" spans="1:6" x14ac:dyDescent="0.25">
      <c r="A27594">
        <v>12551</v>
      </c>
      <c r="B27594">
        <v>85905</v>
      </c>
      <c r="C27594" s="2">
        <v>44335.941126213591</v>
      </c>
      <c r="D27594">
        <v>158978</v>
      </c>
      <c r="E27594">
        <f t="shared" si="862"/>
        <v>22</v>
      </c>
      <c r="F27594" t="str">
        <f t="shared" si="863"/>
        <v>среда</v>
      </c>
    </row>
    <row r="27595" spans="1:6" x14ac:dyDescent="0.25">
      <c r="A27595">
        <v>338159</v>
      </c>
      <c r="B27595">
        <v>85909</v>
      </c>
      <c r="C27595" s="2">
        <v>44335.941333333336</v>
      </c>
      <c r="D27595">
        <v>432277</v>
      </c>
      <c r="E27595">
        <f t="shared" si="862"/>
        <v>22</v>
      </c>
      <c r="F27595" t="str">
        <f t="shared" si="863"/>
        <v>среда</v>
      </c>
    </row>
    <row r="27596" spans="1:6" x14ac:dyDescent="0.25">
      <c r="A27596">
        <v>207036</v>
      </c>
      <c r="B27596">
        <v>85911</v>
      </c>
      <c r="C27596" s="2">
        <v>44335.942339805828</v>
      </c>
      <c r="D27596">
        <v>411922</v>
      </c>
      <c r="E27596">
        <f t="shared" si="862"/>
        <v>22</v>
      </c>
      <c r="F27596" t="str">
        <f t="shared" si="863"/>
        <v>среда</v>
      </c>
    </row>
    <row r="27597" spans="1:6" x14ac:dyDescent="0.25">
      <c r="A27597">
        <v>272378</v>
      </c>
      <c r="B27597">
        <v>85916</v>
      </c>
      <c r="C27597" s="2">
        <v>44335.943957928808</v>
      </c>
      <c r="D27597">
        <v>322942</v>
      </c>
      <c r="E27597">
        <f t="shared" si="862"/>
        <v>22</v>
      </c>
      <c r="F27597" t="str">
        <f t="shared" si="863"/>
        <v>среда</v>
      </c>
    </row>
    <row r="27598" spans="1:6" x14ac:dyDescent="0.25">
      <c r="A27598">
        <v>179346</v>
      </c>
      <c r="B27598">
        <v>85917</v>
      </c>
      <c r="C27598" s="2">
        <v>44335.944362459544</v>
      </c>
      <c r="D27598">
        <v>449839</v>
      </c>
      <c r="E27598">
        <f t="shared" si="862"/>
        <v>22</v>
      </c>
      <c r="F27598" t="str">
        <f t="shared" si="863"/>
        <v>среда</v>
      </c>
    </row>
    <row r="27599" spans="1:6" x14ac:dyDescent="0.25">
      <c r="A27599">
        <v>53341</v>
      </c>
      <c r="B27599">
        <v>85918</v>
      </c>
      <c r="C27599" s="2">
        <v>44335.945576051781</v>
      </c>
      <c r="D27599">
        <v>75550</v>
      </c>
      <c r="E27599">
        <f t="shared" si="862"/>
        <v>22</v>
      </c>
      <c r="F27599" t="str">
        <f t="shared" si="863"/>
        <v>среда</v>
      </c>
    </row>
    <row r="27600" spans="1:6" x14ac:dyDescent="0.25">
      <c r="A27600">
        <v>189283</v>
      </c>
      <c r="B27600">
        <v>85923</v>
      </c>
      <c r="C27600" s="2">
        <v>44335.945576051781</v>
      </c>
      <c r="D27600">
        <v>471403</v>
      </c>
      <c r="E27600">
        <f t="shared" si="862"/>
        <v>22</v>
      </c>
      <c r="F27600" t="str">
        <f t="shared" si="863"/>
        <v>среда</v>
      </c>
    </row>
    <row r="27601" spans="1:6" x14ac:dyDescent="0.25">
      <c r="A27601">
        <v>343141</v>
      </c>
      <c r="B27601">
        <v>85926</v>
      </c>
      <c r="C27601" s="2">
        <v>44335.946789644011</v>
      </c>
      <c r="D27601">
        <v>266419</v>
      </c>
      <c r="E27601">
        <f t="shared" si="862"/>
        <v>22</v>
      </c>
      <c r="F27601" t="str">
        <f t="shared" si="863"/>
        <v>среда</v>
      </c>
    </row>
    <row r="27602" spans="1:6" x14ac:dyDescent="0.25">
      <c r="A27602">
        <v>147481</v>
      </c>
      <c r="B27602">
        <v>85930</v>
      </c>
      <c r="C27602" s="2">
        <v>44335.947598705498</v>
      </c>
      <c r="D27602">
        <v>472712</v>
      </c>
      <c r="E27602">
        <f t="shared" si="862"/>
        <v>22</v>
      </c>
      <c r="F27602" t="str">
        <f t="shared" si="863"/>
        <v>среда</v>
      </c>
    </row>
    <row r="27603" spans="1:6" x14ac:dyDescent="0.25">
      <c r="A27603">
        <v>93433</v>
      </c>
      <c r="B27603">
        <v>85932</v>
      </c>
      <c r="C27603" s="2">
        <v>44335.948812297735</v>
      </c>
      <c r="D27603">
        <v>105200</v>
      </c>
      <c r="E27603">
        <f t="shared" si="862"/>
        <v>22</v>
      </c>
      <c r="F27603" t="str">
        <f t="shared" si="863"/>
        <v>среда</v>
      </c>
    </row>
    <row r="27604" spans="1:6" x14ac:dyDescent="0.25">
      <c r="A27604">
        <v>268782</v>
      </c>
      <c r="B27604">
        <v>85934</v>
      </c>
      <c r="C27604" s="2">
        <v>44335.950834951451</v>
      </c>
      <c r="D27604">
        <v>88895</v>
      </c>
      <c r="E27604">
        <f t="shared" si="862"/>
        <v>22</v>
      </c>
      <c r="F27604" t="str">
        <f t="shared" si="863"/>
        <v>среда</v>
      </c>
    </row>
    <row r="27605" spans="1:6" x14ac:dyDescent="0.25">
      <c r="A27605">
        <v>342063</v>
      </c>
      <c r="B27605">
        <v>85938</v>
      </c>
      <c r="C27605" s="2">
        <v>44335.953262135918</v>
      </c>
      <c r="D27605">
        <v>97272</v>
      </c>
      <c r="E27605">
        <f t="shared" si="862"/>
        <v>22</v>
      </c>
      <c r="F27605" t="str">
        <f t="shared" si="863"/>
        <v>среда</v>
      </c>
    </row>
    <row r="27606" spans="1:6" x14ac:dyDescent="0.25">
      <c r="A27606">
        <v>289598</v>
      </c>
      <c r="B27606">
        <v>85942</v>
      </c>
      <c r="C27606" s="2">
        <v>44335.953262135925</v>
      </c>
      <c r="D27606">
        <v>122902</v>
      </c>
      <c r="E27606">
        <f t="shared" si="862"/>
        <v>22</v>
      </c>
      <c r="F27606" t="str">
        <f t="shared" si="863"/>
        <v>среда</v>
      </c>
    </row>
    <row r="27607" spans="1:6" x14ac:dyDescent="0.25">
      <c r="A27607">
        <v>170357</v>
      </c>
      <c r="B27607">
        <v>85947</v>
      </c>
      <c r="C27607" s="2">
        <v>44335.953333333338</v>
      </c>
      <c r="D27607">
        <v>433508</v>
      </c>
      <c r="E27607">
        <f t="shared" si="862"/>
        <v>22</v>
      </c>
      <c r="F27607" t="str">
        <f t="shared" si="863"/>
        <v>среда</v>
      </c>
    </row>
    <row r="27608" spans="1:6" x14ac:dyDescent="0.25">
      <c r="A27608">
        <v>55407</v>
      </c>
      <c r="B27608">
        <v>85949</v>
      </c>
      <c r="C27608" s="2">
        <v>44335.953666666668</v>
      </c>
      <c r="D27608">
        <v>42705</v>
      </c>
      <c r="E27608">
        <f t="shared" si="862"/>
        <v>22</v>
      </c>
      <c r="F27608" t="str">
        <f t="shared" si="863"/>
        <v>среда</v>
      </c>
    </row>
    <row r="27609" spans="1:6" x14ac:dyDescent="0.25">
      <c r="A27609">
        <v>284314</v>
      </c>
      <c r="B27609">
        <v>85950</v>
      </c>
      <c r="C27609" s="2">
        <v>44335.954071197411</v>
      </c>
      <c r="D27609">
        <v>389238</v>
      </c>
      <c r="E27609">
        <f t="shared" si="862"/>
        <v>22</v>
      </c>
      <c r="F27609" t="str">
        <f t="shared" si="863"/>
        <v>среда</v>
      </c>
    </row>
    <row r="27610" spans="1:6" x14ac:dyDescent="0.25">
      <c r="A27610">
        <v>322144</v>
      </c>
      <c r="B27610">
        <v>85953</v>
      </c>
      <c r="C27610" s="2">
        <v>44335.954071197411</v>
      </c>
      <c r="D27610">
        <v>452383</v>
      </c>
      <c r="E27610">
        <f t="shared" si="862"/>
        <v>22</v>
      </c>
      <c r="F27610" t="str">
        <f t="shared" si="863"/>
        <v>среда</v>
      </c>
    </row>
    <row r="27611" spans="1:6" x14ac:dyDescent="0.25">
      <c r="A27611">
        <v>292615</v>
      </c>
      <c r="B27611">
        <v>85957</v>
      </c>
      <c r="C27611" s="2">
        <v>44335.955284789648</v>
      </c>
      <c r="D27611">
        <v>447567</v>
      </c>
      <c r="E27611">
        <f t="shared" si="862"/>
        <v>22</v>
      </c>
      <c r="F27611" t="str">
        <f t="shared" si="863"/>
        <v>среда</v>
      </c>
    </row>
    <row r="27612" spans="1:6" x14ac:dyDescent="0.25">
      <c r="A27612">
        <v>46715</v>
      </c>
      <c r="B27612">
        <v>85960</v>
      </c>
      <c r="C27612" s="2">
        <v>44335.956498381878</v>
      </c>
      <c r="D27612">
        <v>60239</v>
      </c>
      <c r="E27612">
        <f t="shared" si="862"/>
        <v>22</v>
      </c>
      <c r="F27612" t="str">
        <f t="shared" si="863"/>
        <v>среда</v>
      </c>
    </row>
    <row r="27613" spans="1:6" x14ac:dyDescent="0.25">
      <c r="A27613">
        <v>75030</v>
      </c>
      <c r="B27613">
        <v>85964</v>
      </c>
      <c r="C27613" s="2">
        <v>44335.959734627831</v>
      </c>
      <c r="D27613">
        <v>230507</v>
      </c>
      <c r="E27613">
        <f t="shared" si="862"/>
        <v>23</v>
      </c>
      <c r="F27613" t="str">
        <f t="shared" si="863"/>
        <v>среда</v>
      </c>
    </row>
    <row r="27614" spans="1:6" x14ac:dyDescent="0.25">
      <c r="A27614">
        <v>101379</v>
      </c>
      <c r="B27614">
        <v>85966</v>
      </c>
      <c r="C27614" s="2">
        <v>44335.959734627831</v>
      </c>
      <c r="D27614">
        <v>90419</v>
      </c>
      <c r="E27614">
        <f t="shared" si="862"/>
        <v>23</v>
      </c>
      <c r="F27614" t="str">
        <f t="shared" si="863"/>
        <v>среда</v>
      </c>
    </row>
    <row r="27615" spans="1:6" x14ac:dyDescent="0.25">
      <c r="A27615">
        <v>216116</v>
      </c>
      <c r="B27615">
        <v>85968</v>
      </c>
      <c r="C27615" s="2">
        <v>44335.962566343042</v>
      </c>
      <c r="D27615">
        <v>74456</v>
      </c>
      <c r="E27615">
        <f t="shared" si="862"/>
        <v>23</v>
      </c>
      <c r="F27615" t="str">
        <f t="shared" si="863"/>
        <v>среда</v>
      </c>
    </row>
    <row r="27616" spans="1:6" x14ac:dyDescent="0.25">
      <c r="A27616">
        <v>25105</v>
      </c>
      <c r="B27616">
        <v>85973</v>
      </c>
      <c r="C27616" s="2">
        <v>44335.963375404535</v>
      </c>
      <c r="D27616">
        <v>250679</v>
      </c>
      <c r="E27616">
        <f t="shared" si="862"/>
        <v>23</v>
      </c>
      <c r="F27616" t="str">
        <f t="shared" si="863"/>
        <v>среда</v>
      </c>
    </row>
    <row r="27617" spans="1:6" x14ac:dyDescent="0.25">
      <c r="A27617">
        <v>311039</v>
      </c>
      <c r="B27617">
        <v>85975</v>
      </c>
      <c r="C27617" s="2">
        <v>44335.966999999997</v>
      </c>
      <c r="D27617">
        <v>3215</v>
      </c>
      <c r="E27617">
        <f t="shared" si="862"/>
        <v>23</v>
      </c>
      <c r="F27617" t="str">
        <f t="shared" si="863"/>
        <v>среда</v>
      </c>
    </row>
    <row r="27618" spans="1:6" x14ac:dyDescent="0.25">
      <c r="A27618">
        <v>229248</v>
      </c>
      <c r="B27618">
        <v>85978</v>
      </c>
      <c r="C27618" s="2">
        <v>44335.968229773462</v>
      </c>
      <c r="D27618">
        <v>5151</v>
      </c>
      <c r="E27618">
        <f t="shared" si="862"/>
        <v>23</v>
      </c>
      <c r="F27618" t="str">
        <f t="shared" si="863"/>
        <v>среда</v>
      </c>
    </row>
    <row r="27619" spans="1:6" x14ac:dyDescent="0.25">
      <c r="A27619">
        <v>297585</v>
      </c>
      <c r="B27619">
        <v>85979</v>
      </c>
      <c r="C27619" s="2">
        <v>44335.968229773462</v>
      </c>
      <c r="D27619">
        <v>242428</v>
      </c>
      <c r="E27619">
        <f t="shared" si="862"/>
        <v>23</v>
      </c>
      <c r="F27619" t="str">
        <f t="shared" si="863"/>
        <v>среда</v>
      </c>
    </row>
    <row r="27620" spans="1:6" x14ac:dyDescent="0.25">
      <c r="A27620">
        <v>152519</v>
      </c>
      <c r="B27620">
        <v>85980</v>
      </c>
      <c r="C27620" s="2">
        <v>44335.969443365691</v>
      </c>
      <c r="D27620">
        <v>381767</v>
      </c>
      <c r="E27620">
        <f t="shared" si="862"/>
        <v>23</v>
      </c>
      <c r="F27620" t="str">
        <f t="shared" si="863"/>
        <v>среда</v>
      </c>
    </row>
    <row r="27621" spans="1:6" x14ac:dyDescent="0.25">
      <c r="A27621">
        <v>90421</v>
      </c>
      <c r="B27621">
        <v>85981</v>
      </c>
      <c r="C27621" s="2">
        <v>44335.969443365699</v>
      </c>
      <c r="D27621">
        <v>327633</v>
      </c>
      <c r="E27621">
        <f t="shared" si="862"/>
        <v>23</v>
      </c>
      <c r="F27621" t="str">
        <f t="shared" si="863"/>
        <v>среда</v>
      </c>
    </row>
    <row r="27622" spans="1:6" x14ac:dyDescent="0.25">
      <c r="A27622">
        <v>272690</v>
      </c>
      <c r="B27622">
        <v>85983</v>
      </c>
      <c r="C27622" s="2">
        <v>44335.969847896442</v>
      </c>
      <c r="D27622">
        <v>412213</v>
      </c>
      <c r="E27622">
        <f t="shared" si="862"/>
        <v>23</v>
      </c>
      <c r="F27622" t="str">
        <f t="shared" si="863"/>
        <v>среда</v>
      </c>
    </row>
    <row r="27623" spans="1:6" x14ac:dyDescent="0.25">
      <c r="A27623">
        <v>161846</v>
      </c>
      <c r="B27623">
        <v>85986</v>
      </c>
      <c r="C27623" s="2">
        <v>44335.970333333338</v>
      </c>
      <c r="D27623">
        <v>21760</v>
      </c>
      <c r="E27623">
        <f t="shared" si="862"/>
        <v>23</v>
      </c>
      <c r="F27623" t="str">
        <f t="shared" si="863"/>
        <v>среда</v>
      </c>
    </row>
    <row r="27624" spans="1:6" x14ac:dyDescent="0.25">
      <c r="A27624">
        <v>35868</v>
      </c>
      <c r="B27624">
        <v>85989</v>
      </c>
      <c r="C27624" s="2">
        <v>44335.971466019422</v>
      </c>
      <c r="D27624">
        <v>5151</v>
      </c>
      <c r="E27624">
        <f t="shared" si="862"/>
        <v>23</v>
      </c>
      <c r="F27624" t="str">
        <f t="shared" si="863"/>
        <v>среда</v>
      </c>
    </row>
    <row r="27625" spans="1:6" x14ac:dyDescent="0.25">
      <c r="A27625">
        <v>103613</v>
      </c>
      <c r="B27625">
        <v>85993</v>
      </c>
      <c r="C27625" s="2">
        <v>44335.977533980586</v>
      </c>
      <c r="D27625">
        <v>58674</v>
      </c>
      <c r="E27625">
        <f t="shared" si="862"/>
        <v>23</v>
      </c>
      <c r="F27625" t="str">
        <f t="shared" si="863"/>
        <v>среда</v>
      </c>
    </row>
    <row r="27626" spans="1:6" x14ac:dyDescent="0.25">
      <c r="A27626">
        <v>6345</v>
      </c>
      <c r="B27626">
        <v>85998</v>
      </c>
      <c r="C27626" s="2">
        <v>44335.978343042072</v>
      </c>
      <c r="D27626">
        <v>347393</v>
      </c>
      <c r="E27626">
        <f t="shared" si="862"/>
        <v>23</v>
      </c>
      <c r="F27626" t="str">
        <f t="shared" si="863"/>
        <v>среда</v>
      </c>
    </row>
    <row r="27627" spans="1:6" x14ac:dyDescent="0.25">
      <c r="A27627">
        <v>94625</v>
      </c>
      <c r="B27627">
        <v>86000</v>
      </c>
      <c r="C27627" s="2">
        <v>44335.979556634309</v>
      </c>
      <c r="D27627">
        <v>470762</v>
      </c>
      <c r="E27627">
        <f t="shared" si="862"/>
        <v>23</v>
      </c>
      <c r="F27627" t="str">
        <f t="shared" si="863"/>
        <v>среда</v>
      </c>
    </row>
    <row r="27628" spans="1:6" x14ac:dyDescent="0.25">
      <c r="A27628">
        <v>260781</v>
      </c>
      <c r="B27628">
        <v>86003</v>
      </c>
      <c r="C27628" s="2">
        <v>44335.979556634309</v>
      </c>
      <c r="D27628">
        <v>345496</v>
      </c>
      <c r="E27628">
        <f t="shared" si="862"/>
        <v>23</v>
      </c>
      <c r="F27628" t="str">
        <f t="shared" si="863"/>
        <v>среда</v>
      </c>
    </row>
    <row r="27629" spans="1:6" x14ac:dyDescent="0.25">
      <c r="A27629">
        <v>203195</v>
      </c>
      <c r="B27629">
        <v>86008</v>
      </c>
      <c r="C27629" s="2">
        <v>44335.98</v>
      </c>
      <c r="D27629">
        <v>158978</v>
      </c>
      <c r="E27629">
        <f t="shared" si="862"/>
        <v>23</v>
      </c>
      <c r="F27629" t="str">
        <f t="shared" si="863"/>
        <v>среда</v>
      </c>
    </row>
    <row r="27630" spans="1:6" x14ac:dyDescent="0.25">
      <c r="A27630">
        <v>285423</v>
      </c>
      <c r="B27630">
        <v>86010</v>
      </c>
      <c r="C27630" s="2">
        <v>44335.98</v>
      </c>
      <c r="D27630">
        <v>258251</v>
      </c>
      <c r="E27630">
        <f t="shared" si="862"/>
        <v>23</v>
      </c>
      <c r="F27630" t="str">
        <f t="shared" si="863"/>
        <v>среда</v>
      </c>
    </row>
    <row r="27631" spans="1:6" x14ac:dyDescent="0.25">
      <c r="A27631">
        <v>304855</v>
      </c>
      <c r="B27631">
        <v>86011</v>
      </c>
      <c r="C27631" s="2">
        <v>44335.981333333337</v>
      </c>
      <c r="D27631">
        <v>244574</v>
      </c>
      <c r="E27631">
        <f t="shared" si="862"/>
        <v>23</v>
      </c>
      <c r="F27631" t="str">
        <f t="shared" si="863"/>
        <v>среда</v>
      </c>
    </row>
    <row r="27632" spans="1:6" x14ac:dyDescent="0.25">
      <c r="A27632">
        <v>99837</v>
      </c>
      <c r="B27632">
        <v>86013</v>
      </c>
      <c r="C27632" s="2">
        <v>44335.982388349512</v>
      </c>
      <c r="D27632">
        <v>411922</v>
      </c>
      <c r="E27632">
        <f t="shared" si="862"/>
        <v>23</v>
      </c>
      <c r="F27632" t="str">
        <f t="shared" si="863"/>
        <v>среда</v>
      </c>
    </row>
    <row r="27633" spans="1:6" x14ac:dyDescent="0.25">
      <c r="A27633">
        <v>181617</v>
      </c>
      <c r="B27633">
        <v>86015</v>
      </c>
      <c r="C27633" s="2">
        <v>44335.982388349512</v>
      </c>
      <c r="D27633">
        <v>217307</v>
      </c>
      <c r="E27633">
        <f t="shared" si="862"/>
        <v>23</v>
      </c>
      <c r="F27633" t="str">
        <f t="shared" si="863"/>
        <v>среда</v>
      </c>
    </row>
    <row r="27634" spans="1:6" x14ac:dyDescent="0.25">
      <c r="A27634">
        <v>24272</v>
      </c>
      <c r="B27634">
        <v>86016</v>
      </c>
      <c r="C27634" s="2">
        <v>44335.982792880262</v>
      </c>
      <c r="D27634">
        <v>230507</v>
      </c>
      <c r="E27634">
        <f t="shared" si="862"/>
        <v>23</v>
      </c>
      <c r="F27634" t="str">
        <f t="shared" si="863"/>
        <v>среда</v>
      </c>
    </row>
    <row r="27635" spans="1:6" x14ac:dyDescent="0.25">
      <c r="A27635">
        <v>71751</v>
      </c>
      <c r="B27635">
        <v>86019</v>
      </c>
      <c r="C27635" s="2">
        <v>44335.984006472492</v>
      </c>
      <c r="D27635">
        <v>468237</v>
      </c>
      <c r="E27635">
        <f t="shared" si="862"/>
        <v>23</v>
      </c>
      <c r="F27635" t="str">
        <f t="shared" si="863"/>
        <v>среда</v>
      </c>
    </row>
    <row r="27636" spans="1:6" x14ac:dyDescent="0.25">
      <c r="A27636">
        <v>132055</v>
      </c>
      <c r="B27636">
        <v>86021</v>
      </c>
      <c r="C27636" s="2">
        <v>44335.984815533979</v>
      </c>
      <c r="D27636">
        <v>86728</v>
      </c>
      <c r="E27636">
        <f t="shared" si="862"/>
        <v>23</v>
      </c>
      <c r="F27636" t="str">
        <f t="shared" si="863"/>
        <v>среда</v>
      </c>
    </row>
    <row r="27637" spans="1:6" x14ac:dyDescent="0.25">
      <c r="A27637">
        <v>169427</v>
      </c>
      <c r="B27637">
        <v>86025</v>
      </c>
      <c r="C27637" s="2">
        <v>44335.985666666667</v>
      </c>
      <c r="D27637">
        <v>68991</v>
      </c>
      <c r="E27637">
        <f t="shared" si="862"/>
        <v>23</v>
      </c>
      <c r="F27637" t="str">
        <f t="shared" si="863"/>
        <v>среда</v>
      </c>
    </row>
    <row r="27638" spans="1:6" x14ac:dyDescent="0.25">
      <c r="A27638">
        <v>134530</v>
      </c>
      <c r="B27638">
        <v>86026</v>
      </c>
      <c r="C27638" s="2">
        <v>44335.987999999998</v>
      </c>
      <c r="D27638">
        <v>281056</v>
      </c>
      <c r="E27638">
        <f t="shared" si="862"/>
        <v>23</v>
      </c>
      <c r="F27638" t="str">
        <f t="shared" si="863"/>
        <v>среда</v>
      </c>
    </row>
    <row r="27639" spans="1:6" x14ac:dyDescent="0.25">
      <c r="A27639">
        <v>246866</v>
      </c>
      <c r="B27639">
        <v>86027</v>
      </c>
      <c r="C27639" s="2">
        <v>44335.990478964399</v>
      </c>
      <c r="D27639">
        <v>322273</v>
      </c>
      <c r="E27639">
        <f t="shared" si="862"/>
        <v>23</v>
      </c>
      <c r="F27639" t="str">
        <f t="shared" si="863"/>
        <v>среда</v>
      </c>
    </row>
    <row r="27640" spans="1:6" x14ac:dyDescent="0.25">
      <c r="A27640">
        <v>314419</v>
      </c>
      <c r="B27640">
        <v>86031</v>
      </c>
      <c r="C27640" s="2">
        <v>44335.990478964399</v>
      </c>
      <c r="D27640">
        <v>23621</v>
      </c>
      <c r="E27640">
        <f t="shared" si="862"/>
        <v>23</v>
      </c>
      <c r="F27640" t="str">
        <f t="shared" si="863"/>
        <v>среда</v>
      </c>
    </row>
    <row r="27641" spans="1:6" x14ac:dyDescent="0.25">
      <c r="A27641">
        <v>67392</v>
      </c>
      <c r="B27641">
        <v>86034</v>
      </c>
      <c r="C27641" s="2">
        <v>44336.000187702266</v>
      </c>
      <c r="D27641">
        <v>470762</v>
      </c>
      <c r="E27641">
        <f t="shared" si="862"/>
        <v>0</v>
      </c>
      <c r="F27641" t="str">
        <f t="shared" si="863"/>
        <v>четверг</v>
      </c>
    </row>
    <row r="27642" spans="1:6" x14ac:dyDescent="0.25">
      <c r="A27642">
        <v>56458</v>
      </c>
      <c r="B27642">
        <v>86035</v>
      </c>
      <c r="C27642" s="2">
        <v>44336.003828478963</v>
      </c>
      <c r="D27642">
        <v>244574</v>
      </c>
      <c r="E27642">
        <f t="shared" si="862"/>
        <v>0</v>
      </c>
      <c r="F27642" t="str">
        <f t="shared" si="863"/>
        <v>четверг</v>
      </c>
    </row>
    <row r="27643" spans="1:6" x14ac:dyDescent="0.25">
      <c r="A27643">
        <v>66539</v>
      </c>
      <c r="B27643">
        <v>86039</v>
      </c>
      <c r="C27643" s="2">
        <v>44336.004666666668</v>
      </c>
      <c r="D27643">
        <v>411922</v>
      </c>
      <c r="E27643">
        <f t="shared" si="862"/>
        <v>0</v>
      </c>
      <c r="F27643" t="str">
        <f t="shared" si="863"/>
        <v>четверг</v>
      </c>
    </row>
    <row r="27644" spans="1:6" x14ac:dyDescent="0.25">
      <c r="A27644">
        <v>139345</v>
      </c>
      <c r="B27644">
        <v>86041</v>
      </c>
      <c r="C27644" s="2">
        <v>44336.005446601943</v>
      </c>
      <c r="D27644">
        <v>173184</v>
      </c>
      <c r="E27644">
        <f t="shared" si="862"/>
        <v>0</v>
      </c>
      <c r="F27644" t="str">
        <f t="shared" si="863"/>
        <v>четверг</v>
      </c>
    </row>
    <row r="27645" spans="1:6" x14ac:dyDescent="0.25">
      <c r="A27645">
        <v>26094</v>
      </c>
      <c r="B27645">
        <v>86045</v>
      </c>
      <c r="C27645" s="2">
        <v>44336.008278317153</v>
      </c>
      <c r="D27645">
        <v>137327</v>
      </c>
      <c r="E27645">
        <f t="shared" si="862"/>
        <v>0</v>
      </c>
      <c r="F27645" t="str">
        <f t="shared" si="863"/>
        <v>четверг</v>
      </c>
    </row>
    <row r="27646" spans="1:6" x14ac:dyDescent="0.25">
      <c r="A27646">
        <v>83128</v>
      </c>
      <c r="B27646">
        <v>86048</v>
      </c>
      <c r="C27646" s="2">
        <v>44336.008278317153</v>
      </c>
      <c r="D27646">
        <v>347393</v>
      </c>
      <c r="E27646">
        <f t="shared" si="862"/>
        <v>0</v>
      </c>
      <c r="F27646" t="str">
        <f t="shared" si="863"/>
        <v>четверг</v>
      </c>
    </row>
    <row r="27647" spans="1:6" x14ac:dyDescent="0.25">
      <c r="A27647">
        <v>252895</v>
      </c>
      <c r="B27647">
        <v>86049</v>
      </c>
      <c r="C27647" s="2">
        <v>44336.008682847896</v>
      </c>
      <c r="D27647">
        <v>411922</v>
      </c>
      <c r="E27647">
        <f t="shared" si="862"/>
        <v>0</v>
      </c>
      <c r="F27647" t="str">
        <f t="shared" si="863"/>
        <v>четверг</v>
      </c>
    </row>
    <row r="27648" spans="1:6" x14ac:dyDescent="0.25">
      <c r="A27648">
        <v>260563</v>
      </c>
      <c r="B27648">
        <v>86050</v>
      </c>
      <c r="C27648" s="2">
        <v>44336.009896440133</v>
      </c>
      <c r="D27648">
        <v>82850</v>
      </c>
      <c r="E27648">
        <f t="shared" si="862"/>
        <v>0</v>
      </c>
      <c r="F27648" t="str">
        <f t="shared" si="863"/>
        <v>четверг</v>
      </c>
    </row>
    <row r="27649" spans="1:6" x14ac:dyDescent="0.25">
      <c r="A27649">
        <v>15106</v>
      </c>
      <c r="B27649">
        <v>86055</v>
      </c>
      <c r="C27649" s="2">
        <v>44336.011110032363</v>
      </c>
      <c r="D27649">
        <v>347008</v>
      </c>
      <c r="E27649">
        <f t="shared" si="862"/>
        <v>0</v>
      </c>
      <c r="F27649" t="str">
        <f t="shared" si="863"/>
        <v>четверг</v>
      </c>
    </row>
    <row r="27650" spans="1:6" x14ac:dyDescent="0.25">
      <c r="A27650">
        <v>152401</v>
      </c>
      <c r="B27650">
        <v>86056</v>
      </c>
      <c r="C27650" s="2">
        <v>44336.011919093857</v>
      </c>
      <c r="D27650">
        <v>347008</v>
      </c>
      <c r="E27650">
        <f t="shared" si="862"/>
        <v>0</v>
      </c>
      <c r="F27650" t="str">
        <f t="shared" si="863"/>
        <v>четверг</v>
      </c>
    </row>
    <row r="27651" spans="1:6" x14ac:dyDescent="0.25">
      <c r="A27651">
        <v>183386</v>
      </c>
      <c r="B27651">
        <v>86061</v>
      </c>
      <c r="C27651" s="2">
        <v>44336.031336569577</v>
      </c>
      <c r="D27651">
        <v>479020</v>
      </c>
      <c r="E27651">
        <f t="shared" ref="E27651:E27714" si="864">HOUR(C27651)</f>
        <v>0</v>
      </c>
      <c r="F27651" t="str">
        <f t="shared" ref="F27651:F27714" si="865">TEXT(C27651,"дддд")</f>
        <v>четверг</v>
      </c>
    </row>
    <row r="27652" spans="1:6" x14ac:dyDescent="0.25">
      <c r="A27652">
        <v>199449</v>
      </c>
      <c r="B27652">
        <v>86066</v>
      </c>
      <c r="C27652" s="2">
        <v>44336.035666666663</v>
      </c>
      <c r="D27652">
        <v>403089</v>
      </c>
      <c r="E27652">
        <f t="shared" si="864"/>
        <v>0</v>
      </c>
      <c r="F27652" t="str">
        <f t="shared" si="865"/>
        <v>четверг</v>
      </c>
    </row>
    <row r="27653" spans="1:6" x14ac:dyDescent="0.25">
      <c r="A27653">
        <v>7838</v>
      </c>
      <c r="B27653">
        <v>86067</v>
      </c>
      <c r="C27653" s="2">
        <v>44336.03902265372</v>
      </c>
      <c r="D27653">
        <v>154256</v>
      </c>
      <c r="E27653">
        <f t="shared" si="864"/>
        <v>0</v>
      </c>
      <c r="F27653" t="str">
        <f t="shared" si="865"/>
        <v>четверг</v>
      </c>
    </row>
    <row r="27654" spans="1:6" x14ac:dyDescent="0.25">
      <c r="A27654">
        <v>307312</v>
      </c>
      <c r="B27654">
        <v>86069</v>
      </c>
      <c r="C27654" s="2">
        <v>44336.0406407767</v>
      </c>
      <c r="D27654">
        <v>291822</v>
      </c>
      <c r="E27654">
        <f t="shared" si="864"/>
        <v>0</v>
      </c>
      <c r="F27654" t="str">
        <f t="shared" si="865"/>
        <v>четверг</v>
      </c>
    </row>
    <row r="27655" spans="1:6" x14ac:dyDescent="0.25">
      <c r="A27655">
        <v>172458</v>
      </c>
      <c r="B27655">
        <v>86070</v>
      </c>
      <c r="C27655" s="2">
        <v>44336.041045307444</v>
      </c>
      <c r="D27655">
        <v>50299</v>
      </c>
      <c r="E27655">
        <f t="shared" si="864"/>
        <v>0</v>
      </c>
      <c r="F27655" t="str">
        <f t="shared" si="865"/>
        <v>четверг</v>
      </c>
    </row>
    <row r="27656" spans="1:6" x14ac:dyDescent="0.25">
      <c r="A27656">
        <v>23278</v>
      </c>
      <c r="B27656">
        <v>86072</v>
      </c>
      <c r="C27656" s="2">
        <v>44336.041854368937</v>
      </c>
      <c r="D27656">
        <v>458081</v>
      </c>
      <c r="E27656">
        <f t="shared" si="864"/>
        <v>1</v>
      </c>
      <c r="F27656" t="str">
        <f t="shared" si="865"/>
        <v>четверг</v>
      </c>
    </row>
    <row r="27657" spans="1:6" x14ac:dyDescent="0.25">
      <c r="A27657">
        <v>235487</v>
      </c>
      <c r="B27657">
        <v>86074</v>
      </c>
      <c r="C27657" s="2">
        <v>44336.043333333335</v>
      </c>
      <c r="D27657">
        <v>4199</v>
      </c>
      <c r="E27657">
        <f t="shared" si="864"/>
        <v>1</v>
      </c>
      <c r="F27657" t="str">
        <f t="shared" si="865"/>
        <v>четверг</v>
      </c>
    </row>
    <row r="27658" spans="1:6" x14ac:dyDescent="0.25">
      <c r="A27658">
        <v>321431</v>
      </c>
      <c r="B27658">
        <v>86075</v>
      </c>
      <c r="C27658" s="2">
        <v>44336.046999999999</v>
      </c>
      <c r="D27658">
        <v>146529</v>
      </c>
      <c r="E27658">
        <f t="shared" si="864"/>
        <v>1</v>
      </c>
      <c r="F27658" t="str">
        <f t="shared" si="865"/>
        <v>четверг</v>
      </c>
    </row>
    <row r="27659" spans="1:6" x14ac:dyDescent="0.25">
      <c r="A27659">
        <v>332461</v>
      </c>
      <c r="B27659">
        <v>86077</v>
      </c>
      <c r="C27659" s="2">
        <v>44336.047517799358</v>
      </c>
      <c r="D27659">
        <v>81226</v>
      </c>
      <c r="E27659">
        <f t="shared" si="864"/>
        <v>1</v>
      </c>
      <c r="F27659" t="str">
        <f t="shared" si="865"/>
        <v>четверг</v>
      </c>
    </row>
    <row r="27660" spans="1:6" x14ac:dyDescent="0.25">
      <c r="A27660">
        <v>102554</v>
      </c>
      <c r="B27660">
        <v>86081</v>
      </c>
      <c r="C27660" s="2">
        <v>44336.054799352751</v>
      </c>
      <c r="D27660">
        <v>21760</v>
      </c>
      <c r="E27660">
        <f t="shared" si="864"/>
        <v>1</v>
      </c>
      <c r="F27660" t="str">
        <f t="shared" si="865"/>
        <v>четверг</v>
      </c>
    </row>
    <row r="27661" spans="1:6" x14ac:dyDescent="0.25">
      <c r="A27661">
        <v>6721</v>
      </c>
      <c r="B27661">
        <v>86082</v>
      </c>
      <c r="C27661" s="2">
        <v>44336.055</v>
      </c>
      <c r="D27661">
        <v>180863</v>
      </c>
      <c r="E27661">
        <f t="shared" si="864"/>
        <v>1</v>
      </c>
      <c r="F27661" t="str">
        <f t="shared" si="865"/>
        <v>четверг</v>
      </c>
    </row>
    <row r="27662" spans="1:6" x14ac:dyDescent="0.25">
      <c r="A27662">
        <v>195420</v>
      </c>
      <c r="B27662">
        <v>86086</v>
      </c>
      <c r="C27662" s="2">
        <v>44336.055608414244</v>
      </c>
      <c r="D27662">
        <v>418434</v>
      </c>
      <c r="E27662">
        <f t="shared" si="864"/>
        <v>1</v>
      </c>
      <c r="F27662" t="str">
        <f t="shared" si="865"/>
        <v>четверг</v>
      </c>
    </row>
    <row r="27663" spans="1:6" x14ac:dyDescent="0.25">
      <c r="A27663">
        <v>8684</v>
      </c>
      <c r="B27663">
        <v>86088</v>
      </c>
      <c r="C27663" s="2">
        <v>44336.060058252428</v>
      </c>
      <c r="D27663">
        <v>182191</v>
      </c>
      <c r="E27663">
        <f t="shared" si="864"/>
        <v>1</v>
      </c>
      <c r="F27663" t="str">
        <f t="shared" si="865"/>
        <v>четверг</v>
      </c>
    </row>
    <row r="27664" spans="1:6" x14ac:dyDescent="0.25">
      <c r="A27664">
        <v>238480</v>
      </c>
      <c r="B27664">
        <v>86090</v>
      </c>
      <c r="C27664" s="2">
        <v>44336.064912621361</v>
      </c>
      <c r="D27664">
        <v>343712</v>
      </c>
      <c r="E27664">
        <f t="shared" si="864"/>
        <v>1</v>
      </c>
      <c r="F27664" t="str">
        <f t="shared" si="865"/>
        <v>четверг</v>
      </c>
    </row>
    <row r="27665" spans="1:6" x14ac:dyDescent="0.25">
      <c r="A27665">
        <v>332422</v>
      </c>
      <c r="B27665">
        <v>86091</v>
      </c>
      <c r="C27665" s="2">
        <v>44336.066935275085</v>
      </c>
      <c r="D27665">
        <v>200351</v>
      </c>
      <c r="E27665">
        <f t="shared" si="864"/>
        <v>1</v>
      </c>
      <c r="F27665" t="str">
        <f t="shared" si="865"/>
        <v>четверг</v>
      </c>
    </row>
    <row r="27666" spans="1:6" x14ac:dyDescent="0.25">
      <c r="A27666">
        <v>154571</v>
      </c>
      <c r="B27666">
        <v>86092</v>
      </c>
      <c r="C27666" s="2">
        <v>44336.068553398058</v>
      </c>
      <c r="D27666">
        <v>151932</v>
      </c>
      <c r="E27666">
        <f t="shared" si="864"/>
        <v>1</v>
      </c>
      <c r="F27666" t="str">
        <f t="shared" si="865"/>
        <v>четверг</v>
      </c>
    </row>
    <row r="27667" spans="1:6" x14ac:dyDescent="0.25">
      <c r="A27667">
        <v>334692</v>
      </c>
      <c r="B27667">
        <v>86093</v>
      </c>
      <c r="C27667" s="2">
        <v>44336.071789644011</v>
      </c>
      <c r="D27667">
        <v>310457</v>
      </c>
      <c r="E27667">
        <f t="shared" si="864"/>
        <v>1</v>
      </c>
      <c r="F27667" t="str">
        <f t="shared" si="865"/>
        <v>четверг</v>
      </c>
    </row>
    <row r="27668" spans="1:6" x14ac:dyDescent="0.25">
      <c r="A27668">
        <v>102776</v>
      </c>
      <c r="B27668">
        <v>86098</v>
      </c>
      <c r="C27668" s="2">
        <v>44336.074621359221</v>
      </c>
      <c r="D27668">
        <v>421914</v>
      </c>
      <c r="E27668">
        <f t="shared" si="864"/>
        <v>1</v>
      </c>
      <c r="F27668" t="str">
        <f t="shared" si="865"/>
        <v>четверг</v>
      </c>
    </row>
    <row r="27669" spans="1:6" x14ac:dyDescent="0.25">
      <c r="A27669">
        <v>221244</v>
      </c>
      <c r="B27669">
        <v>86101</v>
      </c>
      <c r="C27669" s="2">
        <v>44336.076333333338</v>
      </c>
      <c r="D27669">
        <v>250679</v>
      </c>
      <c r="E27669">
        <f t="shared" si="864"/>
        <v>1</v>
      </c>
      <c r="F27669" t="str">
        <f t="shared" si="865"/>
        <v>четверг</v>
      </c>
    </row>
    <row r="27670" spans="1:6" x14ac:dyDescent="0.25">
      <c r="A27670">
        <v>74452</v>
      </c>
      <c r="B27670">
        <v>86105</v>
      </c>
      <c r="C27670" s="2">
        <v>44336.077857605174</v>
      </c>
      <c r="D27670">
        <v>327968</v>
      </c>
      <c r="E27670">
        <f t="shared" si="864"/>
        <v>1</v>
      </c>
      <c r="F27670" t="str">
        <f t="shared" si="865"/>
        <v>четверг</v>
      </c>
    </row>
    <row r="27671" spans="1:6" x14ac:dyDescent="0.25">
      <c r="A27671">
        <v>333442</v>
      </c>
      <c r="B27671">
        <v>86109</v>
      </c>
      <c r="C27671" s="2">
        <v>44336.090398058252</v>
      </c>
      <c r="D27671">
        <v>114865</v>
      </c>
      <c r="E27671">
        <f t="shared" si="864"/>
        <v>2</v>
      </c>
      <c r="F27671" t="str">
        <f t="shared" si="865"/>
        <v>четверг</v>
      </c>
    </row>
    <row r="27672" spans="1:6" x14ac:dyDescent="0.25">
      <c r="A27672">
        <v>245691</v>
      </c>
      <c r="B27672">
        <v>86111</v>
      </c>
      <c r="C27672" s="2">
        <v>44336.097275080909</v>
      </c>
      <c r="D27672">
        <v>3528</v>
      </c>
      <c r="E27672">
        <f t="shared" si="864"/>
        <v>2</v>
      </c>
      <c r="F27672" t="str">
        <f t="shared" si="865"/>
        <v>четверг</v>
      </c>
    </row>
    <row r="27673" spans="1:6" x14ac:dyDescent="0.25">
      <c r="A27673">
        <v>19323</v>
      </c>
      <c r="B27673">
        <v>86115</v>
      </c>
      <c r="C27673" s="2">
        <v>44336.103000000003</v>
      </c>
      <c r="D27673">
        <v>158978</v>
      </c>
      <c r="E27673">
        <f t="shared" si="864"/>
        <v>2</v>
      </c>
      <c r="F27673" t="str">
        <f t="shared" si="865"/>
        <v>четверг</v>
      </c>
    </row>
    <row r="27674" spans="1:6" x14ac:dyDescent="0.25">
      <c r="A27674">
        <v>246071</v>
      </c>
      <c r="B27674">
        <v>86120</v>
      </c>
      <c r="C27674" s="2">
        <v>44336.103747572815</v>
      </c>
      <c r="D27674">
        <v>202914</v>
      </c>
      <c r="E27674">
        <f t="shared" si="864"/>
        <v>2</v>
      </c>
      <c r="F27674" t="str">
        <f t="shared" si="865"/>
        <v>четверг</v>
      </c>
    </row>
    <row r="27675" spans="1:6" x14ac:dyDescent="0.25">
      <c r="A27675">
        <v>113444</v>
      </c>
      <c r="B27675">
        <v>86121</v>
      </c>
      <c r="C27675" s="2">
        <v>44336.105333333333</v>
      </c>
      <c r="D27675">
        <v>359800</v>
      </c>
      <c r="E27675">
        <f t="shared" si="864"/>
        <v>2</v>
      </c>
      <c r="F27675" t="str">
        <f t="shared" si="865"/>
        <v>четверг</v>
      </c>
    </row>
    <row r="27676" spans="1:6" x14ac:dyDescent="0.25">
      <c r="A27676">
        <v>224851</v>
      </c>
      <c r="B27676">
        <v>86123</v>
      </c>
      <c r="C27676" s="2">
        <v>44336.109815533979</v>
      </c>
      <c r="D27676">
        <v>320940</v>
      </c>
      <c r="E27676">
        <f t="shared" si="864"/>
        <v>2</v>
      </c>
      <c r="F27676" t="str">
        <f t="shared" si="865"/>
        <v>четверг</v>
      </c>
    </row>
    <row r="27677" spans="1:6" x14ac:dyDescent="0.25">
      <c r="A27677">
        <v>263447</v>
      </c>
      <c r="B27677">
        <v>86127</v>
      </c>
      <c r="C27677" s="2">
        <v>44336.114666666661</v>
      </c>
      <c r="D27677">
        <v>182984</v>
      </c>
      <c r="E27677">
        <f t="shared" si="864"/>
        <v>2</v>
      </c>
      <c r="F27677" t="str">
        <f t="shared" si="865"/>
        <v>четверг</v>
      </c>
    </row>
    <row r="27678" spans="1:6" x14ac:dyDescent="0.25">
      <c r="A27678">
        <v>14216</v>
      </c>
      <c r="B27678">
        <v>86128</v>
      </c>
      <c r="C27678" s="2">
        <v>44336.115074433656</v>
      </c>
      <c r="D27678">
        <v>327968</v>
      </c>
      <c r="E27678">
        <f t="shared" si="864"/>
        <v>2</v>
      </c>
      <c r="F27678" t="str">
        <f t="shared" si="865"/>
        <v>четверг</v>
      </c>
    </row>
    <row r="27679" spans="1:6" x14ac:dyDescent="0.25">
      <c r="A27679">
        <v>298315</v>
      </c>
      <c r="B27679">
        <v>86133</v>
      </c>
      <c r="C27679" s="2">
        <v>44336.118310679616</v>
      </c>
      <c r="D27679">
        <v>214224</v>
      </c>
      <c r="E27679">
        <f t="shared" si="864"/>
        <v>2</v>
      </c>
      <c r="F27679" t="str">
        <f t="shared" si="865"/>
        <v>четверг</v>
      </c>
    </row>
    <row r="27680" spans="1:6" x14ac:dyDescent="0.25">
      <c r="A27680">
        <v>150076</v>
      </c>
      <c r="B27680">
        <v>86137</v>
      </c>
      <c r="C27680" s="2">
        <v>44336.121666666666</v>
      </c>
      <c r="D27680">
        <v>197645</v>
      </c>
      <c r="E27680">
        <f t="shared" si="864"/>
        <v>2</v>
      </c>
      <c r="F27680" t="str">
        <f t="shared" si="865"/>
        <v>четверг</v>
      </c>
    </row>
    <row r="27681" spans="1:6" x14ac:dyDescent="0.25">
      <c r="A27681">
        <v>339005</v>
      </c>
      <c r="B27681">
        <v>86140</v>
      </c>
      <c r="C27681" s="2">
        <v>44336.131666666661</v>
      </c>
      <c r="D27681">
        <v>458081</v>
      </c>
      <c r="E27681">
        <f t="shared" si="864"/>
        <v>3</v>
      </c>
      <c r="F27681" t="str">
        <f t="shared" si="865"/>
        <v>четверг</v>
      </c>
    </row>
    <row r="27682" spans="1:6" x14ac:dyDescent="0.25">
      <c r="A27682">
        <v>267259</v>
      </c>
      <c r="B27682">
        <v>86142</v>
      </c>
      <c r="C27682" s="2">
        <v>44336.132469255666</v>
      </c>
      <c r="D27682">
        <v>242428</v>
      </c>
      <c r="E27682">
        <f t="shared" si="864"/>
        <v>3</v>
      </c>
      <c r="F27682" t="str">
        <f t="shared" si="865"/>
        <v>четверг</v>
      </c>
    </row>
    <row r="27683" spans="1:6" x14ac:dyDescent="0.25">
      <c r="A27683">
        <v>128976</v>
      </c>
      <c r="B27683">
        <v>86147</v>
      </c>
      <c r="C27683" s="2">
        <v>44336.135666666662</v>
      </c>
      <c r="D27683">
        <v>411922</v>
      </c>
      <c r="E27683">
        <f t="shared" si="864"/>
        <v>3</v>
      </c>
      <c r="F27683" t="str">
        <f t="shared" si="865"/>
        <v>четверг</v>
      </c>
    </row>
    <row r="27684" spans="1:6" x14ac:dyDescent="0.25">
      <c r="A27684">
        <v>247035</v>
      </c>
      <c r="B27684">
        <v>86149</v>
      </c>
      <c r="C27684" s="2">
        <v>44336.145818770223</v>
      </c>
      <c r="D27684">
        <v>428362</v>
      </c>
      <c r="E27684">
        <f t="shared" si="864"/>
        <v>3</v>
      </c>
      <c r="F27684" t="str">
        <f t="shared" si="865"/>
        <v>четверг</v>
      </c>
    </row>
    <row r="27685" spans="1:6" x14ac:dyDescent="0.25">
      <c r="A27685">
        <v>58127</v>
      </c>
      <c r="B27685">
        <v>86153</v>
      </c>
      <c r="C27685" s="2">
        <v>44336.149333333335</v>
      </c>
      <c r="D27685">
        <v>426784</v>
      </c>
      <c r="E27685">
        <f t="shared" si="864"/>
        <v>3</v>
      </c>
      <c r="F27685" t="str">
        <f t="shared" si="865"/>
        <v>четверг</v>
      </c>
    </row>
    <row r="27686" spans="1:6" x14ac:dyDescent="0.25">
      <c r="A27686">
        <v>43837</v>
      </c>
      <c r="B27686">
        <v>86154</v>
      </c>
      <c r="C27686" s="2">
        <v>44336.150673139164</v>
      </c>
      <c r="D27686">
        <v>240808</v>
      </c>
      <c r="E27686">
        <f t="shared" si="864"/>
        <v>3</v>
      </c>
      <c r="F27686" t="str">
        <f t="shared" si="865"/>
        <v>четверг</v>
      </c>
    </row>
    <row r="27687" spans="1:6" x14ac:dyDescent="0.25">
      <c r="A27687">
        <v>158406</v>
      </c>
      <c r="B27687">
        <v>86158</v>
      </c>
      <c r="C27687" s="2">
        <v>44336.160381877024</v>
      </c>
      <c r="D27687">
        <v>404226</v>
      </c>
      <c r="E27687">
        <f t="shared" si="864"/>
        <v>3</v>
      </c>
      <c r="F27687" t="str">
        <f t="shared" si="865"/>
        <v>четверг</v>
      </c>
    </row>
    <row r="27688" spans="1:6" x14ac:dyDescent="0.25">
      <c r="A27688">
        <v>55130</v>
      </c>
      <c r="B27688">
        <v>86161</v>
      </c>
      <c r="C27688" s="2">
        <v>44336.170495145634</v>
      </c>
      <c r="D27688">
        <v>49390</v>
      </c>
      <c r="E27688">
        <f t="shared" si="864"/>
        <v>4</v>
      </c>
      <c r="F27688" t="str">
        <f t="shared" si="865"/>
        <v>четверг</v>
      </c>
    </row>
    <row r="27689" spans="1:6" x14ac:dyDescent="0.25">
      <c r="A27689">
        <v>44035</v>
      </c>
      <c r="B27689">
        <v>86164</v>
      </c>
      <c r="C27689" s="2">
        <v>44336.171999999999</v>
      </c>
      <c r="D27689">
        <v>43842</v>
      </c>
      <c r="E27689">
        <f t="shared" si="864"/>
        <v>4</v>
      </c>
      <c r="F27689" t="str">
        <f t="shared" si="865"/>
        <v>четверг</v>
      </c>
    </row>
    <row r="27690" spans="1:6" x14ac:dyDescent="0.25">
      <c r="A27690">
        <v>28181</v>
      </c>
      <c r="B27690">
        <v>86167</v>
      </c>
      <c r="C27690" s="2">
        <v>44336.174944983817</v>
      </c>
      <c r="D27690">
        <v>351192</v>
      </c>
      <c r="E27690">
        <f t="shared" si="864"/>
        <v>4</v>
      </c>
      <c r="F27690" t="str">
        <f t="shared" si="865"/>
        <v>четверг</v>
      </c>
    </row>
    <row r="27691" spans="1:6" x14ac:dyDescent="0.25">
      <c r="A27691">
        <v>284039</v>
      </c>
      <c r="B27691">
        <v>86172</v>
      </c>
      <c r="C27691" s="2">
        <v>44336.183035598704</v>
      </c>
      <c r="D27691">
        <v>230507</v>
      </c>
      <c r="E27691">
        <f t="shared" si="864"/>
        <v>4</v>
      </c>
      <c r="F27691" t="str">
        <f t="shared" si="865"/>
        <v>четверг</v>
      </c>
    </row>
    <row r="27692" spans="1:6" x14ac:dyDescent="0.25">
      <c r="A27692">
        <v>277650</v>
      </c>
      <c r="B27692">
        <v>86174</v>
      </c>
      <c r="C27692" s="2">
        <v>44336.186676375401</v>
      </c>
      <c r="D27692">
        <v>255262</v>
      </c>
      <c r="E27692">
        <f t="shared" si="864"/>
        <v>4</v>
      </c>
      <c r="F27692" t="str">
        <f t="shared" si="865"/>
        <v>четверг</v>
      </c>
    </row>
    <row r="27693" spans="1:6" x14ac:dyDescent="0.25">
      <c r="A27693">
        <v>158586</v>
      </c>
      <c r="B27693">
        <v>86179</v>
      </c>
      <c r="C27693" s="2">
        <v>44336.198407766991</v>
      </c>
      <c r="D27693">
        <v>242428</v>
      </c>
      <c r="E27693">
        <f t="shared" si="864"/>
        <v>4</v>
      </c>
      <c r="F27693" t="str">
        <f t="shared" si="865"/>
        <v>четверг</v>
      </c>
    </row>
    <row r="27694" spans="1:6" x14ac:dyDescent="0.25">
      <c r="A27694">
        <v>287896</v>
      </c>
      <c r="B27694">
        <v>86180</v>
      </c>
      <c r="C27694" s="2">
        <v>44336.202666666664</v>
      </c>
      <c r="D27694">
        <v>251574</v>
      </c>
      <c r="E27694">
        <f t="shared" si="864"/>
        <v>4</v>
      </c>
      <c r="F27694" t="str">
        <f t="shared" si="865"/>
        <v>четверг</v>
      </c>
    </row>
    <row r="27695" spans="1:6" x14ac:dyDescent="0.25">
      <c r="A27695">
        <v>120589</v>
      </c>
      <c r="B27695">
        <v>86183</v>
      </c>
      <c r="C27695" s="2">
        <v>44336.216</v>
      </c>
      <c r="D27695">
        <v>217307</v>
      </c>
      <c r="E27695">
        <f t="shared" si="864"/>
        <v>5</v>
      </c>
      <c r="F27695" t="str">
        <f t="shared" si="865"/>
        <v>четверг</v>
      </c>
    </row>
    <row r="27696" spans="1:6" x14ac:dyDescent="0.25">
      <c r="A27696">
        <v>7930</v>
      </c>
      <c r="B27696">
        <v>86184</v>
      </c>
      <c r="C27696" s="2">
        <v>44336.218333333338</v>
      </c>
      <c r="D27696">
        <v>411922</v>
      </c>
      <c r="E27696">
        <f t="shared" si="864"/>
        <v>5</v>
      </c>
      <c r="F27696" t="str">
        <f t="shared" si="865"/>
        <v>четверг</v>
      </c>
    </row>
    <row r="27697" spans="1:6" x14ac:dyDescent="0.25">
      <c r="A27697">
        <v>80455</v>
      </c>
      <c r="B27697">
        <v>86186</v>
      </c>
      <c r="C27697" s="2">
        <v>44336.221333333335</v>
      </c>
      <c r="D27697">
        <v>344690</v>
      </c>
      <c r="E27697">
        <f t="shared" si="864"/>
        <v>5</v>
      </c>
      <c r="F27697" t="str">
        <f t="shared" si="865"/>
        <v>четверг</v>
      </c>
    </row>
    <row r="27698" spans="1:6" x14ac:dyDescent="0.25">
      <c r="A27698">
        <v>312903</v>
      </c>
      <c r="B27698">
        <v>86191</v>
      </c>
      <c r="C27698" s="2">
        <v>44336.237647249196</v>
      </c>
      <c r="D27698">
        <v>175689</v>
      </c>
      <c r="E27698">
        <f t="shared" si="864"/>
        <v>5</v>
      </c>
      <c r="F27698" t="str">
        <f t="shared" si="865"/>
        <v>четверг</v>
      </c>
    </row>
    <row r="27699" spans="1:6" x14ac:dyDescent="0.25">
      <c r="A27699">
        <v>28734</v>
      </c>
      <c r="B27699">
        <v>86194</v>
      </c>
      <c r="C27699" s="2">
        <v>44336.247333333333</v>
      </c>
      <c r="D27699">
        <v>253546</v>
      </c>
      <c r="E27699">
        <f t="shared" si="864"/>
        <v>5</v>
      </c>
      <c r="F27699" t="str">
        <f t="shared" si="865"/>
        <v>четверг</v>
      </c>
    </row>
    <row r="27700" spans="1:6" x14ac:dyDescent="0.25">
      <c r="A27700">
        <v>227961</v>
      </c>
      <c r="B27700">
        <v>86196</v>
      </c>
      <c r="C27700" s="2">
        <v>44336.249666666663</v>
      </c>
      <c r="D27700">
        <v>250679</v>
      </c>
      <c r="E27700">
        <f t="shared" si="864"/>
        <v>5</v>
      </c>
      <c r="F27700" t="str">
        <f t="shared" si="865"/>
        <v>четверг</v>
      </c>
    </row>
    <row r="27701" spans="1:6" x14ac:dyDescent="0.25">
      <c r="A27701">
        <v>265760</v>
      </c>
      <c r="B27701">
        <v>86200</v>
      </c>
      <c r="C27701" s="2">
        <v>44336.252333333337</v>
      </c>
      <c r="D27701">
        <v>286726</v>
      </c>
      <c r="E27701">
        <f t="shared" si="864"/>
        <v>6</v>
      </c>
      <c r="F27701" t="str">
        <f t="shared" si="865"/>
        <v>четверг</v>
      </c>
    </row>
    <row r="27702" spans="1:6" x14ac:dyDescent="0.25">
      <c r="A27702">
        <v>156378</v>
      </c>
      <c r="B27702">
        <v>86202</v>
      </c>
      <c r="C27702" s="2">
        <v>44336.271000000001</v>
      </c>
      <c r="D27702">
        <v>241927</v>
      </c>
      <c r="E27702">
        <f t="shared" si="864"/>
        <v>6</v>
      </c>
      <c r="F27702" t="str">
        <f t="shared" si="865"/>
        <v>четверг</v>
      </c>
    </row>
    <row r="27703" spans="1:6" x14ac:dyDescent="0.25">
      <c r="A27703">
        <v>152232</v>
      </c>
      <c r="B27703">
        <v>86205</v>
      </c>
      <c r="C27703" s="2">
        <v>44336.274055016183</v>
      </c>
      <c r="D27703">
        <v>396686</v>
      </c>
      <c r="E27703">
        <f t="shared" si="864"/>
        <v>6</v>
      </c>
      <c r="F27703" t="str">
        <f t="shared" si="865"/>
        <v>четверг</v>
      </c>
    </row>
    <row r="27704" spans="1:6" x14ac:dyDescent="0.25">
      <c r="A27704">
        <v>288728</v>
      </c>
      <c r="B27704">
        <v>86206</v>
      </c>
      <c r="C27704" s="2">
        <v>44336.286666666667</v>
      </c>
      <c r="D27704">
        <v>5045</v>
      </c>
      <c r="E27704">
        <f t="shared" si="864"/>
        <v>6</v>
      </c>
      <c r="F27704" t="str">
        <f t="shared" si="865"/>
        <v>четверг</v>
      </c>
    </row>
    <row r="27705" spans="1:6" x14ac:dyDescent="0.25">
      <c r="A27705">
        <v>190051</v>
      </c>
      <c r="B27705">
        <v>86209</v>
      </c>
      <c r="C27705" s="2">
        <v>44336.296333333339</v>
      </c>
      <c r="D27705">
        <v>111368</v>
      </c>
      <c r="E27705">
        <f t="shared" si="864"/>
        <v>7</v>
      </c>
      <c r="F27705" t="str">
        <f t="shared" si="865"/>
        <v>четверг</v>
      </c>
    </row>
    <row r="27706" spans="1:6" x14ac:dyDescent="0.25">
      <c r="A27706">
        <v>89623</v>
      </c>
      <c r="B27706">
        <v>86210</v>
      </c>
      <c r="C27706" s="2">
        <v>44336.304333333333</v>
      </c>
      <c r="D27706">
        <v>397</v>
      </c>
      <c r="E27706">
        <f t="shared" si="864"/>
        <v>7</v>
      </c>
      <c r="F27706" t="str">
        <f t="shared" si="865"/>
        <v>четверг</v>
      </c>
    </row>
    <row r="27707" spans="1:6" x14ac:dyDescent="0.25">
      <c r="A27707">
        <v>327312</v>
      </c>
      <c r="B27707">
        <v>86215</v>
      </c>
      <c r="C27707" s="2">
        <v>44336.315000000002</v>
      </c>
      <c r="D27707">
        <v>165821</v>
      </c>
      <c r="E27707">
        <f t="shared" si="864"/>
        <v>7</v>
      </c>
      <c r="F27707" t="str">
        <f t="shared" si="865"/>
        <v>четверг</v>
      </c>
    </row>
    <row r="27708" spans="1:6" x14ac:dyDescent="0.25">
      <c r="A27708">
        <v>342895</v>
      </c>
      <c r="B27708">
        <v>86218</v>
      </c>
      <c r="C27708" s="2">
        <v>44336.326644012945</v>
      </c>
      <c r="D27708">
        <v>230507</v>
      </c>
      <c r="E27708">
        <f t="shared" si="864"/>
        <v>7</v>
      </c>
      <c r="F27708" t="str">
        <f t="shared" si="865"/>
        <v>четверг</v>
      </c>
    </row>
    <row r="27709" spans="1:6" x14ac:dyDescent="0.25">
      <c r="A27709">
        <v>88733</v>
      </c>
      <c r="B27709">
        <v>86220</v>
      </c>
      <c r="C27709" s="2">
        <v>44336.330284789641</v>
      </c>
      <c r="D27709">
        <v>316288</v>
      </c>
      <c r="E27709">
        <f t="shared" si="864"/>
        <v>7</v>
      </c>
      <c r="F27709" t="str">
        <f t="shared" si="865"/>
        <v>четверг</v>
      </c>
    </row>
    <row r="27710" spans="1:6" x14ac:dyDescent="0.25">
      <c r="A27710">
        <v>348226</v>
      </c>
      <c r="B27710">
        <v>86222</v>
      </c>
      <c r="C27710" s="2">
        <v>44336.332307443365</v>
      </c>
      <c r="D27710">
        <v>43623</v>
      </c>
      <c r="E27710">
        <f t="shared" si="864"/>
        <v>7</v>
      </c>
      <c r="F27710" t="str">
        <f t="shared" si="865"/>
        <v>четверг</v>
      </c>
    </row>
    <row r="27711" spans="1:6" x14ac:dyDescent="0.25">
      <c r="A27711">
        <v>60539</v>
      </c>
      <c r="B27711">
        <v>86227</v>
      </c>
      <c r="C27711" s="2">
        <v>44336.339666666667</v>
      </c>
      <c r="D27711">
        <v>4316</v>
      </c>
      <c r="E27711">
        <f t="shared" si="864"/>
        <v>8</v>
      </c>
      <c r="F27711" t="str">
        <f t="shared" si="865"/>
        <v>четверг</v>
      </c>
    </row>
    <row r="27712" spans="1:6" x14ac:dyDescent="0.25">
      <c r="A27712">
        <v>253129</v>
      </c>
      <c r="B27712">
        <v>86232</v>
      </c>
      <c r="C27712" s="2">
        <v>44336.342016181232</v>
      </c>
      <c r="D27712">
        <v>411922</v>
      </c>
      <c r="E27712">
        <f t="shared" si="864"/>
        <v>8</v>
      </c>
      <c r="F27712" t="str">
        <f t="shared" si="865"/>
        <v>четверг</v>
      </c>
    </row>
    <row r="27713" spans="1:6" x14ac:dyDescent="0.25">
      <c r="A27713">
        <v>273647</v>
      </c>
      <c r="B27713">
        <v>86233</v>
      </c>
      <c r="C27713" s="2">
        <v>44336.342016181232</v>
      </c>
      <c r="D27713">
        <v>349014</v>
      </c>
      <c r="E27713">
        <f t="shared" si="864"/>
        <v>8</v>
      </c>
      <c r="F27713" t="str">
        <f t="shared" si="865"/>
        <v>четверг</v>
      </c>
    </row>
    <row r="27714" spans="1:6" x14ac:dyDescent="0.25">
      <c r="A27714">
        <v>100888</v>
      </c>
      <c r="B27714">
        <v>86236</v>
      </c>
      <c r="C27714" s="2">
        <v>44336.342333333334</v>
      </c>
      <c r="D27714">
        <v>242428</v>
      </c>
      <c r="E27714">
        <f t="shared" si="864"/>
        <v>8</v>
      </c>
      <c r="F27714" t="str">
        <f t="shared" si="865"/>
        <v>четверг</v>
      </c>
    </row>
    <row r="27715" spans="1:6" x14ac:dyDescent="0.25">
      <c r="A27715">
        <v>207682</v>
      </c>
      <c r="B27715">
        <v>86240</v>
      </c>
      <c r="C27715" s="2">
        <v>44336.347679611652</v>
      </c>
      <c r="D27715">
        <v>227775</v>
      </c>
      <c r="E27715">
        <f t="shared" ref="E27715:E27778" si="866">HOUR(C27715)</f>
        <v>8</v>
      </c>
      <c r="F27715" t="str">
        <f t="shared" ref="F27715:F27778" si="867">TEXT(C27715,"дддд")</f>
        <v>четверг</v>
      </c>
    </row>
    <row r="27716" spans="1:6" x14ac:dyDescent="0.25">
      <c r="A27716">
        <v>187914</v>
      </c>
      <c r="B27716">
        <v>86245</v>
      </c>
      <c r="C27716" s="2">
        <v>44336.352533980578</v>
      </c>
      <c r="D27716">
        <v>242428</v>
      </c>
      <c r="E27716">
        <f t="shared" si="866"/>
        <v>8</v>
      </c>
      <c r="F27716" t="str">
        <f t="shared" si="867"/>
        <v>четверг</v>
      </c>
    </row>
    <row r="27717" spans="1:6" x14ac:dyDescent="0.25">
      <c r="A27717">
        <v>110583</v>
      </c>
      <c r="B27717">
        <v>86249</v>
      </c>
      <c r="C27717" s="2">
        <v>44336.353666666662</v>
      </c>
      <c r="D27717">
        <v>437795</v>
      </c>
      <c r="E27717">
        <f t="shared" si="866"/>
        <v>8</v>
      </c>
      <c r="F27717" t="str">
        <f t="shared" si="867"/>
        <v>четверг</v>
      </c>
    </row>
    <row r="27718" spans="1:6" x14ac:dyDescent="0.25">
      <c r="A27718">
        <v>55892</v>
      </c>
      <c r="B27718">
        <v>86252</v>
      </c>
      <c r="C27718" s="2">
        <v>44336.353999999999</v>
      </c>
      <c r="D27718">
        <v>250679</v>
      </c>
      <c r="E27718">
        <f t="shared" si="866"/>
        <v>8</v>
      </c>
      <c r="F27718" t="str">
        <f t="shared" si="867"/>
        <v>четверг</v>
      </c>
    </row>
    <row r="27719" spans="1:6" x14ac:dyDescent="0.25">
      <c r="A27719">
        <v>6704</v>
      </c>
      <c r="B27719">
        <v>86257</v>
      </c>
      <c r="C27719" s="2">
        <v>44336.362666666668</v>
      </c>
      <c r="D27719">
        <v>351192</v>
      </c>
      <c r="E27719">
        <f t="shared" si="866"/>
        <v>8</v>
      </c>
      <c r="F27719" t="str">
        <f t="shared" si="867"/>
        <v>четверг</v>
      </c>
    </row>
    <row r="27720" spans="1:6" x14ac:dyDescent="0.25">
      <c r="A27720">
        <v>239831</v>
      </c>
      <c r="B27720">
        <v>86261</v>
      </c>
      <c r="C27720" s="2">
        <v>44336.369928802589</v>
      </c>
      <c r="D27720">
        <v>50669</v>
      </c>
      <c r="E27720">
        <f t="shared" si="866"/>
        <v>8</v>
      </c>
      <c r="F27720" t="str">
        <f t="shared" si="867"/>
        <v>четверг</v>
      </c>
    </row>
    <row r="27721" spans="1:6" x14ac:dyDescent="0.25">
      <c r="A27721">
        <v>28830</v>
      </c>
      <c r="B27721">
        <v>86264</v>
      </c>
      <c r="C27721" s="2">
        <v>44336.387333333332</v>
      </c>
      <c r="D27721">
        <v>405774</v>
      </c>
      <c r="E27721">
        <f t="shared" si="866"/>
        <v>9</v>
      </c>
      <c r="F27721" t="str">
        <f t="shared" si="867"/>
        <v>четверг</v>
      </c>
    </row>
    <row r="27722" spans="1:6" x14ac:dyDescent="0.25">
      <c r="A27722">
        <v>91685</v>
      </c>
      <c r="B27722">
        <v>86268</v>
      </c>
      <c r="C27722" s="2">
        <v>44336.392177993526</v>
      </c>
      <c r="D27722">
        <v>228405</v>
      </c>
      <c r="E27722">
        <f t="shared" si="866"/>
        <v>9</v>
      </c>
      <c r="F27722" t="str">
        <f t="shared" si="867"/>
        <v>четверг</v>
      </c>
    </row>
    <row r="27723" spans="1:6" x14ac:dyDescent="0.25">
      <c r="A27723">
        <v>331948</v>
      </c>
      <c r="B27723">
        <v>86271</v>
      </c>
      <c r="C27723" s="2">
        <v>44336.39258252427</v>
      </c>
      <c r="D27723">
        <v>244574</v>
      </c>
      <c r="E27723">
        <f t="shared" si="866"/>
        <v>9</v>
      </c>
      <c r="F27723" t="str">
        <f t="shared" si="867"/>
        <v>четверг</v>
      </c>
    </row>
    <row r="27724" spans="1:6" x14ac:dyDescent="0.25">
      <c r="A27724">
        <v>7726</v>
      </c>
      <c r="B27724">
        <v>86276</v>
      </c>
      <c r="C27724" s="2">
        <v>44336.392999999996</v>
      </c>
      <c r="D27724">
        <v>411922</v>
      </c>
      <c r="E27724">
        <f t="shared" si="866"/>
        <v>9</v>
      </c>
      <c r="F27724" t="str">
        <f t="shared" si="867"/>
        <v>четверг</v>
      </c>
    </row>
    <row r="27725" spans="1:6" x14ac:dyDescent="0.25">
      <c r="A27725">
        <v>225452</v>
      </c>
      <c r="B27725">
        <v>86277</v>
      </c>
      <c r="C27725" s="2">
        <v>44336.394999999997</v>
      </c>
      <c r="D27725">
        <v>88863</v>
      </c>
      <c r="E27725">
        <f t="shared" si="866"/>
        <v>9</v>
      </c>
      <c r="F27725" t="str">
        <f t="shared" si="867"/>
        <v>четверг</v>
      </c>
    </row>
    <row r="27726" spans="1:6" x14ac:dyDescent="0.25">
      <c r="A27726">
        <v>261019</v>
      </c>
      <c r="B27726">
        <v>86279</v>
      </c>
      <c r="C27726" s="2">
        <v>44336.398245954697</v>
      </c>
      <c r="D27726">
        <v>182984</v>
      </c>
      <c r="E27726">
        <f t="shared" si="866"/>
        <v>9</v>
      </c>
      <c r="F27726" t="str">
        <f t="shared" si="867"/>
        <v>четверг</v>
      </c>
    </row>
    <row r="27727" spans="1:6" x14ac:dyDescent="0.25">
      <c r="A27727">
        <v>158406</v>
      </c>
      <c r="B27727">
        <v>86282</v>
      </c>
      <c r="C27727" s="2">
        <v>44336.39986407767</v>
      </c>
      <c r="D27727">
        <v>158978</v>
      </c>
      <c r="E27727">
        <f t="shared" si="866"/>
        <v>9</v>
      </c>
      <c r="F27727" t="str">
        <f t="shared" si="867"/>
        <v>четверг</v>
      </c>
    </row>
    <row r="27728" spans="1:6" x14ac:dyDescent="0.25">
      <c r="A27728">
        <v>19498</v>
      </c>
      <c r="B27728">
        <v>86286</v>
      </c>
      <c r="C27728" s="2">
        <v>44336.403100323623</v>
      </c>
      <c r="D27728">
        <v>439981</v>
      </c>
      <c r="E27728">
        <f t="shared" si="866"/>
        <v>9</v>
      </c>
      <c r="F27728" t="str">
        <f t="shared" si="867"/>
        <v>четверг</v>
      </c>
    </row>
    <row r="27729" spans="1:6" x14ac:dyDescent="0.25">
      <c r="A27729">
        <v>43837</v>
      </c>
      <c r="B27729">
        <v>86287</v>
      </c>
      <c r="C27729" s="2">
        <v>44336.406336569584</v>
      </c>
      <c r="D27729">
        <v>168838</v>
      </c>
      <c r="E27729">
        <f t="shared" si="866"/>
        <v>9</v>
      </c>
      <c r="F27729" t="str">
        <f t="shared" si="867"/>
        <v>четверг</v>
      </c>
    </row>
    <row r="27730" spans="1:6" x14ac:dyDescent="0.25">
      <c r="A27730">
        <v>60933</v>
      </c>
      <c r="B27730">
        <v>86291</v>
      </c>
      <c r="C27730" s="2">
        <v>44336.406666666662</v>
      </c>
      <c r="D27730">
        <v>477117</v>
      </c>
      <c r="E27730">
        <f t="shared" si="866"/>
        <v>9</v>
      </c>
      <c r="F27730" t="str">
        <f t="shared" si="867"/>
        <v>четверг</v>
      </c>
    </row>
    <row r="27731" spans="1:6" x14ac:dyDescent="0.25">
      <c r="A27731">
        <v>66285</v>
      </c>
      <c r="B27731">
        <v>86294</v>
      </c>
      <c r="C27731" s="2">
        <v>44336.410786407767</v>
      </c>
      <c r="D27731">
        <v>351192</v>
      </c>
      <c r="E27731">
        <f t="shared" si="866"/>
        <v>9</v>
      </c>
      <c r="F27731" t="str">
        <f t="shared" si="867"/>
        <v>четверг</v>
      </c>
    </row>
    <row r="27732" spans="1:6" x14ac:dyDescent="0.25">
      <c r="A27732">
        <v>165760</v>
      </c>
      <c r="B27732">
        <v>86299</v>
      </c>
      <c r="C27732" s="2">
        <v>44336.410786407767</v>
      </c>
      <c r="D27732">
        <v>81226</v>
      </c>
      <c r="E27732">
        <f t="shared" si="866"/>
        <v>9</v>
      </c>
      <c r="F27732" t="str">
        <f t="shared" si="867"/>
        <v>четверг</v>
      </c>
    </row>
    <row r="27733" spans="1:6" x14ac:dyDescent="0.25">
      <c r="A27733">
        <v>31970</v>
      </c>
      <c r="B27733">
        <v>86303</v>
      </c>
      <c r="C27733" s="2">
        <v>44336.412404530747</v>
      </c>
      <c r="D27733">
        <v>88008</v>
      </c>
      <c r="E27733">
        <f t="shared" si="866"/>
        <v>9</v>
      </c>
      <c r="F27733" t="str">
        <f t="shared" si="867"/>
        <v>четверг</v>
      </c>
    </row>
    <row r="27734" spans="1:6" x14ac:dyDescent="0.25">
      <c r="A27734">
        <v>41510</v>
      </c>
      <c r="B27734">
        <v>86304</v>
      </c>
      <c r="C27734" s="2">
        <v>44336.41685436893</v>
      </c>
      <c r="D27734">
        <v>250679</v>
      </c>
      <c r="E27734">
        <f t="shared" si="866"/>
        <v>10</v>
      </c>
      <c r="F27734" t="str">
        <f t="shared" si="867"/>
        <v>четверг</v>
      </c>
    </row>
    <row r="27735" spans="1:6" x14ac:dyDescent="0.25">
      <c r="A27735">
        <v>302941</v>
      </c>
      <c r="B27735">
        <v>86309</v>
      </c>
      <c r="C27735" s="2">
        <v>44336.41685436893</v>
      </c>
      <c r="D27735">
        <v>149755</v>
      </c>
      <c r="E27735">
        <f t="shared" si="866"/>
        <v>10</v>
      </c>
      <c r="F27735" t="str">
        <f t="shared" si="867"/>
        <v>четверг</v>
      </c>
    </row>
    <row r="27736" spans="1:6" x14ac:dyDescent="0.25">
      <c r="A27736">
        <v>209297</v>
      </c>
      <c r="B27736">
        <v>86314</v>
      </c>
      <c r="C27736" s="2">
        <v>44336.41806796116</v>
      </c>
      <c r="D27736">
        <v>241927</v>
      </c>
      <c r="E27736">
        <f t="shared" si="866"/>
        <v>10</v>
      </c>
      <c r="F27736" t="str">
        <f t="shared" si="867"/>
        <v>четверг</v>
      </c>
    </row>
    <row r="27737" spans="1:6" x14ac:dyDescent="0.25">
      <c r="A27737">
        <v>57983</v>
      </c>
      <c r="B27737">
        <v>86315</v>
      </c>
      <c r="C27737" s="2">
        <v>44336.418067961167</v>
      </c>
      <c r="D27737">
        <v>158978</v>
      </c>
      <c r="E27737">
        <f t="shared" si="866"/>
        <v>10</v>
      </c>
      <c r="F27737" t="str">
        <f t="shared" si="867"/>
        <v>четверг</v>
      </c>
    </row>
    <row r="27738" spans="1:6" x14ac:dyDescent="0.25">
      <c r="A27738">
        <v>53060</v>
      </c>
      <c r="B27738">
        <v>86316</v>
      </c>
      <c r="C27738" s="2">
        <v>44336.421304207121</v>
      </c>
      <c r="D27738">
        <v>54565</v>
      </c>
      <c r="E27738">
        <f t="shared" si="866"/>
        <v>10</v>
      </c>
      <c r="F27738" t="str">
        <f t="shared" si="867"/>
        <v>четверг</v>
      </c>
    </row>
    <row r="27739" spans="1:6" x14ac:dyDescent="0.25">
      <c r="A27739">
        <v>277500</v>
      </c>
      <c r="B27739">
        <v>86317</v>
      </c>
      <c r="C27739" s="2">
        <v>44336.423666666662</v>
      </c>
      <c r="D27739">
        <v>88863</v>
      </c>
      <c r="E27739">
        <f t="shared" si="866"/>
        <v>10</v>
      </c>
      <c r="F27739" t="str">
        <f t="shared" si="867"/>
        <v>четверг</v>
      </c>
    </row>
    <row r="27740" spans="1:6" x14ac:dyDescent="0.25">
      <c r="A27740">
        <v>20830</v>
      </c>
      <c r="B27740">
        <v>86319</v>
      </c>
      <c r="C27740" s="2">
        <v>44336.424333333336</v>
      </c>
      <c r="D27740">
        <v>351192</v>
      </c>
      <c r="E27740">
        <f t="shared" si="866"/>
        <v>10</v>
      </c>
      <c r="F27740" t="str">
        <f t="shared" si="867"/>
        <v>четверг</v>
      </c>
    </row>
    <row r="27741" spans="1:6" x14ac:dyDescent="0.25">
      <c r="A27741">
        <v>262051</v>
      </c>
      <c r="B27741">
        <v>86320</v>
      </c>
      <c r="C27741" s="2">
        <v>44336.427776699027</v>
      </c>
      <c r="D27741">
        <v>336616</v>
      </c>
      <c r="E27741">
        <f t="shared" si="866"/>
        <v>10</v>
      </c>
      <c r="F27741" t="str">
        <f t="shared" si="867"/>
        <v>четверг</v>
      </c>
    </row>
    <row r="27742" spans="1:6" x14ac:dyDescent="0.25">
      <c r="A27742">
        <v>239425</v>
      </c>
      <c r="B27742">
        <v>86323</v>
      </c>
      <c r="C27742" s="2">
        <v>44336.42818122977</v>
      </c>
      <c r="D27742">
        <v>114865</v>
      </c>
      <c r="E27742">
        <f t="shared" si="866"/>
        <v>10</v>
      </c>
      <c r="F27742" t="str">
        <f t="shared" si="867"/>
        <v>четверг</v>
      </c>
    </row>
    <row r="27743" spans="1:6" x14ac:dyDescent="0.25">
      <c r="A27743">
        <v>130562</v>
      </c>
      <c r="B27743">
        <v>86328</v>
      </c>
      <c r="C27743" s="2">
        <v>44336.432333333338</v>
      </c>
      <c r="D27743">
        <v>401945</v>
      </c>
      <c r="E27743">
        <f t="shared" si="866"/>
        <v>10</v>
      </c>
      <c r="F27743" t="str">
        <f t="shared" si="867"/>
        <v>четверг</v>
      </c>
    </row>
    <row r="27744" spans="1:6" x14ac:dyDescent="0.25">
      <c r="A27744">
        <v>23488</v>
      </c>
      <c r="B27744">
        <v>86329</v>
      </c>
      <c r="C27744" s="2">
        <v>44336.434653721677</v>
      </c>
      <c r="D27744">
        <v>180017</v>
      </c>
      <c r="E27744">
        <f t="shared" si="866"/>
        <v>10</v>
      </c>
      <c r="F27744" t="str">
        <f t="shared" si="867"/>
        <v>четверг</v>
      </c>
    </row>
    <row r="27745" spans="1:6" x14ac:dyDescent="0.25">
      <c r="A27745">
        <v>175794</v>
      </c>
      <c r="B27745">
        <v>86330</v>
      </c>
      <c r="C27745" s="2">
        <v>44336.440317152104</v>
      </c>
      <c r="D27745">
        <v>383061</v>
      </c>
      <c r="E27745">
        <f t="shared" si="866"/>
        <v>10</v>
      </c>
      <c r="F27745" t="str">
        <f t="shared" si="867"/>
        <v>четверг</v>
      </c>
    </row>
    <row r="27746" spans="1:6" x14ac:dyDescent="0.25">
      <c r="A27746">
        <v>224982</v>
      </c>
      <c r="B27746">
        <v>86331</v>
      </c>
      <c r="C27746" s="2">
        <v>44336.440317152104</v>
      </c>
      <c r="D27746">
        <v>320523</v>
      </c>
      <c r="E27746">
        <f t="shared" si="866"/>
        <v>10</v>
      </c>
      <c r="F27746" t="str">
        <f t="shared" si="867"/>
        <v>четверг</v>
      </c>
    </row>
    <row r="27747" spans="1:6" x14ac:dyDescent="0.25">
      <c r="A27747">
        <v>177302</v>
      </c>
      <c r="B27747">
        <v>86336</v>
      </c>
      <c r="C27747" s="2">
        <v>44336.440721682848</v>
      </c>
      <c r="D27747">
        <v>158978</v>
      </c>
      <c r="E27747">
        <f t="shared" si="866"/>
        <v>10</v>
      </c>
      <c r="F27747" t="str">
        <f t="shared" si="867"/>
        <v>четверг</v>
      </c>
    </row>
    <row r="27748" spans="1:6" x14ac:dyDescent="0.25">
      <c r="A27748">
        <v>237942</v>
      </c>
      <c r="B27748">
        <v>86337</v>
      </c>
      <c r="C27748" s="2">
        <v>44336.442666666662</v>
      </c>
      <c r="D27748">
        <v>305874</v>
      </c>
      <c r="E27748">
        <f t="shared" si="866"/>
        <v>10</v>
      </c>
      <c r="F27748" t="str">
        <f t="shared" si="867"/>
        <v>четверг</v>
      </c>
    </row>
    <row r="27749" spans="1:6" x14ac:dyDescent="0.25">
      <c r="A27749">
        <v>198737</v>
      </c>
      <c r="B27749">
        <v>86341</v>
      </c>
      <c r="C27749" s="2">
        <v>44336.454880258905</v>
      </c>
      <c r="D27749">
        <v>443457</v>
      </c>
      <c r="E27749">
        <f t="shared" si="866"/>
        <v>10</v>
      </c>
      <c r="F27749" t="str">
        <f t="shared" si="867"/>
        <v>четверг</v>
      </c>
    </row>
    <row r="27750" spans="1:6" x14ac:dyDescent="0.25">
      <c r="A27750">
        <v>116021</v>
      </c>
      <c r="B27750">
        <v>86342</v>
      </c>
      <c r="C27750" s="2">
        <v>44336.46</v>
      </c>
      <c r="D27750">
        <v>472712</v>
      </c>
      <c r="E27750">
        <f t="shared" si="866"/>
        <v>11</v>
      </c>
      <c r="F27750" t="str">
        <f t="shared" si="867"/>
        <v>четверг</v>
      </c>
    </row>
    <row r="27751" spans="1:6" x14ac:dyDescent="0.25">
      <c r="A27751">
        <v>227841</v>
      </c>
      <c r="B27751">
        <v>86347</v>
      </c>
      <c r="C27751" s="2">
        <v>44336.46</v>
      </c>
      <c r="D27751">
        <v>390797</v>
      </c>
      <c r="E27751">
        <f t="shared" si="866"/>
        <v>11</v>
      </c>
      <c r="F27751" t="str">
        <f t="shared" si="867"/>
        <v>четверг</v>
      </c>
    </row>
    <row r="27752" spans="1:6" x14ac:dyDescent="0.25">
      <c r="A27752">
        <v>299993</v>
      </c>
      <c r="B27752">
        <v>86350</v>
      </c>
      <c r="C27752" s="2">
        <v>44336.461352750805</v>
      </c>
      <c r="D27752">
        <v>5151</v>
      </c>
      <c r="E27752">
        <f t="shared" si="866"/>
        <v>11</v>
      </c>
      <c r="F27752" t="str">
        <f t="shared" si="867"/>
        <v>четверг</v>
      </c>
    </row>
    <row r="27753" spans="1:6" x14ac:dyDescent="0.25">
      <c r="A27753">
        <v>177482</v>
      </c>
      <c r="B27753">
        <v>86355</v>
      </c>
      <c r="C27753" s="2">
        <v>44336.461666666662</v>
      </c>
      <c r="D27753">
        <v>244574</v>
      </c>
      <c r="E27753">
        <f t="shared" si="866"/>
        <v>11</v>
      </c>
      <c r="F27753" t="str">
        <f t="shared" si="867"/>
        <v>четверг</v>
      </c>
    </row>
    <row r="27754" spans="1:6" x14ac:dyDescent="0.25">
      <c r="A27754">
        <v>273251</v>
      </c>
      <c r="B27754">
        <v>86359</v>
      </c>
      <c r="C27754" s="2">
        <v>44336.462566343042</v>
      </c>
      <c r="D27754">
        <v>343712</v>
      </c>
      <c r="E27754">
        <f t="shared" si="866"/>
        <v>11</v>
      </c>
      <c r="F27754" t="str">
        <f t="shared" si="867"/>
        <v>четверг</v>
      </c>
    </row>
    <row r="27755" spans="1:6" x14ac:dyDescent="0.25">
      <c r="A27755">
        <v>346589</v>
      </c>
      <c r="B27755">
        <v>86364</v>
      </c>
      <c r="C27755" s="2">
        <v>44336.462566343042</v>
      </c>
      <c r="D27755">
        <v>104958</v>
      </c>
      <c r="E27755">
        <f t="shared" si="866"/>
        <v>11</v>
      </c>
      <c r="F27755" t="str">
        <f t="shared" si="867"/>
        <v>четверг</v>
      </c>
    </row>
    <row r="27756" spans="1:6" x14ac:dyDescent="0.25">
      <c r="A27756">
        <v>101246</v>
      </c>
      <c r="B27756">
        <v>86369</v>
      </c>
      <c r="C27756" s="2">
        <v>44336.466207119738</v>
      </c>
      <c r="D27756">
        <v>189009</v>
      </c>
      <c r="E27756">
        <f t="shared" si="866"/>
        <v>11</v>
      </c>
      <c r="F27756" t="str">
        <f t="shared" si="867"/>
        <v>четверг</v>
      </c>
    </row>
    <row r="27757" spans="1:6" x14ac:dyDescent="0.25">
      <c r="A27757">
        <v>134021</v>
      </c>
      <c r="B27757">
        <v>86371</v>
      </c>
      <c r="C27757" s="2">
        <v>44336.47</v>
      </c>
      <c r="D27757">
        <v>311565</v>
      </c>
      <c r="E27757">
        <f t="shared" si="866"/>
        <v>11</v>
      </c>
      <c r="F27757" t="str">
        <f t="shared" si="867"/>
        <v>четверг</v>
      </c>
    </row>
    <row r="27758" spans="1:6" x14ac:dyDescent="0.25">
      <c r="A27758">
        <v>102573</v>
      </c>
      <c r="B27758">
        <v>86375</v>
      </c>
      <c r="C27758" s="2">
        <v>44336.471061488672</v>
      </c>
      <c r="D27758">
        <v>250679</v>
      </c>
      <c r="E27758">
        <f t="shared" si="866"/>
        <v>11</v>
      </c>
      <c r="F27758" t="str">
        <f t="shared" si="867"/>
        <v>четверг</v>
      </c>
    </row>
    <row r="27759" spans="1:6" x14ac:dyDescent="0.25">
      <c r="A27759">
        <v>184623</v>
      </c>
      <c r="B27759">
        <v>86377</v>
      </c>
      <c r="C27759" s="2">
        <v>44336.471333333335</v>
      </c>
      <c r="D27759">
        <v>306804</v>
      </c>
      <c r="E27759">
        <f t="shared" si="866"/>
        <v>11</v>
      </c>
      <c r="F27759" t="str">
        <f t="shared" si="867"/>
        <v>четверг</v>
      </c>
    </row>
    <row r="27760" spans="1:6" x14ac:dyDescent="0.25">
      <c r="A27760">
        <v>87814</v>
      </c>
      <c r="B27760">
        <v>86378</v>
      </c>
      <c r="C27760" s="2">
        <v>44336.473084142395</v>
      </c>
      <c r="D27760">
        <v>176818</v>
      </c>
      <c r="E27760">
        <f t="shared" si="866"/>
        <v>11</v>
      </c>
      <c r="F27760" t="str">
        <f t="shared" si="867"/>
        <v>четверг</v>
      </c>
    </row>
    <row r="27761" spans="1:6" x14ac:dyDescent="0.25">
      <c r="A27761">
        <v>242276</v>
      </c>
      <c r="B27761">
        <v>86382</v>
      </c>
      <c r="C27761" s="2">
        <v>44336.473488673138</v>
      </c>
      <c r="D27761">
        <v>185535</v>
      </c>
      <c r="E27761">
        <f t="shared" si="866"/>
        <v>11</v>
      </c>
      <c r="F27761" t="str">
        <f t="shared" si="867"/>
        <v>четверг</v>
      </c>
    </row>
    <row r="27762" spans="1:6" x14ac:dyDescent="0.25">
      <c r="A27762">
        <v>248039</v>
      </c>
      <c r="B27762">
        <v>86386</v>
      </c>
      <c r="C27762" s="2">
        <v>44336.473488673138</v>
      </c>
      <c r="D27762">
        <v>230507</v>
      </c>
      <c r="E27762">
        <f t="shared" si="866"/>
        <v>11</v>
      </c>
      <c r="F27762" t="str">
        <f t="shared" si="867"/>
        <v>четверг</v>
      </c>
    </row>
    <row r="27763" spans="1:6" x14ac:dyDescent="0.25">
      <c r="A27763">
        <v>15108</v>
      </c>
      <c r="B27763">
        <v>86387</v>
      </c>
      <c r="C27763" s="2">
        <v>44336.473666666665</v>
      </c>
      <c r="D27763">
        <v>347008</v>
      </c>
      <c r="E27763">
        <f t="shared" si="866"/>
        <v>11</v>
      </c>
      <c r="F27763" t="str">
        <f t="shared" si="867"/>
        <v>четверг</v>
      </c>
    </row>
    <row r="27764" spans="1:6" x14ac:dyDescent="0.25">
      <c r="A27764">
        <v>128498</v>
      </c>
      <c r="B27764">
        <v>86388</v>
      </c>
      <c r="C27764" s="2">
        <v>44336.475915857605</v>
      </c>
      <c r="D27764">
        <v>258219</v>
      </c>
      <c r="E27764">
        <f t="shared" si="866"/>
        <v>11</v>
      </c>
      <c r="F27764" t="str">
        <f t="shared" si="867"/>
        <v>четверг</v>
      </c>
    </row>
    <row r="27765" spans="1:6" x14ac:dyDescent="0.25">
      <c r="A27765">
        <v>215898</v>
      </c>
      <c r="B27765">
        <v>86390</v>
      </c>
      <c r="C27765" s="2">
        <v>44336.476724919092</v>
      </c>
      <c r="D27765">
        <v>250679</v>
      </c>
      <c r="E27765">
        <f t="shared" si="866"/>
        <v>11</v>
      </c>
      <c r="F27765" t="str">
        <f t="shared" si="867"/>
        <v>четверг</v>
      </c>
    </row>
    <row r="27766" spans="1:6" x14ac:dyDescent="0.25">
      <c r="A27766">
        <v>172170</v>
      </c>
      <c r="B27766">
        <v>86393</v>
      </c>
      <c r="C27766" s="2">
        <v>44336.482792880262</v>
      </c>
      <c r="D27766">
        <v>124624</v>
      </c>
      <c r="E27766">
        <f t="shared" si="866"/>
        <v>11</v>
      </c>
      <c r="F27766" t="str">
        <f t="shared" si="867"/>
        <v>четверг</v>
      </c>
    </row>
    <row r="27767" spans="1:6" x14ac:dyDescent="0.25">
      <c r="A27767">
        <v>56370</v>
      </c>
      <c r="B27767">
        <v>86396</v>
      </c>
      <c r="C27767" s="2">
        <v>44336.485333333338</v>
      </c>
      <c r="D27767">
        <v>411922</v>
      </c>
      <c r="E27767">
        <f t="shared" si="866"/>
        <v>11</v>
      </c>
      <c r="F27767" t="str">
        <f t="shared" si="867"/>
        <v>четверг</v>
      </c>
    </row>
    <row r="27768" spans="1:6" x14ac:dyDescent="0.25">
      <c r="A27768">
        <v>156679</v>
      </c>
      <c r="B27768">
        <v>86400</v>
      </c>
      <c r="C27768" s="2">
        <v>44336.488456310683</v>
      </c>
      <c r="D27768">
        <v>189508</v>
      </c>
      <c r="E27768">
        <f t="shared" si="866"/>
        <v>11</v>
      </c>
      <c r="F27768" t="str">
        <f t="shared" si="867"/>
        <v>четверг</v>
      </c>
    </row>
    <row r="27769" spans="1:6" x14ac:dyDescent="0.25">
      <c r="A27769">
        <v>169458</v>
      </c>
      <c r="B27769">
        <v>86404</v>
      </c>
      <c r="C27769" s="2">
        <v>44336.489669902912</v>
      </c>
      <c r="D27769">
        <v>182191</v>
      </c>
      <c r="E27769">
        <f t="shared" si="866"/>
        <v>11</v>
      </c>
      <c r="F27769" t="str">
        <f t="shared" si="867"/>
        <v>четверг</v>
      </c>
    </row>
    <row r="27770" spans="1:6" x14ac:dyDescent="0.25">
      <c r="A27770">
        <v>281500</v>
      </c>
      <c r="B27770">
        <v>86406</v>
      </c>
      <c r="C27770" s="2">
        <v>44336.490666666665</v>
      </c>
      <c r="D27770">
        <v>154256</v>
      </c>
      <c r="E27770">
        <f t="shared" si="866"/>
        <v>11</v>
      </c>
      <c r="F27770" t="str">
        <f t="shared" si="867"/>
        <v>четверг</v>
      </c>
    </row>
    <row r="27771" spans="1:6" x14ac:dyDescent="0.25">
      <c r="A27771">
        <v>237049</v>
      </c>
      <c r="B27771">
        <v>86411</v>
      </c>
      <c r="C27771" s="2">
        <v>44336.490883495149</v>
      </c>
      <c r="D27771">
        <v>122982</v>
      </c>
      <c r="E27771">
        <f t="shared" si="866"/>
        <v>11</v>
      </c>
      <c r="F27771" t="str">
        <f t="shared" si="867"/>
        <v>четверг</v>
      </c>
    </row>
    <row r="27772" spans="1:6" x14ac:dyDescent="0.25">
      <c r="A27772">
        <v>175230</v>
      </c>
      <c r="B27772">
        <v>86414</v>
      </c>
      <c r="C27772" s="2">
        <v>44336.491692556636</v>
      </c>
      <c r="D27772">
        <v>146115</v>
      </c>
      <c r="E27772">
        <f t="shared" si="866"/>
        <v>11</v>
      </c>
      <c r="F27772" t="str">
        <f t="shared" si="867"/>
        <v>четверг</v>
      </c>
    </row>
    <row r="27773" spans="1:6" x14ac:dyDescent="0.25">
      <c r="A27773">
        <v>264354</v>
      </c>
      <c r="B27773">
        <v>86418</v>
      </c>
      <c r="C27773" s="2">
        <v>44336.496951456313</v>
      </c>
      <c r="D27773">
        <v>270904</v>
      </c>
      <c r="E27773">
        <f t="shared" si="866"/>
        <v>11</v>
      </c>
      <c r="F27773" t="str">
        <f t="shared" si="867"/>
        <v>четверг</v>
      </c>
    </row>
    <row r="27774" spans="1:6" x14ac:dyDescent="0.25">
      <c r="A27774">
        <v>175488</v>
      </c>
      <c r="B27774">
        <v>86419</v>
      </c>
      <c r="C27774" s="2">
        <v>44336.49816504855</v>
      </c>
      <c r="D27774">
        <v>347393</v>
      </c>
      <c r="E27774">
        <f t="shared" si="866"/>
        <v>11</v>
      </c>
      <c r="F27774" t="str">
        <f t="shared" si="867"/>
        <v>четверг</v>
      </c>
    </row>
    <row r="27775" spans="1:6" x14ac:dyDescent="0.25">
      <c r="A27775">
        <v>320701</v>
      </c>
      <c r="B27775">
        <v>86423</v>
      </c>
      <c r="C27775" s="2">
        <v>44336.502614886733</v>
      </c>
      <c r="D27775">
        <v>470762</v>
      </c>
      <c r="E27775">
        <f t="shared" si="866"/>
        <v>12</v>
      </c>
      <c r="F27775" t="str">
        <f t="shared" si="867"/>
        <v>четверг</v>
      </c>
    </row>
    <row r="27776" spans="1:6" x14ac:dyDescent="0.25">
      <c r="A27776">
        <v>177545</v>
      </c>
      <c r="B27776">
        <v>86426</v>
      </c>
      <c r="C27776" s="2">
        <v>44336.503333333334</v>
      </c>
      <c r="D27776">
        <v>179296</v>
      </c>
      <c r="E27776">
        <f t="shared" si="866"/>
        <v>12</v>
      </c>
      <c r="F27776" t="str">
        <f t="shared" si="867"/>
        <v>четверг</v>
      </c>
    </row>
    <row r="27777" spans="1:6" x14ac:dyDescent="0.25">
      <c r="A27777">
        <v>200357</v>
      </c>
      <c r="B27777">
        <v>86430</v>
      </c>
      <c r="C27777" s="2">
        <v>44336.505851132686</v>
      </c>
      <c r="D27777">
        <v>230507</v>
      </c>
      <c r="E27777">
        <f t="shared" si="866"/>
        <v>12</v>
      </c>
      <c r="F27777" t="str">
        <f t="shared" si="867"/>
        <v>четверг</v>
      </c>
    </row>
    <row r="27778" spans="1:6" x14ac:dyDescent="0.25">
      <c r="A27778">
        <v>445</v>
      </c>
      <c r="B27778">
        <v>86432</v>
      </c>
      <c r="C27778" s="2">
        <v>44336.506660194173</v>
      </c>
      <c r="D27778">
        <v>338248</v>
      </c>
      <c r="E27778">
        <f t="shared" si="866"/>
        <v>12</v>
      </c>
      <c r="F27778" t="str">
        <f t="shared" si="867"/>
        <v>четверг</v>
      </c>
    </row>
    <row r="27779" spans="1:6" x14ac:dyDescent="0.25">
      <c r="A27779">
        <v>246510</v>
      </c>
      <c r="B27779">
        <v>86435</v>
      </c>
      <c r="C27779" s="2">
        <v>44336.50787378641</v>
      </c>
      <c r="D27779">
        <v>411922</v>
      </c>
      <c r="E27779">
        <f t="shared" ref="E27779:E27842" si="868">HOUR(C27779)</f>
        <v>12</v>
      </c>
      <c r="F27779" t="str">
        <f t="shared" ref="F27779:F27842" si="869">TEXT(C27779,"дддд")</f>
        <v>четверг</v>
      </c>
    </row>
    <row r="27780" spans="1:6" x14ac:dyDescent="0.25">
      <c r="A27780">
        <v>2651</v>
      </c>
      <c r="B27780">
        <v>86440</v>
      </c>
      <c r="C27780" s="2">
        <v>44336.51070550162</v>
      </c>
      <c r="D27780">
        <v>401945</v>
      </c>
      <c r="E27780">
        <f t="shared" si="868"/>
        <v>12</v>
      </c>
      <c r="F27780" t="str">
        <f t="shared" si="869"/>
        <v>четверг</v>
      </c>
    </row>
    <row r="27781" spans="1:6" x14ac:dyDescent="0.25">
      <c r="A27781">
        <v>156990</v>
      </c>
      <c r="B27781">
        <v>86442</v>
      </c>
      <c r="C27781" s="2">
        <v>44336.511514563106</v>
      </c>
      <c r="D27781">
        <v>347393</v>
      </c>
      <c r="E27781">
        <f t="shared" si="868"/>
        <v>12</v>
      </c>
      <c r="F27781" t="str">
        <f t="shared" si="869"/>
        <v>четверг</v>
      </c>
    </row>
    <row r="27782" spans="1:6" x14ac:dyDescent="0.25">
      <c r="A27782">
        <v>133330</v>
      </c>
      <c r="B27782">
        <v>86444</v>
      </c>
      <c r="C27782" s="2">
        <v>44336.512666666662</v>
      </c>
      <c r="D27782">
        <v>411922</v>
      </c>
      <c r="E27782">
        <f t="shared" si="868"/>
        <v>12</v>
      </c>
      <c r="F27782" t="str">
        <f t="shared" si="869"/>
        <v>четверг</v>
      </c>
    </row>
    <row r="27783" spans="1:6" x14ac:dyDescent="0.25">
      <c r="A27783">
        <v>217204</v>
      </c>
      <c r="B27783">
        <v>86447</v>
      </c>
      <c r="C27783" s="2">
        <v>44336.516773462783</v>
      </c>
      <c r="D27783">
        <v>78899</v>
      </c>
      <c r="E27783">
        <f t="shared" si="868"/>
        <v>12</v>
      </c>
      <c r="F27783" t="str">
        <f t="shared" si="869"/>
        <v>четверг</v>
      </c>
    </row>
    <row r="27784" spans="1:6" x14ac:dyDescent="0.25">
      <c r="A27784">
        <v>99150</v>
      </c>
      <c r="B27784">
        <v>86448</v>
      </c>
      <c r="C27784" s="2">
        <v>44336.518333333333</v>
      </c>
      <c r="D27784">
        <v>472908</v>
      </c>
      <c r="E27784">
        <f t="shared" si="868"/>
        <v>12</v>
      </c>
      <c r="F27784" t="str">
        <f t="shared" si="869"/>
        <v>четверг</v>
      </c>
    </row>
    <row r="27785" spans="1:6" x14ac:dyDescent="0.25">
      <c r="A27785">
        <v>76426</v>
      </c>
      <c r="B27785">
        <v>86450</v>
      </c>
      <c r="C27785" s="2">
        <v>44336.518796116499</v>
      </c>
      <c r="D27785">
        <v>351192</v>
      </c>
      <c r="E27785">
        <f t="shared" si="868"/>
        <v>12</v>
      </c>
      <c r="F27785" t="str">
        <f t="shared" si="869"/>
        <v>четверг</v>
      </c>
    </row>
    <row r="27786" spans="1:6" x14ac:dyDescent="0.25">
      <c r="A27786">
        <v>337573</v>
      </c>
      <c r="B27786">
        <v>86453</v>
      </c>
      <c r="C27786" s="2">
        <v>44336.518796116499</v>
      </c>
      <c r="D27786">
        <v>250679</v>
      </c>
      <c r="E27786">
        <f t="shared" si="868"/>
        <v>12</v>
      </c>
      <c r="F27786" t="str">
        <f t="shared" si="869"/>
        <v>четверг</v>
      </c>
    </row>
    <row r="27787" spans="1:6" x14ac:dyDescent="0.25">
      <c r="A27787">
        <v>336750</v>
      </c>
      <c r="B27787">
        <v>86458</v>
      </c>
      <c r="C27787" s="2">
        <v>44336.52081877023</v>
      </c>
      <c r="D27787">
        <v>86587</v>
      </c>
      <c r="E27787">
        <f t="shared" si="868"/>
        <v>12</v>
      </c>
      <c r="F27787" t="str">
        <f t="shared" si="869"/>
        <v>четверг</v>
      </c>
    </row>
    <row r="27788" spans="1:6" x14ac:dyDescent="0.25">
      <c r="A27788">
        <v>116368</v>
      </c>
      <c r="B27788">
        <v>86459</v>
      </c>
      <c r="C27788" s="2">
        <v>44336.521333333338</v>
      </c>
      <c r="D27788">
        <v>396828</v>
      </c>
      <c r="E27788">
        <f t="shared" si="868"/>
        <v>12</v>
      </c>
      <c r="F27788" t="str">
        <f t="shared" si="869"/>
        <v>четверг</v>
      </c>
    </row>
    <row r="27789" spans="1:6" x14ac:dyDescent="0.25">
      <c r="A27789">
        <v>171247</v>
      </c>
      <c r="B27789">
        <v>86463</v>
      </c>
      <c r="C27789" s="2">
        <v>44336.521627831709</v>
      </c>
      <c r="D27789">
        <v>82901</v>
      </c>
      <c r="E27789">
        <f t="shared" si="868"/>
        <v>12</v>
      </c>
      <c r="F27789" t="str">
        <f t="shared" si="869"/>
        <v>четверг</v>
      </c>
    </row>
    <row r="27790" spans="1:6" x14ac:dyDescent="0.25">
      <c r="A27790">
        <v>289514</v>
      </c>
      <c r="B27790">
        <v>86465</v>
      </c>
      <c r="C27790" s="2">
        <v>44336.523245954697</v>
      </c>
      <c r="D27790">
        <v>179887</v>
      </c>
      <c r="E27790">
        <f t="shared" si="868"/>
        <v>12</v>
      </c>
      <c r="F27790" t="str">
        <f t="shared" si="869"/>
        <v>четверг</v>
      </c>
    </row>
    <row r="27791" spans="1:6" x14ac:dyDescent="0.25">
      <c r="A27791">
        <v>68026</v>
      </c>
      <c r="B27791">
        <v>86466</v>
      </c>
      <c r="C27791" s="2">
        <v>44336.524055016183</v>
      </c>
      <c r="D27791">
        <v>230507</v>
      </c>
      <c r="E27791">
        <f t="shared" si="868"/>
        <v>12</v>
      </c>
      <c r="F27791" t="str">
        <f t="shared" si="869"/>
        <v>четверг</v>
      </c>
    </row>
    <row r="27792" spans="1:6" x14ac:dyDescent="0.25">
      <c r="A27792">
        <v>164677</v>
      </c>
      <c r="B27792">
        <v>86467</v>
      </c>
      <c r="C27792" s="2">
        <v>44336.525673139156</v>
      </c>
      <c r="D27792">
        <v>230507</v>
      </c>
      <c r="E27792">
        <f t="shared" si="868"/>
        <v>12</v>
      </c>
      <c r="F27792" t="str">
        <f t="shared" si="869"/>
        <v>четверг</v>
      </c>
    </row>
    <row r="27793" spans="1:6" x14ac:dyDescent="0.25">
      <c r="A27793">
        <v>195903</v>
      </c>
      <c r="B27793">
        <v>86469</v>
      </c>
      <c r="C27793" s="2">
        <v>44336.5260776699</v>
      </c>
      <c r="D27793">
        <v>280809</v>
      </c>
      <c r="E27793">
        <f t="shared" si="868"/>
        <v>12</v>
      </c>
      <c r="F27793" t="str">
        <f t="shared" si="869"/>
        <v>четверг</v>
      </c>
    </row>
    <row r="27794" spans="1:6" x14ac:dyDescent="0.25">
      <c r="A27794">
        <v>49836</v>
      </c>
      <c r="B27794">
        <v>86472</v>
      </c>
      <c r="C27794" s="2">
        <v>44336.527291262137</v>
      </c>
      <c r="D27794">
        <v>347008</v>
      </c>
      <c r="E27794">
        <f t="shared" si="868"/>
        <v>12</v>
      </c>
      <c r="F27794" t="str">
        <f t="shared" si="869"/>
        <v>четверг</v>
      </c>
    </row>
    <row r="27795" spans="1:6" x14ac:dyDescent="0.25">
      <c r="A27795">
        <v>289738</v>
      </c>
      <c r="B27795">
        <v>86473</v>
      </c>
      <c r="C27795" s="2">
        <v>44336.52931391586</v>
      </c>
      <c r="D27795">
        <v>285253</v>
      </c>
      <c r="E27795">
        <f t="shared" si="868"/>
        <v>12</v>
      </c>
      <c r="F27795" t="str">
        <f t="shared" si="869"/>
        <v>четверг</v>
      </c>
    </row>
    <row r="27796" spans="1:6" x14ac:dyDescent="0.25">
      <c r="A27796">
        <v>131149</v>
      </c>
      <c r="B27796">
        <v>86477</v>
      </c>
      <c r="C27796" s="2">
        <v>44336.530122977347</v>
      </c>
      <c r="D27796">
        <v>241927</v>
      </c>
      <c r="E27796">
        <f t="shared" si="868"/>
        <v>12</v>
      </c>
      <c r="F27796" t="str">
        <f t="shared" si="869"/>
        <v>четверг</v>
      </c>
    </row>
    <row r="27797" spans="1:6" x14ac:dyDescent="0.25">
      <c r="A27797">
        <v>326055</v>
      </c>
      <c r="B27797">
        <v>86482</v>
      </c>
      <c r="C27797" s="2">
        <v>44336.53052750809</v>
      </c>
      <c r="D27797">
        <v>347393</v>
      </c>
      <c r="E27797">
        <f t="shared" si="868"/>
        <v>12</v>
      </c>
      <c r="F27797" t="str">
        <f t="shared" si="869"/>
        <v>четверг</v>
      </c>
    </row>
    <row r="27798" spans="1:6" x14ac:dyDescent="0.25">
      <c r="A27798">
        <v>185732</v>
      </c>
      <c r="B27798">
        <v>86483</v>
      </c>
      <c r="C27798" s="2">
        <v>44336.538213592234</v>
      </c>
      <c r="D27798">
        <v>143750</v>
      </c>
      <c r="E27798">
        <f t="shared" si="868"/>
        <v>12</v>
      </c>
      <c r="F27798" t="str">
        <f t="shared" si="869"/>
        <v>четверг</v>
      </c>
    </row>
    <row r="27799" spans="1:6" x14ac:dyDescent="0.25">
      <c r="A27799">
        <v>254408</v>
      </c>
      <c r="B27799">
        <v>86484</v>
      </c>
      <c r="C27799" s="2">
        <v>44336.541449838187</v>
      </c>
      <c r="D27799">
        <v>411922</v>
      </c>
      <c r="E27799">
        <f t="shared" si="868"/>
        <v>12</v>
      </c>
      <c r="F27799" t="str">
        <f t="shared" si="869"/>
        <v>четверг</v>
      </c>
    </row>
    <row r="27800" spans="1:6" x14ac:dyDescent="0.25">
      <c r="A27800">
        <v>17485</v>
      </c>
      <c r="B27800">
        <v>86489</v>
      </c>
      <c r="C27800" s="2">
        <v>44336.542258899673</v>
      </c>
      <c r="D27800">
        <v>42705</v>
      </c>
      <c r="E27800">
        <f t="shared" si="868"/>
        <v>13</v>
      </c>
      <c r="F27800" t="str">
        <f t="shared" si="869"/>
        <v>четверг</v>
      </c>
    </row>
    <row r="27801" spans="1:6" x14ac:dyDescent="0.25">
      <c r="A27801">
        <v>123483</v>
      </c>
      <c r="B27801">
        <v>86491</v>
      </c>
      <c r="C27801" s="2">
        <v>44336.545495145634</v>
      </c>
      <c r="D27801">
        <v>411922</v>
      </c>
      <c r="E27801">
        <f t="shared" si="868"/>
        <v>13</v>
      </c>
      <c r="F27801" t="str">
        <f t="shared" si="869"/>
        <v>четверг</v>
      </c>
    </row>
    <row r="27802" spans="1:6" x14ac:dyDescent="0.25">
      <c r="A27802">
        <v>7833</v>
      </c>
      <c r="B27802">
        <v>86496</v>
      </c>
      <c r="C27802" s="2">
        <v>44336.548731391587</v>
      </c>
      <c r="D27802">
        <v>388561</v>
      </c>
      <c r="E27802">
        <f t="shared" si="868"/>
        <v>13</v>
      </c>
      <c r="F27802" t="str">
        <f t="shared" si="869"/>
        <v>четверг</v>
      </c>
    </row>
    <row r="27803" spans="1:6" x14ac:dyDescent="0.25">
      <c r="A27803">
        <v>265687</v>
      </c>
      <c r="B27803">
        <v>86500</v>
      </c>
      <c r="C27803" s="2">
        <v>44336.549135922331</v>
      </c>
      <c r="D27803">
        <v>5151</v>
      </c>
      <c r="E27803">
        <f t="shared" si="868"/>
        <v>13</v>
      </c>
      <c r="F27803" t="str">
        <f t="shared" si="869"/>
        <v>четверг</v>
      </c>
    </row>
    <row r="27804" spans="1:6" x14ac:dyDescent="0.25">
      <c r="A27804">
        <v>120856</v>
      </c>
      <c r="B27804">
        <v>86502</v>
      </c>
      <c r="C27804" s="2">
        <v>44336.549944983817</v>
      </c>
      <c r="D27804">
        <v>182984</v>
      </c>
      <c r="E27804">
        <f t="shared" si="868"/>
        <v>13</v>
      </c>
      <c r="F27804" t="str">
        <f t="shared" si="869"/>
        <v>четверг</v>
      </c>
    </row>
    <row r="27805" spans="1:6" x14ac:dyDescent="0.25">
      <c r="A27805">
        <v>85520</v>
      </c>
      <c r="B27805">
        <v>86504</v>
      </c>
      <c r="C27805" s="2">
        <v>44336.550999999999</v>
      </c>
      <c r="D27805">
        <v>258219</v>
      </c>
      <c r="E27805">
        <f t="shared" si="868"/>
        <v>13</v>
      </c>
      <c r="F27805" t="str">
        <f t="shared" si="869"/>
        <v>четверг</v>
      </c>
    </row>
    <row r="27806" spans="1:6" x14ac:dyDescent="0.25">
      <c r="A27806">
        <v>226959</v>
      </c>
      <c r="B27806">
        <v>86505</v>
      </c>
      <c r="C27806" s="2">
        <v>44336.551967637541</v>
      </c>
      <c r="D27806">
        <v>411922</v>
      </c>
      <c r="E27806">
        <f t="shared" si="868"/>
        <v>13</v>
      </c>
      <c r="F27806" t="str">
        <f t="shared" si="869"/>
        <v>четверг</v>
      </c>
    </row>
    <row r="27807" spans="1:6" x14ac:dyDescent="0.25">
      <c r="A27807">
        <v>77115</v>
      </c>
      <c r="B27807">
        <v>86506</v>
      </c>
      <c r="C27807" s="2">
        <v>44336.557226537218</v>
      </c>
      <c r="D27807">
        <v>290088</v>
      </c>
      <c r="E27807">
        <f t="shared" si="868"/>
        <v>13</v>
      </c>
      <c r="F27807" t="str">
        <f t="shared" si="869"/>
        <v>четверг</v>
      </c>
    </row>
    <row r="27808" spans="1:6" x14ac:dyDescent="0.25">
      <c r="A27808">
        <v>166174</v>
      </c>
      <c r="B27808">
        <v>86509</v>
      </c>
      <c r="C27808" s="2">
        <v>44336.558035598704</v>
      </c>
      <c r="D27808">
        <v>439981</v>
      </c>
      <c r="E27808">
        <f t="shared" si="868"/>
        <v>13</v>
      </c>
      <c r="F27808" t="str">
        <f t="shared" si="869"/>
        <v>четверг</v>
      </c>
    </row>
    <row r="27809" spans="1:6" x14ac:dyDescent="0.25">
      <c r="A27809">
        <v>61182</v>
      </c>
      <c r="B27809">
        <v>86511</v>
      </c>
      <c r="C27809" s="2">
        <v>44336.558440129455</v>
      </c>
      <c r="D27809">
        <v>345138</v>
      </c>
      <c r="E27809">
        <f t="shared" si="868"/>
        <v>13</v>
      </c>
      <c r="F27809" t="str">
        <f t="shared" si="869"/>
        <v>четверг</v>
      </c>
    </row>
    <row r="27810" spans="1:6" x14ac:dyDescent="0.25">
      <c r="A27810">
        <v>244420</v>
      </c>
      <c r="B27810">
        <v>86514</v>
      </c>
      <c r="C27810" s="2">
        <v>44336.558844660198</v>
      </c>
      <c r="D27810">
        <v>281236</v>
      </c>
      <c r="E27810">
        <f t="shared" si="868"/>
        <v>13</v>
      </c>
      <c r="F27810" t="str">
        <f t="shared" si="869"/>
        <v>четверг</v>
      </c>
    </row>
    <row r="27811" spans="1:6" x14ac:dyDescent="0.25">
      <c r="A27811">
        <v>295832</v>
      </c>
      <c r="B27811">
        <v>86515</v>
      </c>
      <c r="C27811" s="2">
        <v>44336.560867313914</v>
      </c>
      <c r="D27811">
        <v>429494</v>
      </c>
      <c r="E27811">
        <f t="shared" si="868"/>
        <v>13</v>
      </c>
      <c r="F27811" t="str">
        <f t="shared" si="869"/>
        <v>четверг</v>
      </c>
    </row>
    <row r="27812" spans="1:6" x14ac:dyDescent="0.25">
      <c r="A27812">
        <v>330102</v>
      </c>
      <c r="B27812">
        <v>86518</v>
      </c>
      <c r="C27812" s="2">
        <v>44336.561271844657</v>
      </c>
      <c r="D27812">
        <v>397390</v>
      </c>
      <c r="E27812">
        <f t="shared" si="868"/>
        <v>13</v>
      </c>
      <c r="F27812" t="str">
        <f t="shared" si="869"/>
        <v>четверг</v>
      </c>
    </row>
    <row r="27813" spans="1:6" x14ac:dyDescent="0.25">
      <c r="A27813">
        <v>306386</v>
      </c>
      <c r="B27813">
        <v>86523</v>
      </c>
      <c r="C27813" s="2">
        <v>44336.561271844665</v>
      </c>
      <c r="D27813">
        <v>73643</v>
      </c>
      <c r="E27813">
        <f t="shared" si="868"/>
        <v>13</v>
      </c>
      <c r="F27813" t="str">
        <f t="shared" si="869"/>
        <v>четверг</v>
      </c>
    </row>
    <row r="27814" spans="1:6" x14ac:dyDescent="0.25">
      <c r="A27814">
        <v>274122</v>
      </c>
      <c r="B27814">
        <v>86528</v>
      </c>
      <c r="C27814" s="2">
        <v>44336.566126213591</v>
      </c>
      <c r="D27814">
        <v>351192</v>
      </c>
      <c r="E27814">
        <f t="shared" si="868"/>
        <v>13</v>
      </c>
      <c r="F27814" t="str">
        <f t="shared" si="869"/>
        <v>четверг</v>
      </c>
    </row>
    <row r="27815" spans="1:6" x14ac:dyDescent="0.25">
      <c r="A27815">
        <v>240360</v>
      </c>
      <c r="B27815">
        <v>86531</v>
      </c>
      <c r="C27815" s="2">
        <v>44336.566935275085</v>
      </c>
      <c r="D27815">
        <v>230778</v>
      </c>
      <c r="E27815">
        <f t="shared" si="868"/>
        <v>13</v>
      </c>
      <c r="F27815" t="str">
        <f t="shared" si="869"/>
        <v>четверг</v>
      </c>
    </row>
    <row r="27816" spans="1:6" x14ac:dyDescent="0.25">
      <c r="A27816">
        <v>66120</v>
      </c>
      <c r="B27816">
        <v>86532</v>
      </c>
      <c r="C27816" s="2">
        <v>44336.567339805828</v>
      </c>
      <c r="D27816">
        <v>394087</v>
      </c>
      <c r="E27816">
        <f t="shared" si="868"/>
        <v>13</v>
      </c>
      <c r="F27816" t="str">
        <f t="shared" si="869"/>
        <v>четверг</v>
      </c>
    </row>
    <row r="27817" spans="1:6" x14ac:dyDescent="0.25">
      <c r="A27817">
        <v>217477</v>
      </c>
      <c r="B27817">
        <v>86534</v>
      </c>
      <c r="C27817" s="2">
        <v>44336.567339805828</v>
      </c>
      <c r="D27817">
        <v>378738</v>
      </c>
      <c r="E27817">
        <f t="shared" si="868"/>
        <v>13</v>
      </c>
      <c r="F27817" t="str">
        <f t="shared" si="869"/>
        <v>четверг</v>
      </c>
    </row>
    <row r="27818" spans="1:6" x14ac:dyDescent="0.25">
      <c r="A27818">
        <v>23488</v>
      </c>
      <c r="B27818">
        <v>86535</v>
      </c>
      <c r="C27818" s="2">
        <v>44336.568957928801</v>
      </c>
      <c r="D27818">
        <v>122902</v>
      </c>
      <c r="E27818">
        <f t="shared" si="868"/>
        <v>13</v>
      </c>
      <c r="F27818" t="str">
        <f t="shared" si="869"/>
        <v>четверг</v>
      </c>
    </row>
    <row r="27819" spans="1:6" x14ac:dyDescent="0.25">
      <c r="A27819">
        <v>106559</v>
      </c>
      <c r="B27819">
        <v>86536</v>
      </c>
      <c r="C27819" s="2">
        <v>44336.569766990295</v>
      </c>
      <c r="D27819">
        <v>65828</v>
      </c>
      <c r="E27819">
        <f t="shared" si="868"/>
        <v>13</v>
      </c>
      <c r="F27819" t="str">
        <f t="shared" si="869"/>
        <v>четверг</v>
      </c>
    </row>
    <row r="27820" spans="1:6" x14ac:dyDescent="0.25">
      <c r="A27820">
        <v>116084</v>
      </c>
      <c r="B27820">
        <v>86537</v>
      </c>
      <c r="C27820" s="2">
        <v>44336.570980582524</v>
      </c>
      <c r="D27820">
        <v>405774</v>
      </c>
      <c r="E27820">
        <f t="shared" si="868"/>
        <v>13</v>
      </c>
      <c r="F27820" t="str">
        <f t="shared" si="869"/>
        <v>четверг</v>
      </c>
    </row>
    <row r="27821" spans="1:6" x14ac:dyDescent="0.25">
      <c r="A27821">
        <v>245490</v>
      </c>
      <c r="B27821">
        <v>86540</v>
      </c>
      <c r="C27821" s="2">
        <v>44336.571789644011</v>
      </c>
      <c r="D27821">
        <v>154256</v>
      </c>
      <c r="E27821">
        <f t="shared" si="868"/>
        <v>13</v>
      </c>
      <c r="F27821" t="str">
        <f t="shared" si="869"/>
        <v>четверг</v>
      </c>
    </row>
    <row r="27822" spans="1:6" x14ac:dyDescent="0.25">
      <c r="A27822">
        <v>108893</v>
      </c>
      <c r="B27822">
        <v>86542</v>
      </c>
      <c r="C27822" s="2">
        <v>44336.572194174754</v>
      </c>
      <c r="D27822">
        <v>411922</v>
      </c>
      <c r="E27822">
        <f t="shared" si="868"/>
        <v>13</v>
      </c>
      <c r="F27822" t="str">
        <f t="shared" si="869"/>
        <v>четверг</v>
      </c>
    </row>
    <row r="27823" spans="1:6" x14ac:dyDescent="0.25">
      <c r="A27823">
        <v>303007</v>
      </c>
      <c r="B27823">
        <v>86546</v>
      </c>
      <c r="C27823" s="2">
        <v>44336.575834951458</v>
      </c>
      <c r="D27823">
        <v>128523</v>
      </c>
      <c r="E27823">
        <f t="shared" si="868"/>
        <v>13</v>
      </c>
      <c r="F27823" t="str">
        <f t="shared" si="869"/>
        <v>четверг</v>
      </c>
    </row>
    <row r="27824" spans="1:6" x14ac:dyDescent="0.25">
      <c r="A27824">
        <v>100344</v>
      </c>
      <c r="B27824">
        <v>86549</v>
      </c>
      <c r="C27824" s="2">
        <v>44336.577453074438</v>
      </c>
      <c r="D27824">
        <v>471865</v>
      </c>
      <c r="E27824">
        <f t="shared" si="868"/>
        <v>13</v>
      </c>
      <c r="F27824" t="str">
        <f t="shared" si="869"/>
        <v>четверг</v>
      </c>
    </row>
    <row r="27825" spans="1:6" x14ac:dyDescent="0.25">
      <c r="A27825">
        <v>80667</v>
      </c>
      <c r="B27825">
        <v>86550</v>
      </c>
      <c r="C27825" s="2">
        <v>44336.578262135925</v>
      </c>
      <c r="D27825">
        <v>241927</v>
      </c>
      <c r="E27825">
        <f t="shared" si="868"/>
        <v>13</v>
      </c>
      <c r="F27825" t="str">
        <f t="shared" si="869"/>
        <v>четверг</v>
      </c>
    </row>
    <row r="27826" spans="1:6" x14ac:dyDescent="0.25">
      <c r="A27826">
        <v>122012</v>
      </c>
      <c r="B27826">
        <v>86555</v>
      </c>
      <c r="C27826" s="2">
        <v>44336.578666666661</v>
      </c>
      <c r="D27826">
        <v>347393</v>
      </c>
      <c r="E27826">
        <f t="shared" si="868"/>
        <v>13</v>
      </c>
      <c r="F27826" t="str">
        <f t="shared" si="869"/>
        <v>четверг</v>
      </c>
    </row>
    <row r="27827" spans="1:6" x14ac:dyDescent="0.25">
      <c r="A27827">
        <v>152186</v>
      </c>
      <c r="B27827">
        <v>86557</v>
      </c>
      <c r="C27827" s="2">
        <v>44336.580284789641</v>
      </c>
      <c r="D27827">
        <v>388677</v>
      </c>
      <c r="E27827">
        <f t="shared" si="868"/>
        <v>13</v>
      </c>
      <c r="F27827" t="str">
        <f t="shared" si="869"/>
        <v>четверг</v>
      </c>
    </row>
    <row r="27828" spans="1:6" x14ac:dyDescent="0.25">
      <c r="A27828">
        <v>275260</v>
      </c>
      <c r="B27828">
        <v>86561</v>
      </c>
      <c r="C27828" s="2">
        <v>44336.580284789641</v>
      </c>
      <c r="D27828">
        <v>351192</v>
      </c>
      <c r="E27828">
        <f t="shared" si="868"/>
        <v>13</v>
      </c>
      <c r="F27828" t="str">
        <f t="shared" si="869"/>
        <v>четверг</v>
      </c>
    </row>
    <row r="27829" spans="1:6" x14ac:dyDescent="0.25">
      <c r="A27829">
        <v>196056</v>
      </c>
      <c r="B27829">
        <v>86563</v>
      </c>
      <c r="C27829" s="2">
        <v>44336.581498381878</v>
      </c>
      <c r="D27829">
        <v>347393</v>
      </c>
      <c r="E27829">
        <f t="shared" si="868"/>
        <v>13</v>
      </c>
      <c r="F27829" t="str">
        <f t="shared" si="869"/>
        <v>четверг</v>
      </c>
    </row>
    <row r="27830" spans="1:6" x14ac:dyDescent="0.25">
      <c r="A27830">
        <v>266349</v>
      </c>
      <c r="B27830">
        <v>86565</v>
      </c>
      <c r="C27830" s="2">
        <v>44336.581498381878</v>
      </c>
      <c r="D27830">
        <v>74742</v>
      </c>
      <c r="E27830">
        <f t="shared" si="868"/>
        <v>13</v>
      </c>
      <c r="F27830" t="str">
        <f t="shared" si="869"/>
        <v>четверг</v>
      </c>
    </row>
    <row r="27831" spans="1:6" x14ac:dyDescent="0.25">
      <c r="A27831">
        <v>34935</v>
      </c>
      <c r="B27831">
        <v>86566</v>
      </c>
      <c r="C27831" s="2">
        <v>44336.582307443365</v>
      </c>
      <c r="D27831">
        <v>20822</v>
      </c>
      <c r="E27831">
        <f t="shared" si="868"/>
        <v>13</v>
      </c>
      <c r="F27831" t="str">
        <f t="shared" si="869"/>
        <v>четверг</v>
      </c>
    </row>
    <row r="27832" spans="1:6" x14ac:dyDescent="0.25">
      <c r="A27832">
        <v>215965</v>
      </c>
      <c r="B27832">
        <v>86570</v>
      </c>
      <c r="C27832" s="2">
        <v>44336.582999999999</v>
      </c>
      <c r="D27832">
        <v>351192</v>
      </c>
      <c r="E27832">
        <f t="shared" si="868"/>
        <v>13</v>
      </c>
      <c r="F27832" t="str">
        <f t="shared" si="869"/>
        <v>четверг</v>
      </c>
    </row>
    <row r="27833" spans="1:6" x14ac:dyDescent="0.25">
      <c r="A27833">
        <v>280216</v>
      </c>
      <c r="B27833">
        <v>86574</v>
      </c>
      <c r="C27833" s="2">
        <v>44336.584000000003</v>
      </c>
      <c r="D27833">
        <v>21550</v>
      </c>
      <c r="E27833">
        <f t="shared" si="868"/>
        <v>14</v>
      </c>
      <c r="F27833" t="str">
        <f t="shared" si="869"/>
        <v>четверг</v>
      </c>
    </row>
    <row r="27834" spans="1:6" x14ac:dyDescent="0.25">
      <c r="A27834">
        <v>246919</v>
      </c>
      <c r="B27834">
        <v>86578</v>
      </c>
      <c r="C27834" s="2">
        <v>44336.584330097088</v>
      </c>
      <c r="D27834">
        <v>206501</v>
      </c>
      <c r="E27834">
        <f t="shared" si="868"/>
        <v>14</v>
      </c>
      <c r="F27834" t="str">
        <f t="shared" si="869"/>
        <v>четверг</v>
      </c>
    </row>
    <row r="27835" spans="1:6" x14ac:dyDescent="0.25">
      <c r="A27835">
        <v>139678</v>
      </c>
      <c r="B27835">
        <v>86579</v>
      </c>
      <c r="C27835" s="2">
        <v>44336.586352750805</v>
      </c>
      <c r="D27835">
        <v>33890</v>
      </c>
      <c r="E27835">
        <f t="shared" si="868"/>
        <v>14</v>
      </c>
      <c r="F27835" t="str">
        <f t="shared" si="869"/>
        <v>четверг</v>
      </c>
    </row>
    <row r="27836" spans="1:6" x14ac:dyDescent="0.25">
      <c r="A27836">
        <v>16952</v>
      </c>
      <c r="B27836">
        <v>86580</v>
      </c>
      <c r="C27836" s="2">
        <v>44336.587970873792</v>
      </c>
      <c r="D27836">
        <v>411922</v>
      </c>
      <c r="E27836">
        <f t="shared" si="868"/>
        <v>14</v>
      </c>
      <c r="F27836" t="str">
        <f t="shared" si="869"/>
        <v>четверг</v>
      </c>
    </row>
    <row r="27837" spans="1:6" x14ac:dyDescent="0.25">
      <c r="A27837">
        <v>319092</v>
      </c>
      <c r="B27837">
        <v>86582</v>
      </c>
      <c r="C27837" s="2">
        <v>44336.587970873792</v>
      </c>
      <c r="D27837">
        <v>396828</v>
      </c>
      <c r="E27837">
        <f t="shared" si="868"/>
        <v>14</v>
      </c>
      <c r="F27837" t="str">
        <f t="shared" si="869"/>
        <v>четверг</v>
      </c>
    </row>
    <row r="27838" spans="1:6" x14ac:dyDescent="0.25">
      <c r="A27838">
        <v>266500</v>
      </c>
      <c r="B27838">
        <v>86585</v>
      </c>
      <c r="C27838" s="2">
        <v>44336.590802588995</v>
      </c>
      <c r="D27838">
        <v>409500</v>
      </c>
      <c r="E27838">
        <f t="shared" si="868"/>
        <v>14</v>
      </c>
      <c r="F27838" t="str">
        <f t="shared" si="869"/>
        <v>четверг</v>
      </c>
    </row>
    <row r="27839" spans="1:6" x14ac:dyDescent="0.25">
      <c r="A27839">
        <v>49183</v>
      </c>
      <c r="B27839">
        <v>86588</v>
      </c>
      <c r="C27839" s="2">
        <v>44336.590802589002</v>
      </c>
      <c r="D27839">
        <v>294042</v>
      </c>
      <c r="E27839">
        <f t="shared" si="868"/>
        <v>14</v>
      </c>
      <c r="F27839" t="str">
        <f t="shared" si="869"/>
        <v>четверг</v>
      </c>
    </row>
    <row r="27840" spans="1:6" x14ac:dyDescent="0.25">
      <c r="A27840">
        <v>31024</v>
      </c>
      <c r="B27840">
        <v>86593</v>
      </c>
      <c r="C27840" s="2">
        <v>44336.591611650481</v>
      </c>
      <c r="D27840">
        <v>123413</v>
      </c>
      <c r="E27840">
        <f t="shared" si="868"/>
        <v>14</v>
      </c>
      <c r="F27840" t="str">
        <f t="shared" si="869"/>
        <v>четверг</v>
      </c>
    </row>
    <row r="27841" spans="1:6" x14ac:dyDescent="0.25">
      <c r="A27841">
        <v>247489</v>
      </c>
      <c r="B27841">
        <v>86594</v>
      </c>
      <c r="C27841" s="2">
        <v>44336.592825242718</v>
      </c>
      <c r="D27841">
        <v>367700</v>
      </c>
      <c r="E27841">
        <f t="shared" si="868"/>
        <v>14</v>
      </c>
      <c r="F27841" t="str">
        <f t="shared" si="869"/>
        <v>четверг</v>
      </c>
    </row>
    <row r="27842" spans="1:6" x14ac:dyDescent="0.25">
      <c r="A27842">
        <v>170740</v>
      </c>
      <c r="B27842">
        <v>86597</v>
      </c>
      <c r="C27842" s="2">
        <v>44336.593666666668</v>
      </c>
      <c r="D27842">
        <v>141259</v>
      </c>
      <c r="E27842">
        <f t="shared" si="868"/>
        <v>14</v>
      </c>
      <c r="F27842" t="str">
        <f t="shared" si="869"/>
        <v>четверг</v>
      </c>
    </row>
    <row r="27843" spans="1:6" x14ac:dyDescent="0.25">
      <c r="A27843">
        <v>77554</v>
      </c>
      <c r="B27843">
        <v>86598</v>
      </c>
      <c r="C27843" s="2">
        <v>44336.594038834948</v>
      </c>
      <c r="D27843">
        <v>139440</v>
      </c>
      <c r="E27843">
        <f t="shared" ref="E27843:E27906" si="870">HOUR(C27843)</f>
        <v>14</v>
      </c>
      <c r="F27843" t="str">
        <f t="shared" ref="F27843:F27906" si="871">TEXT(C27843,"дддд")</f>
        <v>четверг</v>
      </c>
    </row>
    <row r="27844" spans="1:6" x14ac:dyDescent="0.25">
      <c r="A27844">
        <v>241082</v>
      </c>
      <c r="B27844">
        <v>86603</v>
      </c>
      <c r="C27844" s="2">
        <v>44336.594443365699</v>
      </c>
      <c r="D27844">
        <v>347393</v>
      </c>
      <c r="E27844">
        <f t="shared" si="870"/>
        <v>14</v>
      </c>
      <c r="F27844" t="str">
        <f t="shared" si="871"/>
        <v>четверг</v>
      </c>
    </row>
    <row r="27845" spans="1:6" x14ac:dyDescent="0.25">
      <c r="A27845">
        <v>193271</v>
      </c>
      <c r="B27845">
        <v>86607</v>
      </c>
      <c r="C27845" s="2">
        <v>44336.594847896435</v>
      </c>
      <c r="D27845">
        <v>304722</v>
      </c>
      <c r="E27845">
        <f t="shared" si="870"/>
        <v>14</v>
      </c>
      <c r="F27845" t="str">
        <f t="shared" si="871"/>
        <v>четверг</v>
      </c>
    </row>
    <row r="27846" spans="1:6" x14ac:dyDescent="0.25">
      <c r="A27846">
        <v>245424</v>
      </c>
      <c r="B27846">
        <v>86611</v>
      </c>
      <c r="C27846" s="2">
        <v>44336.594847896442</v>
      </c>
      <c r="D27846">
        <v>347008</v>
      </c>
      <c r="E27846">
        <f t="shared" si="870"/>
        <v>14</v>
      </c>
      <c r="F27846" t="str">
        <f t="shared" si="871"/>
        <v>четверг</v>
      </c>
    </row>
    <row r="27847" spans="1:6" x14ac:dyDescent="0.25">
      <c r="A27847">
        <v>274818</v>
      </c>
      <c r="B27847">
        <v>86616</v>
      </c>
      <c r="C27847" s="2">
        <v>44336.596061488679</v>
      </c>
      <c r="D27847">
        <v>411922</v>
      </c>
      <c r="E27847">
        <f t="shared" si="870"/>
        <v>14</v>
      </c>
      <c r="F27847" t="str">
        <f t="shared" si="871"/>
        <v>четверг</v>
      </c>
    </row>
    <row r="27848" spans="1:6" x14ac:dyDescent="0.25">
      <c r="A27848">
        <v>316702</v>
      </c>
      <c r="B27848">
        <v>86620</v>
      </c>
      <c r="C27848" s="2">
        <v>44336.600915857605</v>
      </c>
      <c r="D27848">
        <v>230507</v>
      </c>
      <c r="E27848">
        <f t="shared" si="870"/>
        <v>14</v>
      </c>
      <c r="F27848" t="str">
        <f t="shared" si="871"/>
        <v>четверг</v>
      </c>
    </row>
    <row r="27849" spans="1:6" x14ac:dyDescent="0.25">
      <c r="A27849">
        <v>182208</v>
      </c>
      <c r="B27849">
        <v>86623</v>
      </c>
      <c r="C27849" s="2">
        <v>44336.601320388349</v>
      </c>
      <c r="D27849">
        <v>250679</v>
      </c>
      <c r="E27849">
        <f t="shared" si="870"/>
        <v>14</v>
      </c>
      <c r="F27849" t="str">
        <f t="shared" si="871"/>
        <v>четверг</v>
      </c>
    </row>
    <row r="27850" spans="1:6" x14ac:dyDescent="0.25">
      <c r="A27850">
        <v>120638</v>
      </c>
      <c r="B27850">
        <v>86627</v>
      </c>
      <c r="C27850" s="2">
        <v>44336.601724919092</v>
      </c>
      <c r="D27850">
        <v>72841</v>
      </c>
      <c r="E27850">
        <f t="shared" si="870"/>
        <v>14</v>
      </c>
      <c r="F27850" t="str">
        <f t="shared" si="871"/>
        <v>четверг</v>
      </c>
    </row>
    <row r="27851" spans="1:6" x14ac:dyDescent="0.25">
      <c r="A27851">
        <v>76367</v>
      </c>
      <c r="B27851">
        <v>86628</v>
      </c>
      <c r="C27851" s="2">
        <v>44336.603747572815</v>
      </c>
      <c r="D27851">
        <v>411922</v>
      </c>
      <c r="E27851">
        <f t="shared" si="870"/>
        <v>14</v>
      </c>
      <c r="F27851" t="str">
        <f t="shared" si="871"/>
        <v>четверг</v>
      </c>
    </row>
    <row r="27852" spans="1:6" x14ac:dyDescent="0.25">
      <c r="A27852">
        <v>64095</v>
      </c>
      <c r="B27852">
        <v>86632</v>
      </c>
      <c r="C27852" s="2">
        <v>44336.603999999999</v>
      </c>
      <c r="D27852">
        <v>47419</v>
      </c>
      <c r="E27852">
        <f t="shared" si="870"/>
        <v>14</v>
      </c>
      <c r="F27852" t="str">
        <f t="shared" si="871"/>
        <v>четверг</v>
      </c>
    </row>
    <row r="27853" spans="1:6" x14ac:dyDescent="0.25">
      <c r="A27853">
        <v>122679</v>
      </c>
      <c r="B27853">
        <v>86633</v>
      </c>
      <c r="C27853" s="2">
        <v>44336.604961165045</v>
      </c>
      <c r="D27853">
        <v>324893</v>
      </c>
      <c r="E27853">
        <f t="shared" si="870"/>
        <v>14</v>
      </c>
      <c r="F27853" t="str">
        <f t="shared" si="871"/>
        <v>четверг</v>
      </c>
    </row>
    <row r="27854" spans="1:6" x14ac:dyDescent="0.25">
      <c r="A27854">
        <v>148369</v>
      </c>
      <c r="B27854">
        <v>86634</v>
      </c>
      <c r="C27854" s="2">
        <v>44336.604961165052</v>
      </c>
      <c r="D27854">
        <v>393540</v>
      </c>
      <c r="E27854">
        <f t="shared" si="870"/>
        <v>14</v>
      </c>
      <c r="F27854" t="str">
        <f t="shared" si="871"/>
        <v>четверг</v>
      </c>
    </row>
    <row r="27855" spans="1:6" x14ac:dyDescent="0.25">
      <c r="A27855">
        <v>89861</v>
      </c>
      <c r="B27855">
        <v>86635</v>
      </c>
      <c r="C27855" s="2">
        <v>44336.605365695796</v>
      </c>
      <c r="D27855">
        <v>230507</v>
      </c>
      <c r="E27855">
        <f t="shared" si="870"/>
        <v>14</v>
      </c>
      <c r="F27855" t="str">
        <f t="shared" si="871"/>
        <v>четверг</v>
      </c>
    </row>
    <row r="27856" spans="1:6" x14ac:dyDescent="0.25">
      <c r="A27856">
        <v>246429</v>
      </c>
      <c r="B27856">
        <v>86637</v>
      </c>
      <c r="C27856" s="2">
        <v>44336.605666666663</v>
      </c>
      <c r="D27856">
        <v>473327</v>
      </c>
      <c r="E27856">
        <f t="shared" si="870"/>
        <v>14</v>
      </c>
      <c r="F27856" t="str">
        <f t="shared" si="871"/>
        <v>четверг</v>
      </c>
    </row>
    <row r="27857" spans="1:6" x14ac:dyDescent="0.25">
      <c r="A27857">
        <v>287896</v>
      </c>
      <c r="B27857">
        <v>86642</v>
      </c>
      <c r="C27857" s="2">
        <v>44336.607792880255</v>
      </c>
      <c r="D27857">
        <v>336965</v>
      </c>
      <c r="E27857">
        <f t="shared" si="870"/>
        <v>14</v>
      </c>
      <c r="F27857" t="str">
        <f t="shared" si="871"/>
        <v>четверг</v>
      </c>
    </row>
    <row r="27858" spans="1:6" x14ac:dyDescent="0.25">
      <c r="A27858">
        <v>106966</v>
      </c>
      <c r="B27858">
        <v>86644</v>
      </c>
      <c r="C27858" s="2">
        <v>44336.608601941749</v>
      </c>
      <c r="D27858">
        <v>411922</v>
      </c>
      <c r="E27858">
        <f t="shared" si="870"/>
        <v>14</v>
      </c>
      <c r="F27858" t="str">
        <f t="shared" si="871"/>
        <v>четверг</v>
      </c>
    </row>
    <row r="27859" spans="1:6" x14ac:dyDescent="0.25">
      <c r="A27859">
        <v>108803</v>
      </c>
      <c r="B27859">
        <v>86647</v>
      </c>
      <c r="C27859" s="2">
        <v>44336.608601941749</v>
      </c>
      <c r="D27859">
        <v>301401</v>
      </c>
      <c r="E27859">
        <f t="shared" si="870"/>
        <v>14</v>
      </c>
      <c r="F27859" t="str">
        <f t="shared" si="871"/>
        <v>четверг</v>
      </c>
    </row>
    <row r="27860" spans="1:6" x14ac:dyDescent="0.25">
      <c r="A27860">
        <v>275473</v>
      </c>
      <c r="B27860">
        <v>86652</v>
      </c>
      <c r="C27860" s="2">
        <v>44336.609411003235</v>
      </c>
      <c r="D27860">
        <v>333091</v>
      </c>
      <c r="E27860">
        <f t="shared" si="870"/>
        <v>14</v>
      </c>
      <c r="F27860" t="str">
        <f t="shared" si="871"/>
        <v>четверг</v>
      </c>
    </row>
    <row r="27861" spans="1:6" x14ac:dyDescent="0.25">
      <c r="A27861">
        <v>294078</v>
      </c>
      <c r="B27861">
        <v>86655</v>
      </c>
      <c r="C27861" s="2">
        <v>44336.609815533986</v>
      </c>
      <c r="D27861">
        <v>411922</v>
      </c>
      <c r="E27861">
        <f t="shared" si="870"/>
        <v>14</v>
      </c>
      <c r="F27861" t="str">
        <f t="shared" si="871"/>
        <v>четверг</v>
      </c>
    </row>
    <row r="27862" spans="1:6" x14ac:dyDescent="0.25">
      <c r="A27862">
        <v>102634</v>
      </c>
      <c r="B27862">
        <v>86659</v>
      </c>
      <c r="C27862" s="2">
        <v>44336.610220064722</v>
      </c>
      <c r="D27862">
        <v>244574</v>
      </c>
      <c r="E27862">
        <f t="shared" si="870"/>
        <v>14</v>
      </c>
      <c r="F27862" t="str">
        <f t="shared" si="871"/>
        <v>четверг</v>
      </c>
    </row>
    <row r="27863" spans="1:6" x14ac:dyDescent="0.25">
      <c r="A27863">
        <v>154292</v>
      </c>
      <c r="B27863">
        <v>86661</v>
      </c>
      <c r="C27863" s="2">
        <v>44336.611029126208</v>
      </c>
      <c r="D27863">
        <v>459455</v>
      </c>
      <c r="E27863">
        <f t="shared" si="870"/>
        <v>14</v>
      </c>
      <c r="F27863" t="str">
        <f t="shared" si="871"/>
        <v>четверг</v>
      </c>
    </row>
    <row r="27864" spans="1:6" x14ac:dyDescent="0.25">
      <c r="A27864">
        <v>22412</v>
      </c>
      <c r="B27864">
        <v>86662</v>
      </c>
      <c r="C27864" s="2">
        <v>44336.611838187702</v>
      </c>
      <c r="D27864">
        <v>471403</v>
      </c>
      <c r="E27864">
        <f t="shared" si="870"/>
        <v>14</v>
      </c>
      <c r="F27864" t="str">
        <f t="shared" si="871"/>
        <v>четверг</v>
      </c>
    </row>
    <row r="27865" spans="1:6" x14ac:dyDescent="0.25">
      <c r="A27865">
        <v>138469</v>
      </c>
      <c r="B27865">
        <v>86664</v>
      </c>
      <c r="C27865" s="2">
        <v>44336.612242718445</v>
      </c>
      <c r="D27865">
        <v>157696</v>
      </c>
      <c r="E27865">
        <f t="shared" si="870"/>
        <v>14</v>
      </c>
      <c r="F27865" t="str">
        <f t="shared" si="871"/>
        <v>четверг</v>
      </c>
    </row>
    <row r="27866" spans="1:6" x14ac:dyDescent="0.25">
      <c r="A27866">
        <v>69706</v>
      </c>
      <c r="B27866">
        <v>86669</v>
      </c>
      <c r="C27866" s="2">
        <v>44336.613456310683</v>
      </c>
      <c r="D27866">
        <v>230507</v>
      </c>
      <c r="E27866">
        <f t="shared" si="870"/>
        <v>14</v>
      </c>
      <c r="F27866" t="str">
        <f t="shared" si="871"/>
        <v>четверг</v>
      </c>
    </row>
    <row r="27867" spans="1:6" x14ac:dyDescent="0.25">
      <c r="A27867">
        <v>232277</v>
      </c>
      <c r="B27867">
        <v>86674</v>
      </c>
      <c r="C27867" s="2">
        <v>44336.613456310683</v>
      </c>
      <c r="D27867">
        <v>324893</v>
      </c>
      <c r="E27867">
        <f t="shared" si="870"/>
        <v>14</v>
      </c>
      <c r="F27867" t="str">
        <f t="shared" si="871"/>
        <v>четверг</v>
      </c>
    </row>
    <row r="27868" spans="1:6" x14ac:dyDescent="0.25">
      <c r="A27868">
        <v>10762</v>
      </c>
      <c r="B27868">
        <v>86679</v>
      </c>
      <c r="C27868" s="2">
        <v>44336.613860841426</v>
      </c>
      <c r="D27868">
        <v>182841</v>
      </c>
      <c r="E27868">
        <f t="shared" si="870"/>
        <v>14</v>
      </c>
      <c r="F27868" t="str">
        <f t="shared" si="871"/>
        <v>четверг</v>
      </c>
    </row>
    <row r="27869" spans="1:6" x14ac:dyDescent="0.25">
      <c r="A27869">
        <v>49751</v>
      </c>
      <c r="B27869">
        <v>86684</v>
      </c>
      <c r="C27869" s="2">
        <v>44336.613860841426</v>
      </c>
      <c r="D27869">
        <v>436070</v>
      </c>
      <c r="E27869">
        <f t="shared" si="870"/>
        <v>14</v>
      </c>
      <c r="F27869" t="str">
        <f t="shared" si="871"/>
        <v>четверг</v>
      </c>
    </row>
    <row r="27870" spans="1:6" x14ac:dyDescent="0.25">
      <c r="A27870">
        <v>253954</v>
      </c>
      <c r="B27870">
        <v>86688</v>
      </c>
      <c r="C27870" s="2">
        <v>44336.615074433663</v>
      </c>
      <c r="D27870">
        <v>254768</v>
      </c>
      <c r="E27870">
        <f t="shared" si="870"/>
        <v>14</v>
      </c>
      <c r="F27870" t="str">
        <f t="shared" si="871"/>
        <v>четверг</v>
      </c>
    </row>
    <row r="27871" spans="1:6" x14ac:dyDescent="0.25">
      <c r="A27871">
        <v>82354</v>
      </c>
      <c r="B27871">
        <v>86689</v>
      </c>
      <c r="C27871" s="2">
        <v>44336.616692556636</v>
      </c>
      <c r="D27871">
        <v>411922</v>
      </c>
      <c r="E27871">
        <f t="shared" si="870"/>
        <v>14</v>
      </c>
      <c r="F27871" t="str">
        <f t="shared" si="871"/>
        <v>четверг</v>
      </c>
    </row>
    <row r="27872" spans="1:6" x14ac:dyDescent="0.25">
      <c r="A27872">
        <v>230497</v>
      </c>
      <c r="B27872">
        <v>86692</v>
      </c>
      <c r="C27872" s="2">
        <v>44336.617501618122</v>
      </c>
      <c r="D27872">
        <v>432277</v>
      </c>
      <c r="E27872">
        <f t="shared" si="870"/>
        <v>14</v>
      </c>
      <c r="F27872" t="str">
        <f t="shared" si="871"/>
        <v>четверг</v>
      </c>
    </row>
    <row r="27873" spans="1:6" x14ac:dyDescent="0.25">
      <c r="A27873">
        <v>236752</v>
      </c>
      <c r="B27873">
        <v>86696</v>
      </c>
      <c r="C27873" s="2">
        <v>44336.617906148866</v>
      </c>
      <c r="D27873">
        <v>362672</v>
      </c>
      <c r="E27873">
        <f t="shared" si="870"/>
        <v>14</v>
      </c>
      <c r="F27873" t="str">
        <f t="shared" si="871"/>
        <v>четверг</v>
      </c>
    </row>
    <row r="27874" spans="1:6" x14ac:dyDescent="0.25">
      <c r="A27874">
        <v>346632</v>
      </c>
      <c r="B27874">
        <v>86700</v>
      </c>
      <c r="C27874" s="2">
        <v>44336.618310679616</v>
      </c>
      <c r="D27874">
        <v>452634</v>
      </c>
      <c r="E27874">
        <f t="shared" si="870"/>
        <v>14</v>
      </c>
      <c r="F27874" t="str">
        <f t="shared" si="871"/>
        <v>четверг</v>
      </c>
    </row>
    <row r="27875" spans="1:6" x14ac:dyDescent="0.25">
      <c r="A27875">
        <v>218331</v>
      </c>
      <c r="B27875">
        <v>86701</v>
      </c>
      <c r="C27875" s="2">
        <v>44336.619119741095</v>
      </c>
      <c r="D27875">
        <v>181584</v>
      </c>
      <c r="E27875">
        <f t="shared" si="870"/>
        <v>14</v>
      </c>
      <c r="F27875" t="str">
        <f t="shared" si="871"/>
        <v>четверг</v>
      </c>
    </row>
    <row r="27876" spans="1:6" x14ac:dyDescent="0.25">
      <c r="A27876">
        <v>38887</v>
      </c>
      <c r="B27876">
        <v>86706</v>
      </c>
      <c r="C27876" s="2">
        <v>44336.619524271846</v>
      </c>
      <c r="D27876">
        <v>230507</v>
      </c>
      <c r="E27876">
        <f t="shared" si="870"/>
        <v>14</v>
      </c>
      <c r="F27876" t="str">
        <f t="shared" si="871"/>
        <v>четверг</v>
      </c>
    </row>
    <row r="27877" spans="1:6" x14ac:dyDescent="0.25">
      <c r="A27877">
        <v>279151</v>
      </c>
      <c r="B27877">
        <v>86711</v>
      </c>
      <c r="C27877" s="2">
        <v>44336.619524271846</v>
      </c>
      <c r="D27877">
        <v>146665</v>
      </c>
      <c r="E27877">
        <f t="shared" si="870"/>
        <v>14</v>
      </c>
      <c r="F27877" t="str">
        <f t="shared" si="871"/>
        <v>четверг</v>
      </c>
    </row>
    <row r="27878" spans="1:6" x14ac:dyDescent="0.25">
      <c r="A27878">
        <v>68142</v>
      </c>
      <c r="B27878">
        <v>86714</v>
      </c>
      <c r="C27878" s="2">
        <v>44336.620333333332</v>
      </c>
      <c r="D27878">
        <v>343491</v>
      </c>
      <c r="E27878">
        <f t="shared" si="870"/>
        <v>14</v>
      </c>
      <c r="F27878" t="str">
        <f t="shared" si="871"/>
        <v>четверг</v>
      </c>
    </row>
    <row r="27879" spans="1:6" x14ac:dyDescent="0.25">
      <c r="A27879">
        <v>50476</v>
      </c>
      <c r="B27879">
        <v>86715</v>
      </c>
      <c r="C27879" s="2">
        <v>44336.621951456313</v>
      </c>
      <c r="D27879">
        <v>351192</v>
      </c>
      <c r="E27879">
        <f t="shared" si="870"/>
        <v>14</v>
      </c>
      <c r="F27879" t="str">
        <f t="shared" si="871"/>
        <v>четверг</v>
      </c>
    </row>
    <row r="27880" spans="1:6" x14ac:dyDescent="0.25">
      <c r="A27880">
        <v>74181</v>
      </c>
      <c r="B27880">
        <v>86720</v>
      </c>
      <c r="C27880" s="2">
        <v>44336.622355987056</v>
      </c>
      <c r="D27880">
        <v>94440</v>
      </c>
      <c r="E27880">
        <f t="shared" si="870"/>
        <v>14</v>
      </c>
      <c r="F27880" t="str">
        <f t="shared" si="871"/>
        <v>четверг</v>
      </c>
    </row>
    <row r="27881" spans="1:6" x14ac:dyDescent="0.25">
      <c r="A27881">
        <v>186315</v>
      </c>
      <c r="B27881">
        <v>86723</v>
      </c>
      <c r="C27881" s="2">
        <v>44336.622760517799</v>
      </c>
      <c r="D27881">
        <v>305874</v>
      </c>
      <c r="E27881">
        <f t="shared" si="870"/>
        <v>14</v>
      </c>
      <c r="F27881" t="str">
        <f t="shared" si="871"/>
        <v>четверг</v>
      </c>
    </row>
    <row r="27882" spans="1:6" x14ac:dyDescent="0.25">
      <c r="A27882">
        <v>62538</v>
      </c>
      <c r="B27882">
        <v>86724</v>
      </c>
      <c r="C27882" s="2">
        <v>44336.628423948219</v>
      </c>
      <c r="D27882">
        <v>439981</v>
      </c>
      <c r="E27882">
        <f t="shared" si="870"/>
        <v>15</v>
      </c>
      <c r="F27882" t="str">
        <f t="shared" si="871"/>
        <v>четверг</v>
      </c>
    </row>
    <row r="27883" spans="1:6" x14ac:dyDescent="0.25">
      <c r="A27883">
        <v>205133</v>
      </c>
      <c r="B27883">
        <v>86726</v>
      </c>
      <c r="C27883" s="2">
        <v>44336.631255663429</v>
      </c>
      <c r="D27883">
        <v>4316</v>
      </c>
      <c r="E27883">
        <f t="shared" si="870"/>
        <v>15</v>
      </c>
      <c r="F27883" t="str">
        <f t="shared" si="871"/>
        <v>четверг</v>
      </c>
    </row>
    <row r="27884" spans="1:6" x14ac:dyDescent="0.25">
      <c r="A27884">
        <v>174707</v>
      </c>
      <c r="B27884">
        <v>86727</v>
      </c>
      <c r="C27884" s="2">
        <v>44336.632064724916</v>
      </c>
      <c r="D27884">
        <v>273185</v>
      </c>
      <c r="E27884">
        <f t="shared" si="870"/>
        <v>15</v>
      </c>
      <c r="F27884" t="str">
        <f t="shared" si="871"/>
        <v>четверг</v>
      </c>
    </row>
    <row r="27885" spans="1:6" x14ac:dyDescent="0.25">
      <c r="A27885">
        <v>170976</v>
      </c>
      <c r="B27885">
        <v>86729</v>
      </c>
      <c r="C27885" s="2">
        <v>44336.63287378641</v>
      </c>
      <c r="D27885">
        <v>158978</v>
      </c>
      <c r="E27885">
        <f t="shared" si="870"/>
        <v>15</v>
      </c>
      <c r="F27885" t="str">
        <f t="shared" si="871"/>
        <v>четверг</v>
      </c>
    </row>
    <row r="27886" spans="1:6" x14ac:dyDescent="0.25">
      <c r="A27886">
        <v>38458</v>
      </c>
      <c r="B27886">
        <v>86730</v>
      </c>
      <c r="C27886" s="2">
        <v>44336.633682847896</v>
      </c>
      <c r="D27886">
        <v>411922</v>
      </c>
      <c r="E27886">
        <f t="shared" si="870"/>
        <v>15</v>
      </c>
      <c r="F27886" t="str">
        <f t="shared" si="871"/>
        <v>четверг</v>
      </c>
    </row>
    <row r="27887" spans="1:6" x14ac:dyDescent="0.25">
      <c r="A27887">
        <v>181288</v>
      </c>
      <c r="B27887">
        <v>86733</v>
      </c>
      <c r="C27887" s="2">
        <v>44336.63449190939</v>
      </c>
      <c r="D27887">
        <v>286795</v>
      </c>
      <c r="E27887">
        <f t="shared" si="870"/>
        <v>15</v>
      </c>
      <c r="F27887" t="str">
        <f t="shared" si="871"/>
        <v>четверг</v>
      </c>
    </row>
    <row r="27888" spans="1:6" x14ac:dyDescent="0.25">
      <c r="A27888">
        <v>129649</v>
      </c>
      <c r="B27888">
        <v>86738</v>
      </c>
      <c r="C27888" s="2">
        <v>44336.634896440133</v>
      </c>
      <c r="D27888">
        <v>154256</v>
      </c>
      <c r="E27888">
        <f t="shared" si="870"/>
        <v>15</v>
      </c>
      <c r="F27888" t="str">
        <f t="shared" si="871"/>
        <v>четверг</v>
      </c>
    </row>
    <row r="27889" spans="1:6" x14ac:dyDescent="0.25">
      <c r="A27889">
        <v>176566</v>
      </c>
      <c r="B27889">
        <v>86743</v>
      </c>
      <c r="C27889" s="2">
        <v>44336.634896440133</v>
      </c>
      <c r="D27889">
        <v>413014</v>
      </c>
      <c r="E27889">
        <f t="shared" si="870"/>
        <v>15</v>
      </c>
      <c r="F27889" t="str">
        <f t="shared" si="871"/>
        <v>четверг</v>
      </c>
    </row>
    <row r="27890" spans="1:6" x14ac:dyDescent="0.25">
      <c r="A27890">
        <v>202758</v>
      </c>
      <c r="B27890">
        <v>86748</v>
      </c>
      <c r="C27890" s="2">
        <v>44336.634896440133</v>
      </c>
      <c r="D27890">
        <v>230507</v>
      </c>
      <c r="E27890">
        <f t="shared" si="870"/>
        <v>15</v>
      </c>
      <c r="F27890" t="str">
        <f t="shared" si="871"/>
        <v>четверг</v>
      </c>
    </row>
    <row r="27891" spans="1:6" x14ac:dyDescent="0.25">
      <c r="A27891">
        <v>56345</v>
      </c>
      <c r="B27891">
        <v>86752</v>
      </c>
      <c r="C27891" s="2">
        <v>44336.635300970869</v>
      </c>
      <c r="D27891">
        <v>470762</v>
      </c>
      <c r="E27891">
        <f t="shared" si="870"/>
        <v>15</v>
      </c>
      <c r="F27891" t="str">
        <f t="shared" si="871"/>
        <v>четверг</v>
      </c>
    </row>
    <row r="27892" spans="1:6" x14ac:dyDescent="0.25">
      <c r="A27892">
        <v>292041</v>
      </c>
      <c r="B27892">
        <v>86754</v>
      </c>
      <c r="C27892" s="2">
        <v>44336.63570550162</v>
      </c>
      <c r="D27892">
        <v>411922</v>
      </c>
      <c r="E27892">
        <f t="shared" si="870"/>
        <v>15</v>
      </c>
      <c r="F27892" t="str">
        <f t="shared" si="871"/>
        <v>четверг</v>
      </c>
    </row>
    <row r="27893" spans="1:6" x14ac:dyDescent="0.25">
      <c r="A27893">
        <v>205090</v>
      </c>
      <c r="B27893">
        <v>86756</v>
      </c>
      <c r="C27893" s="2">
        <v>44336.636110032363</v>
      </c>
      <c r="D27893">
        <v>343712</v>
      </c>
      <c r="E27893">
        <f t="shared" si="870"/>
        <v>15</v>
      </c>
      <c r="F27893" t="str">
        <f t="shared" si="871"/>
        <v>четверг</v>
      </c>
    </row>
    <row r="27894" spans="1:6" x14ac:dyDescent="0.25">
      <c r="A27894">
        <v>287942</v>
      </c>
      <c r="B27894">
        <v>86759</v>
      </c>
      <c r="C27894" s="2">
        <v>44336.6373236246</v>
      </c>
      <c r="D27894">
        <v>308577</v>
      </c>
      <c r="E27894">
        <f t="shared" si="870"/>
        <v>15</v>
      </c>
      <c r="F27894" t="str">
        <f t="shared" si="871"/>
        <v>четверг</v>
      </c>
    </row>
    <row r="27895" spans="1:6" x14ac:dyDescent="0.25">
      <c r="A27895">
        <v>106491</v>
      </c>
      <c r="B27895">
        <v>86760</v>
      </c>
      <c r="C27895" s="2">
        <v>44336.637728155343</v>
      </c>
      <c r="D27895">
        <v>344690</v>
      </c>
      <c r="E27895">
        <f t="shared" si="870"/>
        <v>15</v>
      </c>
      <c r="F27895" t="str">
        <f t="shared" si="871"/>
        <v>четверг</v>
      </c>
    </row>
    <row r="27896" spans="1:6" x14ac:dyDescent="0.25">
      <c r="A27896">
        <v>148003</v>
      </c>
      <c r="B27896">
        <v>86763</v>
      </c>
      <c r="C27896" s="2">
        <v>44336.638132686079</v>
      </c>
      <c r="D27896">
        <v>470762</v>
      </c>
      <c r="E27896">
        <f t="shared" si="870"/>
        <v>15</v>
      </c>
      <c r="F27896" t="str">
        <f t="shared" si="871"/>
        <v>четверг</v>
      </c>
    </row>
    <row r="27897" spans="1:6" x14ac:dyDescent="0.25">
      <c r="A27897">
        <v>37232</v>
      </c>
      <c r="B27897">
        <v>86766</v>
      </c>
      <c r="C27897" s="2">
        <v>44336.639750809067</v>
      </c>
      <c r="D27897">
        <v>439981</v>
      </c>
      <c r="E27897">
        <f t="shared" si="870"/>
        <v>15</v>
      </c>
      <c r="F27897" t="str">
        <f t="shared" si="871"/>
        <v>четверг</v>
      </c>
    </row>
    <row r="27898" spans="1:6" x14ac:dyDescent="0.25">
      <c r="A27898">
        <v>261019</v>
      </c>
      <c r="B27898">
        <v>86770</v>
      </c>
      <c r="C27898" s="2">
        <v>44336.640964401297</v>
      </c>
      <c r="D27898">
        <v>140573</v>
      </c>
      <c r="E27898">
        <f t="shared" si="870"/>
        <v>15</v>
      </c>
      <c r="F27898" t="str">
        <f t="shared" si="871"/>
        <v>четверг</v>
      </c>
    </row>
    <row r="27899" spans="1:6" x14ac:dyDescent="0.25">
      <c r="A27899">
        <v>131730</v>
      </c>
      <c r="B27899">
        <v>86772</v>
      </c>
      <c r="C27899" s="2">
        <v>44336.64136893204</v>
      </c>
      <c r="D27899">
        <v>233639</v>
      </c>
      <c r="E27899">
        <f t="shared" si="870"/>
        <v>15</v>
      </c>
      <c r="F27899" t="str">
        <f t="shared" si="871"/>
        <v>четверг</v>
      </c>
    </row>
    <row r="27900" spans="1:6" x14ac:dyDescent="0.25">
      <c r="A27900">
        <v>43521</v>
      </c>
      <c r="B27900">
        <v>86777</v>
      </c>
      <c r="C27900" s="2">
        <v>44336.641773462783</v>
      </c>
      <c r="D27900">
        <v>470762</v>
      </c>
      <c r="E27900">
        <f t="shared" si="870"/>
        <v>15</v>
      </c>
      <c r="F27900" t="str">
        <f t="shared" si="871"/>
        <v>четверг</v>
      </c>
    </row>
    <row r="27901" spans="1:6" x14ac:dyDescent="0.25">
      <c r="A27901">
        <v>299045</v>
      </c>
      <c r="B27901">
        <v>86780</v>
      </c>
      <c r="C27901" s="2">
        <v>44336.643796116507</v>
      </c>
      <c r="D27901">
        <v>175883</v>
      </c>
      <c r="E27901">
        <f t="shared" si="870"/>
        <v>15</v>
      </c>
      <c r="F27901" t="str">
        <f t="shared" si="871"/>
        <v>четверг</v>
      </c>
    </row>
    <row r="27902" spans="1:6" x14ac:dyDescent="0.25">
      <c r="A27902">
        <v>99158</v>
      </c>
      <c r="B27902">
        <v>86784</v>
      </c>
      <c r="C27902" s="2">
        <v>44336.645009708736</v>
      </c>
      <c r="D27902">
        <v>411922</v>
      </c>
      <c r="E27902">
        <f t="shared" si="870"/>
        <v>15</v>
      </c>
      <c r="F27902" t="str">
        <f t="shared" si="871"/>
        <v>четверг</v>
      </c>
    </row>
    <row r="27903" spans="1:6" x14ac:dyDescent="0.25">
      <c r="A27903">
        <v>203195</v>
      </c>
      <c r="B27903">
        <v>86788</v>
      </c>
      <c r="C27903" s="2">
        <v>44336.645009708736</v>
      </c>
      <c r="D27903">
        <v>202397</v>
      </c>
      <c r="E27903">
        <f t="shared" si="870"/>
        <v>15</v>
      </c>
      <c r="F27903" t="str">
        <f t="shared" si="871"/>
        <v>четверг</v>
      </c>
    </row>
    <row r="27904" spans="1:6" x14ac:dyDescent="0.25">
      <c r="A27904">
        <v>172209</v>
      </c>
      <c r="B27904">
        <v>86792</v>
      </c>
      <c r="C27904" s="2">
        <v>44336.64541423948</v>
      </c>
      <c r="D27904">
        <v>411922</v>
      </c>
      <c r="E27904">
        <f t="shared" si="870"/>
        <v>15</v>
      </c>
      <c r="F27904" t="str">
        <f t="shared" si="871"/>
        <v>четверг</v>
      </c>
    </row>
    <row r="27905" spans="1:6" x14ac:dyDescent="0.25">
      <c r="A27905">
        <v>220569</v>
      </c>
      <c r="B27905">
        <v>86795</v>
      </c>
      <c r="C27905" s="2">
        <v>44336.64541423948</v>
      </c>
      <c r="D27905">
        <v>351192</v>
      </c>
      <c r="E27905">
        <f t="shared" si="870"/>
        <v>15</v>
      </c>
      <c r="F27905" t="str">
        <f t="shared" si="871"/>
        <v>четверг</v>
      </c>
    </row>
    <row r="27906" spans="1:6" x14ac:dyDescent="0.25">
      <c r="A27906">
        <v>326208</v>
      </c>
      <c r="B27906">
        <v>86800</v>
      </c>
      <c r="C27906" s="2">
        <v>44336.64703236246</v>
      </c>
      <c r="D27906">
        <v>456134</v>
      </c>
      <c r="E27906">
        <f t="shared" si="870"/>
        <v>15</v>
      </c>
      <c r="F27906" t="str">
        <f t="shared" si="871"/>
        <v>четверг</v>
      </c>
    </row>
    <row r="27907" spans="1:6" x14ac:dyDescent="0.25">
      <c r="A27907">
        <v>289110</v>
      </c>
      <c r="B27907">
        <v>86803</v>
      </c>
      <c r="C27907" s="2">
        <v>44336.647436893203</v>
      </c>
      <c r="D27907">
        <v>158978</v>
      </c>
      <c r="E27907">
        <f t="shared" ref="E27907:E27970" si="872">HOUR(C27907)</f>
        <v>15</v>
      </c>
      <c r="F27907" t="str">
        <f t="shared" ref="F27907:F27970" si="873">TEXT(C27907,"дддд")</f>
        <v>четверг</v>
      </c>
    </row>
    <row r="27908" spans="1:6" x14ac:dyDescent="0.25">
      <c r="A27908">
        <v>129129</v>
      </c>
      <c r="B27908">
        <v>86806</v>
      </c>
      <c r="C27908" s="2">
        <v>44336.647841423946</v>
      </c>
      <c r="D27908">
        <v>373021</v>
      </c>
      <c r="E27908">
        <f t="shared" si="872"/>
        <v>15</v>
      </c>
      <c r="F27908" t="str">
        <f t="shared" si="873"/>
        <v>четверг</v>
      </c>
    </row>
    <row r="27909" spans="1:6" x14ac:dyDescent="0.25">
      <c r="A27909">
        <v>187785</v>
      </c>
      <c r="B27909">
        <v>86809</v>
      </c>
      <c r="C27909" s="2">
        <v>44336.647841423954</v>
      </c>
      <c r="D27909">
        <v>438887</v>
      </c>
      <c r="E27909">
        <f t="shared" si="872"/>
        <v>15</v>
      </c>
      <c r="F27909" t="str">
        <f t="shared" si="873"/>
        <v>четверг</v>
      </c>
    </row>
    <row r="27910" spans="1:6" x14ac:dyDescent="0.25">
      <c r="A27910">
        <v>343158</v>
      </c>
      <c r="B27910">
        <v>86814</v>
      </c>
      <c r="C27910" s="2">
        <v>44336.647841423954</v>
      </c>
      <c r="D27910">
        <v>122982</v>
      </c>
      <c r="E27910">
        <f t="shared" si="872"/>
        <v>15</v>
      </c>
      <c r="F27910" t="str">
        <f t="shared" si="873"/>
        <v>четверг</v>
      </c>
    </row>
    <row r="27911" spans="1:6" x14ac:dyDescent="0.25">
      <c r="A27911">
        <v>117566</v>
      </c>
      <c r="B27911">
        <v>86819</v>
      </c>
      <c r="C27911" s="2">
        <v>44336.64824595469</v>
      </c>
      <c r="D27911">
        <v>401297</v>
      </c>
      <c r="E27911">
        <f t="shared" si="872"/>
        <v>15</v>
      </c>
      <c r="F27911" t="str">
        <f t="shared" si="873"/>
        <v>четверг</v>
      </c>
    </row>
    <row r="27912" spans="1:6" x14ac:dyDescent="0.25">
      <c r="A27912">
        <v>50299</v>
      </c>
      <c r="B27912">
        <v>86821</v>
      </c>
      <c r="C27912" s="2">
        <v>44336.64865048544</v>
      </c>
      <c r="D27912">
        <v>111368</v>
      </c>
      <c r="E27912">
        <f t="shared" si="872"/>
        <v>15</v>
      </c>
      <c r="F27912" t="str">
        <f t="shared" si="873"/>
        <v>четверг</v>
      </c>
    </row>
    <row r="27913" spans="1:6" x14ac:dyDescent="0.25">
      <c r="A27913">
        <v>239214</v>
      </c>
      <c r="B27913">
        <v>86825</v>
      </c>
      <c r="C27913" s="2">
        <v>44336.649055016183</v>
      </c>
      <c r="D27913">
        <v>11441</v>
      </c>
      <c r="E27913">
        <f t="shared" si="872"/>
        <v>15</v>
      </c>
      <c r="F27913" t="str">
        <f t="shared" si="873"/>
        <v>четверг</v>
      </c>
    </row>
    <row r="27914" spans="1:6" x14ac:dyDescent="0.25">
      <c r="A27914">
        <v>343309</v>
      </c>
      <c r="B27914">
        <v>86828</v>
      </c>
      <c r="C27914" s="2">
        <v>44336.649333333335</v>
      </c>
      <c r="D27914">
        <v>32088</v>
      </c>
      <c r="E27914">
        <f t="shared" si="872"/>
        <v>15</v>
      </c>
      <c r="F27914" t="str">
        <f t="shared" si="873"/>
        <v>четверг</v>
      </c>
    </row>
    <row r="27915" spans="1:6" x14ac:dyDescent="0.25">
      <c r="A27915">
        <v>2662</v>
      </c>
      <c r="B27915">
        <v>86833</v>
      </c>
      <c r="C27915" s="2">
        <v>44336.649459546927</v>
      </c>
      <c r="D27915">
        <v>180863</v>
      </c>
      <c r="E27915">
        <f t="shared" si="872"/>
        <v>15</v>
      </c>
      <c r="F27915" t="str">
        <f t="shared" si="873"/>
        <v>четверг</v>
      </c>
    </row>
    <row r="27916" spans="1:6" x14ac:dyDescent="0.25">
      <c r="A27916">
        <v>175047</v>
      </c>
      <c r="B27916">
        <v>86836</v>
      </c>
      <c r="C27916" s="2">
        <v>44336.64986407767</v>
      </c>
      <c r="D27916">
        <v>304128</v>
      </c>
      <c r="E27916">
        <f t="shared" si="872"/>
        <v>15</v>
      </c>
      <c r="F27916" t="str">
        <f t="shared" si="873"/>
        <v>четверг</v>
      </c>
    </row>
    <row r="27917" spans="1:6" x14ac:dyDescent="0.25">
      <c r="A27917">
        <v>301966</v>
      </c>
      <c r="B27917">
        <v>86840</v>
      </c>
      <c r="C27917" s="2">
        <v>44336.650268608413</v>
      </c>
      <c r="D27917">
        <v>369021</v>
      </c>
      <c r="E27917">
        <f t="shared" si="872"/>
        <v>15</v>
      </c>
      <c r="F27917" t="str">
        <f t="shared" si="873"/>
        <v>четверг</v>
      </c>
    </row>
    <row r="27918" spans="1:6" x14ac:dyDescent="0.25">
      <c r="A27918">
        <v>25419</v>
      </c>
      <c r="B27918">
        <v>86841</v>
      </c>
      <c r="C27918" s="2">
        <v>44336.650673139156</v>
      </c>
      <c r="D27918">
        <v>218037</v>
      </c>
      <c r="E27918">
        <f t="shared" si="872"/>
        <v>15</v>
      </c>
      <c r="F27918" t="str">
        <f t="shared" si="873"/>
        <v>четверг</v>
      </c>
    </row>
    <row r="27919" spans="1:6" x14ac:dyDescent="0.25">
      <c r="A27919">
        <v>199506</v>
      </c>
      <c r="B27919">
        <v>86844</v>
      </c>
      <c r="C27919" s="2">
        <v>44336.651077669907</v>
      </c>
      <c r="D27919">
        <v>268989</v>
      </c>
      <c r="E27919">
        <f t="shared" si="872"/>
        <v>15</v>
      </c>
      <c r="F27919" t="str">
        <f t="shared" si="873"/>
        <v>четверг</v>
      </c>
    </row>
    <row r="27920" spans="1:6" x14ac:dyDescent="0.25">
      <c r="A27920">
        <v>339719</v>
      </c>
      <c r="B27920">
        <v>86848</v>
      </c>
      <c r="C27920" s="2">
        <v>44336.651077669907</v>
      </c>
      <c r="D27920">
        <v>394819</v>
      </c>
      <c r="E27920">
        <f t="shared" si="872"/>
        <v>15</v>
      </c>
      <c r="F27920" t="str">
        <f t="shared" si="873"/>
        <v>четверг</v>
      </c>
    </row>
    <row r="27921" spans="1:6" x14ac:dyDescent="0.25">
      <c r="A27921">
        <v>47761</v>
      </c>
      <c r="B27921">
        <v>86849</v>
      </c>
      <c r="C27921" s="2">
        <v>44336.651666666665</v>
      </c>
      <c r="D27921">
        <v>411922</v>
      </c>
      <c r="E27921">
        <f t="shared" si="872"/>
        <v>15</v>
      </c>
      <c r="F27921" t="str">
        <f t="shared" si="873"/>
        <v>четверг</v>
      </c>
    </row>
    <row r="27922" spans="1:6" x14ac:dyDescent="0.25">
      <c r="A27922">
        <v>190002</v>
      </c>
      <c r="B27922">
        <v>86851</v>
      </c>
      <c r="C27922" s="2">
        <v>44336.652291262137</v>
      </c>
      <c r="D27922">
        <v>378546</v>
      </c>
      <c r="E27922">
        <f t="shared" si="872"/>
        <v>15</v>
      </c>
      <c r="F27922" t="str">
        <f t="shared" si="873"/>
        <v>четверг</v>
      </c>
    </row>
    <row r="27923" spans="1:6" x14ac:dyDescent="0.25">
      <c r="A27923">
        <v>115909</v>
      </c>
      <c r="B27923">
        <v>86855</v>
      </c>
      <c r="C27923" s="2">
        <v>44336.65269579288</v>
      </c>
      <c r="D27923">
        <v>242428</v>
      </c>
      <c r="E27923">
        <f t="shared" si="872"/>
        <v>15</v>
      </c>
      <c r="F27923" t="str">
        <f t="shared" si="873"/>
        <v>четверг</v>
      </c>
    </row>
    <row r="27924" spans="1:6" x14ac:dyDescent="0.25">
      <c r="A27924">
        <v>117718</v>
      </c>
      <c r="B27924">
        <v>86860</v>
      </c>
      <c r="C27924" s="2">
        <v>44336.653100323623</v>
      </c>
      <c r="D27924">
        <v>478377</v>
      </c>
      <c r="E27924">
        <f t="shared" si="872"/>
        <v>15</v>
      </c>
      <c r="F27924" t="str">
        <f t="shared" si="873"/>
        <v>четверг</v>
      </c>
    </row>
    <row r="27925" spans="1:6" x14ac:dyDescent="0.25">
      <c r="A27925">
        <v>96147</v>
      </c>
      <c r="B27925">
        <v>86861</v>
      </c>
      <c r="C27925" s="2">
        <v>44336.65431391586</v>
      </c>
      <c r="D27925">
        <v>182984</v>
      </c>
      <c r="E27925">
        <f t="shared" si="872"/>
        <v>15</v>
      </c>
      <c r="F27925" t="str">
        <f t="shared" si="873"/>
        <v>четверг</v>
      </c>
    </row>
    <row r="27926" spans="1:6" x14ac:dyDescent="0.25">
      <c r="A27926">
        <v>124565</v>
      </c>
      <c r="B27926">
        <v>86862</v>
      </c>
      <c r="C27926" s="2">
        <v>44336.655932038841</v>
      </c>
      <c r="D27926">
        <v>117905</v>
      </c>
      <c r="E27926">
        <f t="shared" si="872"/>
        <v>15</v>
      </c>
      <c r="F27926" t="str">
        <f t="shared" si="873"/>
        <v>четверг</v>
      </c>
    </row>
    <row r="27927" spans="1:6" x14ac:dyDescent="0.25">
      <c r="A27927">
        <v>255553</v>
      </c>
      <c r="B27927">
        <v>86866</v>
      </c>
      <c r="C27927" s="2">
        <v>44336.656336569577</v>
      </c>
      <c r="D27927">
        <v>242428</v>
      </c>
      <c r="E27927">
        <f t="shared" si="872"/>
        <v>15</v>
      </c>
      <c r="F27927" t="str">
        <f t="shared" si="873"/>
        <v>четверг</v>
      </c>
    </row>
    <row r="27928" spans="1:6" x14ac:dyDescent="0.25">
      <c r="A27928">
        <v>340950</v>
      </c>
      <c r="B27928">
        <v>86870</v>
      </c>
      <c r="C27928" s="2">
        <v>44336.656336569577</v>
      </c>
      <c r="D27928">
        <v>250679</v>
      </c>
      <c r="E27928">
        <f t="shared" si="872"/>
        <v>15</v>
      </c>
      <c r="F27928" t="str">
        <f t="shared" si="873"/>
        <v>четверг</v>
      </c>
    </row>
    <row r="27929" spans="1:6" x14ac:dyDescent="0.25">
      <c r="A27929">
        <v>205283</v>
      </c>
      <c r="B27929">
        <v>86874</v>
      </c>
      <c r="C27929" s="2">
        <v>44336.657954692557</v>
      </c>
      <c r="D27929">
        <v>320940</v>
      </c>
      <c r="E27929">
        <f t="shared" si="872"/>
        <v>15</v>
      </c>
      <c r="F27929" t="str">
        <f t="shared" si="873"/>
        <v>четверг</v>
      </c>
    </row>
    <row r="27930" spans="1:6" x14ac:dyDescent="0.25">
      <c r="A27930">
        <v>343742</v>
      </c>
      <c r="B27930">
        <v>86876</v>
      </c>
      <c r="C27930" s="2">
        <v>44336.6583592233</v>
      </c>
      <c r="D27930">
        <v>351192</v>
      </c>
      <c r="E27930">
        <f t="shared" si="872"/>
        <v>15</v>
      </c>
      <c r="F27930" t="str">
        <f t="shared" si="873"/>
        <v>четверг</v>
      </c>
    </row>
    <row r="27931" spans="1:6" x14ac:dyDescent="0.25">
      <c r="A27931">
        <v>186510</v>
      </c>
      <c r="B27931">
        <v>86880</v>
      </c>
      <c r="C27931" s="2">
        <v>44336.65997734628</v>
      </c>
      <c r="D27931">
        <v>285365</v>
      </c>
      <c r="E27931">
        <f t="shared" si="872"/>
        <v>15</v>
      </c>
      <c r="F27931" t="str">
        <f t="shared" si="873"/>
        <v>четверг</v>
      </c>
    </row>
    <row r="27932" spans="1:6" x14ac:dyDescent="0.25">
      <c r="A27932">
        <v>57578</v>
      </c>
      <c r="B27932">
        <v>86881</v>
      </c>
      <c r="C27932" s="2">
        <v>44336.660786407767</v>
      </c>
      <c r="D27932">
        <v>3215</v>
      </c>
      <c r="E27932">
        <f t="shared" si="872"/>
        <v>15</v>
      </c>
      <c r="F27932" t="str">
        <f t="shared" si="873"/>
        <v>четверг</v>
      </c>
    </row>
    <row r="27933" spans="1:6" x14ac:dyDescent="0.25">
      <c r="A27933">
        <v>72131</v>
      </c>
      <c r="B27933">
        <v>86885</v>
      </c>
      <c r="C27933" s="2">
        <v>44336.66119093851</v>
      </c>
      <c r="D27933">
        <v>97657</v>
      </c>
      <c r="E27933">
        <f t="shared" si="872"/>
        <v>15</v>
      </c>
      <c r="F27933" t="str">
        <f t="shared" si="873"/>
        <v>четверг</v>
      </c>
    </row>
    <row r="27934" spans="1:6" x14ac:dyDescent="0.25">
      <c r="A27934">
        <v>197073</v>
      </c>
      <c r="B27934">
        <v>86887</v>
      </c>
      <c r="C27934" s="2">
        <v>44336.661666666667</v>
      </c>
      <c r="D27934">
        <v>158978</v>
      </c>
      <c r="E27934">
        <f t="shared" si="872"/>
        <v>15</v>
      </c>
      <c r="F27934" t="str">
        <f t="shared" si="873"/>
        <v>четверг</v>
      </c>
    </row>
    <row r="27935" spans="1:6" x14ac:dyDescent="0.25">
      <c r="A27935">
        <v>14597</v>
      </c>
      <c r="B27935">
        <v>86888</v>
      </c>
      <c r="C27935" s="2">
        <v>44336.662404530747</v>
      </c>
      <c r="D27935">
        <v>235960</v>
      </c>
      <c r="E27935">
        <f t="shared" si="872"/>
        <v>15</v>
      </c>
      <c r="F27935" t="str">
        <f t="shared" si="873"/>
        <v>четверг</v>
      </c>
    </row>
    <row r="27936" spans="1:6" x14ac:dyDescent="0.25">
      <c r="A27936">
        <v>279182</v>
      </c>
      <c r="B27936">
        <v>86891</v>
      </c>
      <c r="C27936" s="2">
        <v>44336.663618122977</v>
      </c>
      <c r="D27936">
        <v>158978</v>
      </c>
      <c r="E27936">
        <f t="shared" si="872"/>
        <v>15</v>
      </c>
      <c r="F27936" t="str">
        <f t="shared" si="873"/>
        <v>четверг</v>
      </c>
    </row>
    <row r="27937" spans="1:6" x14ac:dyDescent="0.25">
      <c r="A27937">
        <v>97956</v>
      </c>
      <c r="B27937">
        <v>86894</v>
      </c>
      <c r="C27937" s="2">
        <v>44336.664022653727</v>
      </c>
      <c r="D27937">
        <v>206264</v>
      </c>
      <c r="E27937">
        <f t="shared" si="872"/>
        <v>15</v>
      </c>
      <c r="F27937" t="str">
        <f t="shared" si="873"/>
        <v>четверг</v>
      </c>
    </row>
    <row r="27938" spans="1:6" x14ac:dyDescent="0.25">
      <c r="A27938">
        <v>136918</v>
      </c>
      <c r="B27938">
        <v>86895</v>
      </c>
      <c r="C27938" s="2">
        <v>44336.664022653727</v>
      </c>
      <c r="D27938">
        <v>168465</v>
      </c>
      <c r="E27938">
        <f t="shared" si="872"/>
        <v>15</v>
      </c>
      <c r="F27938" t="str">
        <f t="shared" si="873"/>
        <v>четверг</v>
      </c>
    </row>
    <row r="27939" spans="1:6" x14ac:dyDescent="0.25">
      <c r="A27939">
        <v>13268</v>
      </c>
      <c r="B27939">
        <v>86897</v>
      </c>
      <c r="C27939" s="2">
        <v>44336.664427184463</v>
      </c>
      <c r="D27939">
        <v>351192</v>
      </c>
      <c r="E27939">
        <f t="shared" si="872"/>
        <v>15</v>
      </c>
      <c r="F27939" t="str">
        <f t="shared" si="873"/>
        <v>четверг</v>
      </c>
    </row>
    <row r="27940" spans="1:6" x14ac:dyDescent="0.25">
      <c r="A27940">
        <v>114371</v>
      </c>
      <c r="B27940">
        <v>86901</v>
      </c>
      <c r="C27940" s="2">
        <v>44336.664427184463</v>
      </c>
      <c r="D27940">
        <v>250679</v>
      </c>
      <c r="E27940">
        <f t="shared" si="872"/>
        <v>15</v>
      </c>
      <c r="F27940" t="str">
        <f t="shared" si="873"/>
        <v>четверг</v>
      </c>
    </row>
    <row r="27941" spans="1:6" x14ac:dyDescent="0.25">
      <c r="A27941">
        <v>245000</v>
      </c>
      <c r="B27941">
        <v>86905</v>
      </c>
      <c r="C27941" s="2">
        <v>44336.664427184463</v>
      </c>
      <c r="D27941">
        <v>118549</v>
      </c>
      <c r="E27941">
        <f t="shared" si="872"/>
        <v>15</v>
      </c>
      <c r="F27941" t="str">
        <f t="shared" si="873"/>
        <v>четверг</v>
      </c>
    </row>
    <row r="27942" spans="1:6" x14ac:dyDescent="0.25">
      <c r="A27942">
        <v>334158</v>
      </c>
      <c r="B27942">
        <v>86907</v>
      </c>
      <c r="C27942" s="2">
        <v>44336.664831715214</v>
      </c>
      <c r="D27942">
        <v>467908</v>
      </c>
      <c r="E27942">
        <f t="shared" si="872"/>
        <v>15</v>
      </c>
      <c r="F27942" t="str">
        <f t="shared" si="873"/>
        <v>четверг</v>
      </c>
    </row>
    <row r="27943" spans="1:6" x14ac:dyDescent="0.25">
      <c r="A27943">
        <v>269200</v>
      </c>
      <c r="B27943">
        <v>86908</v>
      </c>
      <c r="C27943" s="2">
        <v>44336.6656407767</v>
      </c>
      <c r="D27943">
        <v>394154</v>
      </c>
      <c r="E27943">
        <f t="shared" si="872"/>
        <v>15</v>
      </c>
      <c r="F27943" t="str">
        <f t="shared" si="873"/>
        <v>четверг</v>
      </c>
    </row>
    <row r="27944" spans="1:6" x14ac:dyDescent="0.25">
      <c r="A27944">
        <v>86992</v>
      </c>
      <c r="B27944">
        <v>86912</v>
      </c>
      <c r="C27944" s="2">
        <v>44336.665666666668</v>
      </c>
      <c r="D27944">
        <v>411922</v>
      </c>
      <c r="E27944">
        <f t="shared" si="872"/>
        <v>15</v>
      </c>
      <c r="F27944" t="str">
        <f t="shared" si="873"/>
        <v>четверг</v>
      </c>
    </row>
    <row r="27945" spans="1:6" x14ac:dyDescent="0.25">
      <c r="A27945">
        <v>210302</v>
      </c>
      <c r="B27945">
        <v>86915</v>
      </c>
      <c r="C27945" s="2">
        <v>44336.666045307444</v>
      </c>
      <c r="D27945">
        <v>111368</v>
      </c>
      <c r="E27945">
        <f t="shared" si="872"/>
        <v>15</v>
      </c>
      <c r="F27945" t="str">
        <f t="shared" si="873"/>
        <v>четверг</v>
      </c>
    </row>
    <row r="27946" spans="1:6" x14ac:dyDescent="0.25">
      <c r="A27946">
        <v>334974</v>
      </c>
      <c r="B27946">
        <v>86916</v>
      </c>
      <c r="C27946" s="2">
        <v>44336.666045307444</v>
      </c>
      <c r="D27946">
        <v>137899</v>
      </c>
      <c r="E27946">
        <f t="shared" si="872"/>
        <v>15</v>
      </c>
      <c r="F27946" t="str">
        <f t="shared" si="873"/>
        <v>четверг</v>
      </c>
    </row>
    <row r="27947" spans="1:6" x14ac:dyDescent="0.25">
      <c r="A27947">
        <v>313886</v>
      </c>
      <c r="B27947">
        <v>86918</v>
      </c>
      <c r="C27947" s="2">
        <v>44336.66685436893</v>
      </c>
      <c r="D27947">
        <v>140885</v>
      </c>
      <c r="E27947">
        <f t="shared" si="872"/>
        <v>16</v>
      </c>
      <c r="F27947" t="str">
        <f t="shared" si="873"/>
        <v>четверг</v>
      </c>
    </row>
    <row r="27948" spans="1:6" x14ac:dyDescent="0.25">
      <c r="A27948">
        <v>22960</v>
      </c>
      <c r="B27948">
        <v>86921</v>
      </c>
      <c r="C27948" s="2">
        <v>44336.668067961167</v>
      </c>
      <c r="D27948">
        <v>39237</v>
      </c>
      <c r="E27948">
        <f t="shared" si="872"/>
        <v>16</v>
      </c>
      <c r="F27948" t="str">
        <f t="shared" si="873"/>
        <v>четверг</v>
      </c>
    </row>
    <row r="27949" spans="1:6" x14ac:dyDescent="0.25">
      <c r="A27949">
        <v>257069</v>
      </c>
      <c r="B27949">
        <v>86924</v>
      </c>
      <c r="C27949" s="2">
        <v>44336.668877022654</v>
      </c>
      <c r="D27949">
        <v>351192</v>
      </c>
      <c r="E27949">
        <f t="shared" si="872"/>
        <v>16</v>
      </c>
      <c r="F27949" t="str">
        <f t="shared" si="873"/>
        <v>четверг</v>
      </c>
    </row>
    <row r="27950" spans="1:6" x14ac:dyDescent="0.25">
      <c r="A27950">
        <v>26245</v>
      </c>
      <c r="B27950">
        <v>86927</v>
      </c>
      <c r="C27950" s="2">
        <v>44336.67089967637</v>
      </c>
      <c r="D27950">
        <v>189009</v>
      </c>
      <c r="E27950">
        <f t="shared" si="872"/>
        <v>16</v>
      </c>
      <c r="F27950" t="str">
        <f t="shared" si="873"/>
        <v>четверг</v>
      </c>
    </row>
    <row r="27951" spans="1:6" x14ac:dyDescent="0.25">
      <c r="A27951">
        <v>220210</v>
      </c>
      <c r="B27951">
        <v>86929</v>
      </c>
      <c r="C27951" s="2">
        <v>44336.673731391587</v>
      </c>
      <c r="D27951">
        <v>411922</v>
      </c>
      <c r="E27951">
        <f t="shared" si="872"/>
        <v>16</v>
      </c>
      <c r="F27951" t="str">
        <f t="shared" si="873"/>
        <v>четверг</v>
      </c>
    </row>
    <row r="27952" spans="1:6" x14ac:dyDescent="0.25">
      <c r="A27952">
        <v>234786</v>
      </c>
      <c r="B27952">
        <v>86930</v>
      </c>
      <c r="C27952" s="2">
        <v>44336.674135922331</v>
      </c>
      <c r="D27952">
        <v>307789</v>
      </c>
      <c r="E27952">
        <f t="shared" si="872"/>
        <v>16</v>
      </c>
      <c r="F27952" t="str">
        <f t="shared" si="873"/>
        <v>четверг</v>
      </c>
    </row>
    <row r="27953" spans="1:6" x14ac:dyDescent="0.25">
      <c r="A27953">
        <v>39650</v>
      </c>
      <c r="B27953">
        <v>86935</v>
      </c>
      <c r="C27953" s="2">
        <v>44336.674944983824</v>
      </c>
      <c r="D27953">
        <v>204394</v>
      </c>
      <c r="E27953">
        <f t="shared" si="872"/>
        <v>16</v>
      </c>
      <c r="F27953" t="str">
        <f t="shared" si="873"/>
        <v>четверг</v>
      </c>
    </row>
    <row r="27954" spans="1:6" x14ac:dyDescent="0.25">
      <c r="A27954">
        <v>62672</v>
      </c>
      <c r="B27954">
        <v>86937</v>
      </c>
      <c r="C27954" s="2">
        <v>44336.675349514568</v>
      </c>
      <c r="D27954">
        <v>153987</v>
      </c>
      <c r="E27954">
        <f t="shared" si="872"/>
        <v>16</v>
      </c>
      <c r="F27954" t="str">
        <f t="shared" si="873"/>
        <v>четверг</v>
      </c>
    </row>
    <row r="27955" spans="1:6" x14ac:dyDescent="0.25">
      <c r="A27955">
        <v>268292</v>
      </c>
      <c r="B27955">
        <v>86940</v>
      </c>
      <c r="C27955" s="2">
        <v>44336.675349514568</v>
      </c>
      <c r="D27955">
        <v>411922</v>
      </c>
      <c r="E27955">
        <f t="shared" si="872"/>
        <v>16</v>
      </c>
      <c r="F27955" t="str">
        <f t="shared" si="873"/>
        <v>четверг</v>
      </c>
    </row>
    <row r="27956" spans="1:6" x14ac:dyDescent="0.25">
      <c r="A27956">
        <v>97948</v>
      </c>
      <c r="B27956">
        <v>86944</v>
      </c>
      <c r="C27956" s="2">
        <v>44336.675754045304</v>
      </c>
      <c r="D27956">
        <v>158978</v>
      </c>
      <c r="E27956">
        <f t="shared" si="872"/>
        <v>16</v>
      </c>
      <c r="F27956" t="str">
        <f t="shared" si="873"/>
        <v>четверг</v>
      </c>
    </row>
    <row r="27957" spans="1:6" x14ac:dyDescent="0.25">
      <c r="A27957">
        <v>237674</v>
      </c>
      <c r="B27957">
        <v>86949</v>
      </c>
      <c r="C27957" s="2">
        <v>44336.677372168284</v>
      </c>
      <c r="D27957">
        <v>411922</v>
      </c>
      <c r="E27957">
        <f t="shared" si="872"/>
        <v>16</v>
      </c>
      <c r="F27957" t="str">
        <f t="shared" si="873"/>
        <v>четверг</v>
      </c>
    </row>
    <row r="27958" spans="1:6" x14ac:dyDescent="0.25">
      <c r="A27958">
        <v>32413</v>
      </c>
      <c r="B27958">
        <v>86951</v>
      </c>
      <c r="C27958" s="2">
        <v>44336.677776699034</v>
      </c>
      <c r="D27958">
        <v>405774</v>
      </c>
      <c r="E27958">
        <f t="shared" si="872"/>
        <v>16</v>
      </c>
      <c r="F27958" t="str">
        <f t="shared" si="873"/>
        <v>четверг</v>
      </c>
    </row>
    <row r="27959" spans="1:6" x14ac:dyDescent="0.25">
      <c r="A27959">
        <v>337163</v>
      </c>
      <c r="B27959">
        <v>86956</v>
      </c>
      <c r="C27959" s="2">
        <v>44336.678585760521</v>
      </c>
      <c r="D27959">
        <v>463334</v>
      </c>
      <c r="E27959">
        <f t="shared" si="872"/>
        <v>16</v>
      </c>
      <c r="F27959" t="str">
        <f t="shared" si="873"/>
        <v>четверг</v>
      </c>
    </row>
    <row r="27960" spans="1:6" x14ac:dyDescent="0.25">
      <c r="A27960">
        <v>63408</v>
      </c>
      <c r="B27960">
        <v>86959</v>
      </c>
      <c r="C27960" s="2">
        <v>44336.679333333333</v>
      </c>
      <c r="D27960">
        <v>158978</v>
      </c>
      <c r="E27960">
        <f t="shared" si="872"/>
        <v>16</v>
      </c>
      <c r="F27960" t="str">
        <f t="shared" si="873"/>
        <v>четверг</v>
      </c>
    </row>
    <row r="27961" spans="1:6" x14ac:dyDescent="0.25">
      <c r="A27961">
        <v>111687</v>
      </c>
      <c r="B27961">
        <v>86963</v>
      </c>
      <c r="C27961" s="2">
        <v>44336.680203883494</v>
      </c>
      <c r="D27961">
        <v>203279</v>
      </c>
      <c r="E27961">
        <f t="shared" si="872"/>
        <v>16</v>
      </c>
      <c r="F27961" t="str">
        <f t="shared" si="873"/>
        <v>четверг</v>
      </c>
    </row>
    <row r="27962" spans="1:6" x14ac:dyDescent="0.25">
      <c r="A27962">
        <v>143634</v>
      </c>
      <c r="B27962">
        <v>86967</v>
      </c>
      <c r="C27962" s="2">
        <v>44336.683035598704</v>
      </c>
      <c r="D27962">
        <v>212299</v>
      </c>
      <c r="E27962">
        <f t="shared" si="872"/>
        <v>16</v>
      </c>
      <c r="F27962" t="str">
        <f t="shared" si="873"/>
        <v>четверг</v>
      </c>
    </row>
    <row r="27963" spans="1:6" x14ac:dyDescent="0.25">
      <c r="A27963">
        <v>44561</v>
      </c>
      <c r="B27963">
        <v>86969</v>
      </c>
      <c r="C27963" s="2">
        <v>44336.684249190941</v>
      </c>
      <c r="D27963">
        <v>108961</v>
      </c>
      <c r="E27963">
        <f t="shared" si="872"/>
        <v>16</v>
      </c>
      <c r="F27963" t="str">
        <f t="shared" si="873"/>
        <v>четверг</v>
      </c>
    </row>
    <row r="27964" spans="1:6" x14ac:dyDescent="0.25">
      <c r="A27964">
        <v>299004</v>
      </c>
      <c r="B27964">
        <v>86970</v>
      </c>
      <c r="C27964" s="2">
        <v>44336.684653721684</v>
      </c>
      <c r="D27964">
        <v>250679</v>
      </c>
      <c r="E27964">
        <f t="shared" si="872"/>
        <v>16</v>
      </c>
      <c r="F27964" t="str">
        <f t="shared" si="873"/>
        <v>четверг</v>
      </c>
    </row>
    <row r="27965" spans="1:6" x14ac:dyDescent="0.25">
      <c r="A27965">
        <v>83545</v>
      </c>
      <c r="B27965">
        <v>86975</v>
      </c>
      <c r="C27965" s="2">
        <v>44336.685333333335</v>
      </c>
      <c r="D27965">
        <v>262278</v>
      </c>
      <c r="E27965">
        <f t="shared" si="872"/>
        <v>16</v>
      </c>
      <c r="F27965" t="str">
        <f t="shared" si="873"/>
        <v>четверг</v>
      </c>
    </row>
    <row r="27966" spans="1:6" x14ac:dyDescent="0.25">
      <c r="A27966">
        <v>49675</v>
      </c>
      <c r="B27966">
        <v>86980</v>
      </c>
      <c r="C27966" s="2">
        <v>44336.687080906144</v>
      </c>
      <c r="D27966">
        <v>411922</v>
      </c>
      <c r="E27966">
        <f t="shared" si="872"/>
        <v>16</v>
      </c>
      <c r="F27966" t="str">
        <f t="shared" si="873"/>
        <v>четверг</v>
      </c>
    </row>
    <row r="27967" spans="1:6" x14ac:dyDescent="0.25">
      <c r="A27967">
        <v>275538</v>
      </c>
      <c r="B27967">
        <v>86984</v>
      </c>
      <c r="C27967" s="2">
        <v>44336.687080906144</v>
      </c>
      <c r="D27967">
        <v>239565</v>
      </c>
      <c r="E27967">
        <f t="shared" si="872"/>
        <v>16</v>
      </c>
      <c r="F27967" t="str">
        <f t="shared" si="873"/>
        <v>четверг</v>
      </c>
    </row>
    <row r="27968" spans="1:6" x14ac:dyDescent="0.25">
      <c r="A27968">
        <v>330392</v>
      </c>
      <c r="B27968">
        <v>86986</v>
      </c>
      <c r="C27968" s="2">
        <v>44336.687889967638</v>
      </c>
      <c r="D27968">
        <v>317932</v>
      </c>
      <c r="E27968">
        <f t="shared" si="872"/>
        <v>16</v>
      </c>
      <c r="F27968" t="str">
        <f t="shared" si="873"/>
        <v>четверг</v>
      </c>
    </row>
    <row r="27969" spans="1:6" x14ac:dyDescent="0.25">
      <c r="A27969">
        <v>98801</v>
      </c>
      <c r="B27969">
        <v>86987</v>
      </c>
      <c r="C27969" s="2">
        <v>44336.690317152104</v>
      </c>
      <c r="D27969">
        <v>411922</v>
      </c>
      <c r="E27969">
        <f t="shared" si="872"/>
        <v>16</v>
      </c>
      <c r="F27969" t="str">
        <f t="shared" si="873"/>
        <v>четверг</v>
      </c>
    </row>
    <row r="27970" spans="1:6" x14ac:dyDescent="0.25">
      <c r="A27970">
        <v>313476</v>
      </c>
      <c r="B27970">
        <v>86988</v>
      </c>
      <c r="C27970" s="2">
        <v>44336.691126213591</v>
      </c>
      <c r="D27970">
        <v>45803</v>
      </c>
      <c r="E27970">
        <f t="shared" si="872"/>
        <v>16</v>
      </c>
      <c r="F27970" t="str">
        <f t="shared" si="873"/>
        <v>четверг</v>
      </c>
    </row>
    <row r="27971" spans="1:6" x14ac:dyDescent="0.25">
      <c r="A27971">
        <v>57180</v>
      </c>
      <c r="B27971">
        <v>86992</v>
      </c>
      <c r="C27971" s="2">
        <v>44336.691530744341</v>
      </c>
      <c r="D27971">
        <v>473327</v>
      </c>
      <c r="E27971">
        <f t="shared" ref="E27971:E28034" si="874">HOUR(C27971)</f>
        <v>16</v>
      </c>
      <c r="F27971" t="str">
        <f t="shared" ref="F27971:F28034" si="875">TEXT(C27971,"дддд")</f>
        <v>четверг</v>
      </c>
    </row>
    <row r="27972" spans="1:6" x14ac:dyDescent="0.25">
      <c r="A27972">
        <v>211773</v>
      </c>
      <c r="B27972">
        <v>86996</v>
      </c>
      <c r="C27972" s="2">
        <v>44336.693148867314</v>
      </c>
      <c r="D27972">
        <v>411922</v>
      </c>
      <c r="E27972">
        <f t="shared" si="874"/>
        <v>16</v>
      </c>
      <c r="F27972" t="str">
        <f t="shared" si="875"/>
        <v>четверг</v>
      </c>
    </row>
    <row r="27973" spans="1:6" x14ac:dyDescent="0.25">
      <c r="A27973">
        <v>129232</v>
      </c>
      <c r="B27973">
        <v>87001</v>
      </c>
      <c r="C27973" s="2">
        <v>44336.693553398058</v>
      </c>
      <c r="D27973">
        <v>230507</v>
      </c>
      <c r="E27973">
        <f t="shared" si="874"/>
        <v>16</v>
      </c>
      <c r="F27973" t="str">
        <f t="shared" si="875"/>
        <v>четверг</v>
      </c>
    </row>
    <row r="27974" spans="1:6" x14ac:dyDescent="0.25">
      <c r="A27974">
        <v>324235</v>
      </c>
      <c r="B27974">
        <v>87004</v>
      </c>
      <c r="C27974" s="2">
        <v>44336.693553398058</v>
      </c>
      <c r="D27974">
        <v>153893</v>
      </c>
      <c r="E27974">
        <f t="shared" si="874"/>
        <v>16</v>
      </c>
      <c r="F27974" t="str">
        <f t="shared" si="875"/>
        <v>четверг</v>
      </c>
    </row>
    <row r="27975" spans="1:6" x14ac:dyDescent="0.25">
      <c r="A27975">
        <v>39780</v>
      </c>
      <c r="B27975">
        <v>87009</v>
      </c>
      <c r="C27975" s="2">
        <v>44336.693957928801</v>
      </c>
      <c r="D27975">
        <v>402459</v>
      </c>
      <c r="E27975">
        <f t="shared" si="874"/>
        <v>16</v>
      </c>
      <c r="F27975" t="str">
        <f t="shared" si="875"/>
        <v>четверг</v>
      </c>
    </row>
    <row r="27976" spans="1:6" x14ac:dyDescent="0.25">
      <c r="A27976">
        <v>67178</v>
      </c>
      <c r="B27976">
        <v>87010</v>
      </c>
      <c r="C27976" s="2">
        <v>44336.694766990295</v>
      </c>
      <c r="D27976">
        <v>88863</v>
      </c>
      <c r="E27976">
        <f t="shared" si="874"/>
        <v>16</v>
      </c>
      <c r="F27976" t="str">
        <f t="shared" si="875"/>
        <v>четверг</v>
      </c>
    </row>
    <row r="27977" spans="1:6" x14ac:dyDescent="0.25">
      <c r="A27977">
        <v>34935</v>
      </c>
      <c r="B27977">
        <v>87015</v>
      </c>
      <c r="C27977" s="2">
        <v>44336.695576051781</v>
      </c>
      <c r="D27977">
        <v>266896</v>
      </c>
      <c r="E27977">
        <f t="shared" si="874"/>
        <v>16</v>
      </c>
      <c r="F27977" t="str">
        <f t="shared" si="875"/>
        <v>четверг</v>
      </c>
    </row>
    <row r="27978" spans="1:6" x14ac:dyDescent="0.25">
      <c r="A27978">
        <v>160334</v>
      </c>
      <c r="B27978">
        <v>87016</v>
      </c>
      <c r="C27978" s="2">
        <v>44336.695980582524</v>
      </c>
      <c r="D27978">
        <v>323760</v>
      </c>
      <c r="E27978">
        <f t="shared" si="874"/>
        <v>16</v>
      </c>
      <c r="F27978" t="str">
        <f t="shared" si="875"/>
        <v>четверг</v>
      </c>
    </row>
    <row r="27979" spans="1:6" x14ac:dyDescent="0.25">
      <c r="A27979">
        <v>257931</v>
      </c>
      <c r="B27979">
        <v>87017</v>
      </c>
      <c r="C27979" s="2">
        <v>44336.696385113268</v>
      </c>
      <c r="D27979">
        <v>187477</v>
      </c>
      <c r="E27979">
        <f t="shared" si="874"/>
        <v>16</v>
      </c>
      <c r="F27979" t="str">
        <f t="shared" si="875"/>
        <v>четверг</v>
      </c>
    </row>
    <row r="27980" spans="1:6" x14ac:dyDescent="0.25">
      <c r="A27980">
        <v>343806</v>
      </c>
      <c r="B27980">
        <v>87022</v>
      </c>
      <c r="C27980" s="2">
        <v>44336.696789644011</v>
      </c>
      <c r="D27980">
        <v>182191</v>
      </c>
      <c r="E27980">
        <f t="shared" si="874"/>
        <v>16</v>
      </c>
      <c r="F27980" t="str">
        <f t="shared" si="875"/>
        <v>четверг</v>
      </c>
    </row>
    <row r="27981" spans="1:6" x14ac:dyDescent="0.25">
      <c r="A27981">
        <v>209420</v>
      </c>
      <c r="B27981">
        <v>87024</v>
      </c>
      <c r="C27981" s="2">
        <v>44336.698003236248</v>
      </c>
      <c r="D27981">
        <v>411922</v>
      </c>
      <c r="E27981">
        <f t="shared" si="874"/>
        <v>16</v>
      </c>
      <c r="F27981" t="str">
        <f t="shared" si="875"/>
        <v>четверг</v>
      </c>
    </row>
    <row r="27982" spans="1:6" x14ac:dyDescent="0.25">
      <c r="A27982">
        <v>299441</v>
      </c>
      <c r="B27982">
        <v>87028</v>
      </c>
      <c r="C27982" s="2">
        <v>44336.698407766991</v>
      </c>
      <c r="D27982">
        <v>217497</v>
      </c>
      <c r="E27982">
        <f t="shared" si="874"/>
        <v>16</v>
      </c>
      <c r="F27982" t="str">
        <f t="shared" si="875"/>
        <v>четверг</v>
      </c>
    </row>
    <row r="27983" spans="1:6" x14ac:dyDescent="0.25">
      <c r="A27983">
        <v>280938</v>
      </c>
      <c r="B27983">
        <v>87032</v>
      </c>
      <c r="C27983" s="2">
        <v>44336.700834951458</v>
      </c>
      <c r="D27983">
        <v>239248</v>
      </c>
      <c r="E27983">
        <f t="shared" si="874"/>
        <v>16</v>
      </c>
      <c r="F27983" t="str">
        <f t="shared" si="875"/>
        <v>четверг</v>
      </c>
    </row>
    <row r="27984" spans="1:6" x14ac:dyDescent="0.25">
      <c r="A27984">
        <v>57830</v>
      </c>
      <c r="B27984">
        <v>87036</v>
      </c>
      <c r="C27984" s="2">
        <v>44336.701239482201</v>
      </c>
      <c r="D27984">
        <v>472712</v>
      </c>
      <c r="E27984">
        <f t="shared" si="874"/>
        <v>16</v>
      </c>
      <c r="F27984" t="str">
        <f t="shared" si="875"/>
        <v>четверг</v>
      </c>
    </row>
    <row r="27985" spans="1:6" x14ac:dyDescent="0.25">
      <c r="A27985">
        <v>85095</v>
      </c>
      <c r="B27985">
        <v>87041</v>
      </c>
      <c r="C27985" s="2">
        <v>44336.701239482201</v>
      </c>
      <c r="D27985">
        <v>305279</v>
      </c>
      <c r="E27985">
        <f t="shared" si="874"/>
        <v>16</v>
      </c>
      <c r="F27985" t="str">
        <f t="shared" si="875"/>
        <v>четверг</v>
      </c>
    </row>
    <row r="27986" spans="1:6" x14ac:dyDescent="0.25">
      <c r="A27986">
        <v>106017</v>
      </c>
      <c r="B27986">
        <v>87042</v>
      </c>
      <c r="C27986" s="2">
        <v>44336.701239482201</v>
      </c>
      <c r="D27986">
        <v>192331</v>
      </c>
      <c r="E27986">
        <f t="shared" si="874"/>
        <v>16</v>
      </c>
      <c r="F27986" t="str">
        <f t="shared" si="875"/>
        <v>четверг</v>
      </c>
    </row>
    <row r="27987" spans="1:6" x14ac:dyDescent="0.25">
      <c r="A27987">
        <v>231300</v>
      </c>
      <c r="B27987">
        <v>87043</v>
      </c>
      <c r="C27987" s="2">
        <v>44336.701239482201</v>
      </c>
      <c r="D27987">
        <v>274664</v>
      </c>
      <c r="E27987">
        <f t="shared" si="874"/>
        <v>16</v>
      </c>
      <c r="F27987" t="str">
        <f t="shared" si="875"/>
        <v>четверг</v>
      </c>
    </row>
    <row r="27988" spans="1:6" x14ac:dyDescent="0.25">
      <c r="A27988">
        <v>184757</v>
      </c>
      <c r="B27988">
        <v>87045</v>
      </c>
      <c r="C27988" s="2">
        <v>44336.701644012945</v>
      </c>
      <c r="D27988">
        <v>351192</v>
      </c>
      <c r="E27988">
        <f t="shared" si="874"/>
        <v>16</v>
      </c>
      <c r="F27988" t="str">
        <f t="shared" si="875"/>
        <v>четверг</v>
      </c>
    </row>
    <row r="27989" spans="1:6" x14ac:dyDescent="0.25">
      <c r="A27989">
        <v>120813</v>
      </c>
      <c r="B27989">
        <v>87050</v>
      </c>
      <c r="C27989" s="2">
        <v>44336.702857605182</v>
      </c>
      <c r="D27989">
        <v>292782</v>
      </c>
      <c r="E27989">
        <f t="shared" si="874"/>
        <v>16</v>
      </c>
      <c r="F27989" t="str">
        <f t="shared" si="875"/>
        <v>четверг</v>
      </c>
    </row>
    <row r="27990" spans="1:6" x14ac:dyDescent="0.25">
      <c r="A27990">
        <v>222705</v>
      </c>
      <c r="B27990">
        <v>87052</v>
      </c>
      <c r="C27990" s="2">
        <v>44336.704071197411</v>
      </c>
      <c r="D27990">
        <v>391404</v>
      </c>
      <c r="E27990">
        <f t="shared" si="874"/>
        <v>16</v>
      </c>
      <c r="F27990" t="str">
        <f t="shared" si="875"/>
        <v>четверг</v>
      </c>
    </row>
    <row r="27991" spans="1:6" x14ac:dyDescent="0.25">
      <c r="A27991">
        <v>325217</v>
      </c>
      <c r="B27991">
        <v>87053</v>
      </c>
      <c r="C27991" s="2">
        <v>44336.704071197411</v>
      </c>
      <c r="D27991">
        <v>162482</v>
      </c>
      <c r="E27991">
        <f t="shared" si="874"/>
        <v>16</v>
      </c>
      <c r="F27991" t="str">
        <f t="shared" si="875"/>
        <v>четверг</v>
      </c>
    </row>
    <row r="27992" spans="1:6" x14ac:dyDescent="0.25">
      <c r="A27992">
        <v>316718</v>
      </c>
      <c r="B27992">
        <v>87057</v>
      </c>
      <c r="C27992" s="2">
        <v>44336.706093851135</v>
      </c>
      <c r="D27992">
        <v>118549</v>
      </c>
      <c r="E27992">
        <f t="shared" si="874"/>
        <v>16</v>
      </c>
      <c r="F27992" t="str">
        <f t="shared" si="875"/>
        <v>четверг</v>
      </c>
    </row>
    <row r="27993" spans="1:6" x14ac:dyDescent="0.25">
      <c r="A27993">
        <v>254408</v>
      </c>
      <c r="B27993">
        <v>87058</v>
      </c>
      <c r="C27993" s="2">
        <v>44336.706498381878</v>
      </c>
      <c r="D27993">
        <v>473824</v>
      </c>
      <c r="E27993">
        <f t="shared" si="874"/>
        <v>16</v>
      </c>
      <c r="F27993" t="str">
        <f t="shared" si="875"/>
        <v>четверг</v>
      </c>
    </row>
    <row r="27994" spans="1:6" x14ac:dyDescent="0.25">
      <c r="A27994">
        <v>191226</v>
      </c>
      <c r="B27994">
        <v>87063</v>
      </c>
      <c r="C27994" s="2">
        <v>44336.706902912621</v>
      </c>
      <c r="D27994">
        <v>461671</v>
      </c>
      <c r="E27994">
        <f t="shared" si="874"/>
        <v>16</v>
      </c>
      <c r="F27994" t="str">
        <f t="shared" si="875"/>
        <v>четверг</v>
      </c>
    </row>
    <row r="27995" spans="1:6" x14ac:dyDescent="0.25">
      <c r="A27995">
        <v>88843</v>
      </c>
      <c r="B27995">
        <v>87064</v>
      </c>
      <c r="C27995" s="2">
        <v>44336.707307443365</v>
      </c>
      <c r="D27995">
        <v>478377</v>
      </c>
      <c r="E27995">
        <f t="shared" si="874"/>
        <v>16</v>
      </c>
      <c r="F27995" t="str">
        <f t="shared" si="875"/>
        <v>четверг</v>
      </c>
    </row>
    <row r="27996" spans="1:6" x14ac:dyDescent="0.25">
      <c r="A27996">
        <v>254179</v>
      </c>
      <c r="B27996">
        <v>87069</v>
      </c>
      <c r="C27996" s="2">
        <v>44336.707711974115</v>
      </c>
      <c r="D27996">
        <v>341333</v>
      </c>
      <c r="E27996">
        <f t="shared" si="874"/>
        <v>16</v>
      </c>
      <c r="F27996" t="str">
        <f t="shared" si="875"/>
        <v>четверг</v>
      </c>
    </row>
    <row r="27997" spans="1:6" x14ac:dyDescent="0.25">
      <c r="A27997">
        <v>100402</v>
      </c>
      <c r="B27997">
        <v>87072</v>
      </c>
      <c r="C27997" s="2">
        <v>44336.710543689318</v>
      </c>
      <c r="D27997">
        <v>191893</v>
      </c>
      <c r="E27997">
        <f t="shared" si="874"/>
        <v>17</v>
      </c>
      <c r="F27997" t="str">
        <f t="shared" si="875"/>
        <v>четверг</v>
      </c>
    </row>
    <row r="27998" spans="1:6" x14ac:dyDescent="0.25">
      <c r="A27998">
        <v>39589</v>
      </c>
      <c r="B27998">
        <v>87077</v>
      </c>
      <c r="C27998" s="2">
        <v>44336.710948220061</v>
      </c>
      <c r="D27998">
        <v>439981</v>
      </c>
      <c r="E27998">
        <f t="shared" si="874"/>
        <v>17</v>
      </c>
      <c r="F27998" t="str">
        <f t="shared" si="875"/>
        <v>четверг</v>
      </c>
    </row>
    <row r="27999" spans="1:6" x14ac:dyDescent="0.25">
      <c r="A27999">
        <v>14498</v>
      </c>
      <c r="B27999">
        <v>87079</v>
      </c>
      <c r="C27999" s="2">
        <v>44336.710948220069</v>
      </c>
      <c r="D27999">
        <v>12149</v>
      </c>
      <c r="E27999">
        <f t="shared" si="874"/>
        <v>17</v>
      </c>
      <c r="F27999" t="str">
        <f t="shared" si="875"/>
        <v>четверг</v>
      </c>
    </row>
    <row r="28000" spans="1:6" x14ac:dyDescent="0.25">
      <c r="A28000">
        <v>314191</v>
      </c>
      <c r="B28000">
        <v>87082</v>
      </c>
      <c r="C28000" s="2">
        <v>44336.710948220069</v>
      </c>
      <c r="D28000">
        <v>392434</v>
      </c>
      <c r="E28000">
        <f t="shared" si="874"/>
        <v>17</v>
      </c>
      <c r="F28000" t="str">
        <f t="shared" si="875"/>
        <v>четверг</v>
      </c>
    </row>
    <row r="28001" spans="1:6" x14ac:dyDescent="0.25">
      <c r="A28001">
        <v>191517</v>
      </c>
      <c r="B28001">
        <v>87083</v>
      </c>
      <c r="C28001" s="2">
        <v>44336.711352750805</v>
      </c>
      <c r="D28001">
        <v>380039</v>
      </c>
      <c r="E28001">
        <f t="shared" si="874"/>
        <v>17</v>
      </c>
      <c r="F28001" t="str">
        <f t="shared" si="875"/>
        <v>четверг</v>
      </c>
    </row>
    <row r="28002" spans="1:6" x14ac:dyDescent="0.25">
      <c r="A28002">
        <v>34745</v>
      </c>
      <c r="B28002">
        <v>87084</v>
      </c>
      <c r="C28002" s="2">
        <v>44336.712970873785</v>
      </c>
      <c r="D28002">
        <v>63309</v>
      </c>
      <c r="E28002">
        <f t="shared" si="874"/>
        <v>17</v>
      </c>
      <c r="F28002" t="str">
        <f t="shared" si="875"/>
        <v>четверг</v>
      </c>
    </row>
    <row r="28003" spans="1:6" x14ac:dyDescent="0.25">
      <c r="A28003">
        <v>250375</v>
      </c>
      <c r="B28003">
        <v>87089</v>
      </c>
      <c r="C28003" s="2">
        <v>44336.712970873785</v>
      </c>
      <c r="D28003">
        <v>452634</v>
      </c>
      <c r="E28003">
        <f t="shared" si="874"/>
        <v>17</v>
      </c>
      <c r="F28003" t="str">
        <f t="shared" si="875"/>
        <v>четверг</v>
      </c>
    </row>
    <row r="28004" spans="1:6" x14ac:dyDescent="0.25">
      <c r="A28004">
        <v>298093</v>
      </c>
      <c r="B28004">
        <v>87090</v>
      </c>
      <c r="C28004" s="2">
        <v>44336.712970873785</v>
      </c>
      <c r="D28004">
        <v>254150</v>
      </c>
      <c r="E28004">
        <f t="shared" si="874"/>
        <v>17</v>
      </c>
      <c r="F28004" t="str">
        <f t="shared" si="875"/>
        <v>четверг</v>
      </c>
    </row>
    <row r="28005" spans="1:6" x14ac:dyDescent="0.25">
      <c r="A28005">
        <v>287336</v>
      </c>
      <c r="B28005">
        <v>87095</v>
      </c>
      <c r="C28005" s="2">
        <v>44336.714184466022</v>
      </c>
      <c r="D28005">
        <v>411922</v>
      </c>
      <c r="E28005">
        <f t="shared" si="874"/>
        <v>17</v>
      </c>
      <c r="F28005" t="str">
        <f t="shared" si="875"/>
        <v>четверг</v>
      </c>
    </row>
    <row r="28006" spans="1:6" x14ac:dyDescent="0.25">
      <c r="A28006">
        <v>21583</v>
      </c>
      <c r="B28006">
        <v>87097</v>
      </c>
      <c r="C28006" s="2">
        <v>44336.716207119738</v>
      </c>
      <c r="D28006">
        <v>40892</v>
      </c>
      <c r="E28006">
        <f t="shared" si="874"/>
        <v>17</v>
      </c>
      <c r="F28006" t="str">
        <f t="shared" si="875"/>
        <v>четверг</v>
      </c>
    </row>
    <row r="28007" spans="1:6" x14ac:dyDescent="0.25">
      <c r="A28007">
        <v>21507</v>
      </c>
      <c r="B28007">
        <v>87101</v>
      </c>
      <c r="C28007" s="2">
        <v>44336.719847896442</v>
      </c>
      <c r="D28007">
        <v>154256</v>
      </c>
      <c r="E28007">
        <f t="shared" si="874"/>
        <v>17</v>
      </c>
      <c r="F28007" t="str">
        <f t="shared" si="875"/>
        <v>четверг</v>
      </c>
    </row>
    <row r="28008" spans="1:6" x14ac:dyDescent="0.25">
      <c r="A28008">
        <v>159374</v>
      </c>
      <c r="B28008">
        <v>87103</v>
      </c>
      <c r="C28008" s="2">
        <v>44336.720656957928</v>
      </c>
      <c r="D28008">
        <v>396596</v>
      </c>
      <c r="E28008">
        <f t="shared" si="874"/>
        <v>17</v>
      </c>
      <c r="F28008" t="str">
        <f t="shared" si="875"/>
        <v>четверг</v>
      </c>
    </row>
    <row r="28009" spans="1:6" x14ac:dyDescent="0.25">
      <c r="A28009">
        <v>228003</v>
      </c>
      <c r="B28009">
        <v>87106</v>
      </c>
      <c r="C28009" s="2">
        <v>44336.720656957928</v>
      </c>
      <c r="D28009">
        <v>325852</v>
      </c>
      <c r="E28009">
        <f t="shared" si="874"/>
        <v>17</v>
      </c>
      <c r="F28009" t="str">
        <f t="shared" si="875"/>
        <v>четверг</v>
      </c>
    </row>
    <row r="28010" spans="1:6" x14ac:dyDescent="0.25">
      <c r="A28010">
        <v>262034</v>
      </c>
      <c r="B28010">
        <v>87107</v>
      </c>
      <c r="C28010" s="2">
        <v>44336.720656957928</v>
      </c>
      <c r="D28010">
        <v>411922</v>
      </c>
      <c r="E28010">
        <f t="shared" si="874"/>
        <v>17</v>
      </c>
      <c r="F28010" t="str">
        <f t="shared" si="875"/>
        <v>четверг</v>
      </c>
    </row>
    <row r="28011" spans="1:6" x14ac:dyDescent="0.25">
      <c r="A28011">
        <v>54887</v>
      </c>
      <c r="B28011">
        <v>87112</v>
      </c>
      <c r="C28011" s="2">
        <v>44336.721061488672</v>
      </c>
      <c r="D28011">
        <v>351192</v>
      </c>
      <c r="E28011">
        <f t="shared" si="874"/>
        <v>17</v>
      </c>
      <c r="F28011" t="str">
        <f t="shared" si="875"/>
        <v>четверг</v>
      </c>
    </row>
    <row r="28012" spans="1:6" x14ac:dyDescent="0.25">
      <c r="A28012">
        <v>188357</v>
      </c>
      <c r="B28012">
        <v>87114</v>
      </c>
      <c r="C28012" s="2">
        <v>44336.722275080909</v>
      </c>
      <c r="D28012">
        <v>230507</v>
      </c>
      <c r="E28012">
        <f t="shared" si="874"/>
        <v>17</v>
      </c>
      <c r="F28012" t="str">
        <f t="shared" si="875"/>
        <v>четверг</v>
      </c>
    </row>
    <row r="28013" spans="1:6" x14ac:dyDescent="0.25">
      <c r="A28013">
        <v>208866</v>
      </c>
      <c r="B28013">
        <v>87119</v>
      </c>
      <c r="C28013" s="2">
        <v>44336.722275080909</v>
      </c>
      <c r="D28013">
        <v>347008</v>
      </c>
      <c r="E28013">
        <f t="shared" si="874"/>
        <v>17</v>
      </c>
      <c r="F28013" t="str">
        <f t="shared" si="875"/>
        <v>четверг</v>
      </c>
    </row>
    <row r="28014" spans="1:6" x14ac:dyDescent="0.25">
      <c r="A28014">
        <v>156250</v>
      </c>
      <c r="B28014">
        <v>87124</v>
      </c>
      <c r="C28014" s="2">
        <v>44336.722679611645</v>
      </c>
      <c r="D28014">
        <v>347008</v>
      </c>
      <c r="E28014">
        <f t="shared" si="874"/>
        <v>17</v>
      </c>
      <c r="F28014" t="str">
        <f t="shared" si="875"/>
        <v>четверг</v>
      </c>
    </row>
    <row r="28015" spans="1:6" x14ac:dyDescent="0.25">
      <c r="A28015">
        <v>87427</v>
      </c>
      <c r="B28015">
        <v>87128</v>
      </c>
      <c r="C28015" s="2">
        <v>44336.723084142395</v>
      </c>
      <c r="D28015">
        <v>347008</v>
      </c>
      <c r="E28015">
        <f t="shared" si="874"/>
        <v>17</v>
      </c>
      <c r="F28015" t="str">
        <f t="shared" si="875"/>
        <v>четверг</v>
      </c>
    </row>
    <row r="28016" spans="1:6" x14ac:dyDescent="0.25">
      <c r="A28016">
        <v>138796</v>
      </c>
      <c r="B28016">
        <v>87129</v>
      </c>
      <c r="C28016" s="2">
        <v>44336.723488673138</v>
      </c>
      <c r="D28016">
        <v>411922</v>
      </c>
      <c r="E28016">
        <f t="shared" si="874"/>
        <v>17</v>
      </c>
      <c r="F28016" t="str">
        <f t="shared" si="875"/>
        <v>четверг</v>
      </c>
    </row>
    <row r="28017" spans="1:6" x14ac:dyDescent="0.25">
      <c r="A28017">
        <v>177302</v>
      </c>
      <c r="B28017">
        <v>87134</v>
      </c>
      <c r="C28017" s="2">
        <v>44336.723893203882</v>
      </c>
      <c r="D28017">
        <v>347393</v>
      </c>
      <c r="E28017">
        <f t="shared" si="874"/>
        <v>17</v>
      </c>
      <c r="F28017" t="str">
        <f t="shared" si="875"/>
        <v>четверг</v>
      </c>
    </row>
    <row r="28018" spans="1:6" x14ac:dyDescent="0.25">
      <c r="A28018">
        <v>94882</v>
      </c>
      <c r="B28018">
        <v>87136</v>
      </c>
      <c r="C28018" s="2">
        <v>44336.724702265376</v>
      </c>
      <c r="D28018">
        <v>250679</v>
      </c>
      <c r="E28018">
        <f t="shared" si="874"/>
        <v>17</v>
      </c>
      <c r="F28018" t="str">
        <f t="shared" si="875"/>
        <v>четверг</v>
      </c>
    </row>
    <row r="28019" spans="1:6" x14ac:dyDescent="0.25">
      <c r="A28019">
        <v>194744</v>
      </c>
      <c r="B28019">
        <v>87140</v>
      </c>
      <c r="C28019" s="2">
        <v>44336.725511326862</v>
      </c>
      <c r="D28019">
        <v>150985</v>
      </c>
      <c r="E28019">
        <f t="shared" si="874"/>
        <v>17</v>
      </c>
      <c r="F28019" t="str">
        <f t="shared" si="875"/>
        <v>четверг</v>
      </c>
    </row>
    <row r="28020" spans="1:6" x14ac:dyDescent="0.25">
      <c r="A28020">
        <v>221339</v>
      </c>
      <c r="B28020">
        <v>87143</v>
      </c>
      <c r="C28020" s="2">
        <v>44336.726320388349</v>
      </c>
      <c r="D28020">
        <v>241927</v>
      </c>
      <c r="E28020">
        <f t="shared" si="874"/>
        <v>17</v>
      </c>
      <c r="F28020" t="str">
        <f t="shared" si="875"/>
        <v>четверг</v>
      </c>
    </row>
    <row r="28021" spans="1:6" x14ac:dyDescent="0.25">
      <c r="A28021">
        <v>262998</v>
      </c>
      <c r="B28021">
        <v>87148</v>
      </c>
      <c r="C28021" s="2">
        <v>44336.727129449842</v>
      </c>
      <c r="D28021">
        <v>87645</v>
      </c>
      <c r="E28021">
        <f t="shared" si="874"/>
        <v>17</v>
      </c>
      <c r="F28021" t="str">
        <f t="shared" si="875"/>
        <v>четверг</v>
      </c>
    </row>
    <row r="28022" spans="1:6" x14ac:dyDescent="0.25">
      <c r="A28022">
        <v>284376</v>
      </c>
      <c r="B28022">
        <v>87150</v>
      </c>
      <c r="C28022" s="2">
        <v>44336.727129449842</v>
      </c>
      <c r="D28022">
        <v>74870</v>
      </c>
      <c r="E28022">
        <f t="shared" si="874"/>
        <v>17</v>
      </c>
      <c r="F28022" t="str">
        <f t="shared" si="875"/>
        <v>четверг</v>
      </c>
    </row>
    <row r="28023" spans="1:6" x14ac:dyDescent="0.25">
      <c r="A28023">
        <v>342900</v>
      </c>
      <c r="B28023">
        <v>87151</v>
      </c>
      <c r="C28023" s="2">
        <v>44336.727938511329</v>
      </c>
      <c r="D28023">
        <v>294042</v>
      </c>
      <c r="E28023">
        <f t="shared" si="874"/>
        <v>17</v>
      </c>
      <c r="F28023" t="str">
        <f t="shared" si="875"/>
        <v>четверг</v>
      </c>
    </row>
    <row r="28024" spans="1:6" x14ac:dyDescent="0.25">
      <c r="A28024">
        <v>53198</v>
      </c>
      <c r="B28024">
        <v>87153</v>
      </c>
      <c r="C28024" s="2">
        <v>44336.728343042072</v>
      </c>
      <c r="D28024">
        <v>191238</v>
      </c>
      <c r="E28024">
        <f t="shared" si="874"/>
        <v>17</v>
      </c>
      <c r="F28024" t="str">
        <f t="shared" si="875"/>
        <v>четверг</v>
      </c>
    </row>
    <row r="28025" spans="1:6" x14ac:dyDescent="0.25">
      <c r="A28025">
        <v>164716</v>
      </c>
      <c r="B28025">
        <v>87158</v>
      </c>
      <c r="C28025" s="2">
        <v>44336.728747572815</v>
      </c>
      <c r="D28025">
        <v>179296</v>
      </c>
      <c r="E28025">
        <f t="shared" si="874"/>
        <v>17</v>
      </c>
      <c r="F28025" t="str">
        <f t="shared" si="875"/>
        <v>четверг</v>
      </c>
    </row>
    <row r="28026" spans="1:6" x14ac:dyDescent="0.25">
      <c r="A28026">
        <v>237913</v>
      </c>
      <c r="B28026">
        <v>87163</v>
      </c>
      <c r="C28026" s="2">
        <v>44336.729152103559</v>
      </c>
      <c r="D28026">
        <v>392434</v>
      </c>
      <c r="E28026">
        <f t="shared" si="874"/>
        <v>17</v>
      </c>
      <c r="F28026" t="str">
        <f t="shared" si="875"/>
        <v>четверг</v>
      </c>
    </row>
    <row r="28027" spans="1:6" x14ac:dyDescent="0.25">
      <c r="A28027">
        <v>299952</v>
      </c>
      <c r="B28027">
        <v>87168</v>
      </c>
      <c r="C28027" s="2">
        <v>44336.729152103559</v>
      </c>
      <c r="D28027">
        <v>12149</v>
      </c>
      <c r="E28027">
        <f t="shared" si="874"/>
        <v>17</v>
      </c>
      <c r="F28027" t="str">
        <f t="shared" si="875"/>
        <v>четверг</v>
      </c>
    </row>
    <row r="28028" spans="1:6" x14ac:dyDescent="0.25">
      <c r="A28028">
        <v>228676</v>
      </c>
      <c r="B28028">
        <v>87171</v>
      </c>
      <c r="C28028" s="2">
        <v>44336.729556634302</v>
      </c>
      <c r="D28028">
        <v>251823</v>
      </c>
      <c r="E28028">
        <f t="shared" si="874"/>
        <v>17</v>
      </c>
      <c r="F28028" t="str">
        <f t="shared" si="875"/>
        <v>четверг</v>
      </c>
    </row>
    <row r="28029" spans="1:6" x14ac:dyDescent="0.25">
      <c r="A28029">
        <v>270672</v>
      </c>
      <c r="B28029">
        <v>87175</v>
      </c>
      <c r="C28029" s="2">
        <v>44336.729556634302</v>
      </c>
      <c r="D28029">
        <v>122902</v>
      </c>
      <c r="E28029">
        <f t="shared" si="874"/>
        <v>17</v>
      </c>
      <c r="F28029" t="str">
        <f t="shared" si="875"/>
        <v>четверг</v>
      </c>
    </row>
    <row r="28030" spans="1:6" x14ac:dyDescent="0.25">
      <c r="A28030">
        <v>80513</v>
      </c>
      <c r="B28030">
        <v>87180</v>
      </c>
      <c r="C28030" s="2">
        <v>44336.730770226532</v>
      </c>
      <c r="D28030">
        <v>402459</v>
      </c>
      <c r="E28030">
        <f t="shared" si="874"/>
        <v>17</v>
      </c>
      <c r="F28030" t="str">
        <f t="shared" si="875"/>
        <v>четверг</v>
      </c>
    </row>
    <row r="28031" spans="1:6" x14ac:dyDescent="0.25">
      <c r="A28031">
        <v>57524</v>
      </c>
      <c r="B28031">
        <v>87181</v>
      </c>
      <c r="C28031" s="2">
        <v>44336.731983818776</v>
      </c>
      <c r="D28031">
        <v>53136</v>
      </c>
      <c r="E28031">
        <f t="shared" si="874"/>
        <v>17</v>
      </c>
      <c r="F28031" t="str">
        <f t="shared" si="875"/>
        <v>четверг</v>
      </c>
    </row>
    <row r="28032" spans="1:6" x14ac:dyDescent="0.25">
      <c r="A28032">
        <v>247188</v>
      </c>
      <c r="B28032">
        <v>87183</v>
      </c>
      <c r="C28032" s="2">
        <v>44336.732388349512</v>
      </c>
      <c r="D28032">
        <v>114865</v>
      </c>
      <c r="E28032">
        <f t="shared" si="874"/>
        <v>17</v>
      </c>
      <c r="F28032" t="str">
        <f t="shared" si="875"/>
        <v>четверг</v>
      </c>
    </row>
    <row r="28033" spans="1:6" x14ac:dyDescent="0.25">
      <c r="A28033">
        <v>257096</v>
      </c>
      <c r="B28033">
        <v>87184</v>
      </c>
      <c r="C28033" s="2">
        <v>44336.733197411006</v>
      </c>
      <c r="D28033">
        <v>331902</v>
      </c>
      <c r="E28033">
        <f t="shared" si="874"/>
        <v>17</v>
      </c>
      <c r="F28033" t="str">
        <f t="shared" si="875"/>
        <v>четверг</v>
      </c>
    </row>
    <row r="28034" spans="1:6" x14ac:dyDescent="0.25">
      <c r="A28034">
        <v>99150</v>
      </c>
      <c r="B28034">
        <v>87187</v>
      </c>
      <c r="C28034" s="2">
        <v>44336.733601941749</v>
      </c>
      <c r="D28034">
        <v>82901</v>
      </c>
      <c r="E28034">
        <f t="shared" si="874"/>
        <v>17</v>
      </c>
      <c r="F28034" t="str">
        <f t="shared" si="875"/>
        <v>четверг</v>
      </c>
    </row>
    <row r="28035" spans="1:6" x14ac:dyDescent="0.25">
      <c r="A28035">
        <v>159022</v>
      </c>
      <c r="B28035">
        <v>87188</v>
      </c>
      <c r="C28035" s="2">
        <v>44336.734006472492</v>
      </c>
      <c r="D28035">
        <v>122902</v>
      </c>
      <c r="E28035">
        <f t="shared" ref="E28035:E28098" si="876">HOUR(C28035)</f>
        <v>17</v>
      </c>
      <c r="F28035" t="str">
        <f t="shared" ref="F28035:F28098" si="877">TEXT(C28035,"дддд")</f>
        <v>четверг</v>
      </c>
    </row>
    <row r="28036" spans="1:6" x14ac:dyDescent="0.25">
      <c r="A28036">
        <v>181511</v>
      </c>
      <c r="B28036">
        <v>87192</v>
      </c>
      <c r="C28036" s="2">
        <v>44336.734006472492</v>
      </c>
      <c r="D28036">
        <v>118549</v>
      </c>
      <c r="E28036">
        <f t="shared" si="876"/>
        <v>17</v>
      </c>
      <c r="F28036" t="str">
        <f t="shared" si="877"/>
        <v>четверг</v>
      </c>
    </row>
    <row r="28037" spans="1:6" x14ac:dyDescent="0.25">
      <c r="A28037">
        <v>149568</v>
      </c>
      <c r="B28037">
        <v>87197</v>
      </c>
      <c r="C28037" s="2">
        <v>44336.734411003235</v>
      </c>
      <c r="D28037">
        <v>304128</v>
      </c>
      <c r="E28037">
        <f t="shared" si="876"/>
        <v>17</v>
      </c>
      <c r="F28037" t="str">
        <f t="shared" si="877"/>
        <v>четверг</v>
      </c>
    </row>
    <row r="28038" spans="1:6" x14ac:dyDescent="0.25">
      <c r="A28038">
        <v>239620</v>
      </c>
      <c r="B28038">
        <v>87198</v>
      </c>
      <c r="C28038" s="2">
        <v>44336.734815533979</v>
      </c>
      <c r="D28038">
        <v>439981</v>
      </c>
      <c r="E28038">
        <f t="shared" si="876"/>
        <v>17</v>
      </c>
      <c r="F28038" t="str">
        <f t="shared" si="877"/>
        <v>четверг</v>
      </c>
    </row>
    <row r="28039" spans="1:6" x14ac:dyDescent="0.25">
      <c r="A28039">
        <v>112585</v>
      </c>
      <c r="B28039">
        <v>87201</v>
      </c>
      <c r="C28039" s="2">
        <v>44336.735220064729</v>
      </c>
      <c r="D28039">
        <v>230507</v>
      </c>
      <c r="E28039">
        <f t="shared" si="876"/>
        <v>17</v>
      </c>
      <c r="F28039" t="str">
        <f t="shared" si="877"/>
        <v>четверг</v>
      </c>
    </row>
    <row r="28040" spans="1:6" x14ac:dyDescent="0.25">
      <c r="A28040">
        <v>130736</v>
      </c>
      <c r="B28040">
        <v>87205</v>
      </c>
      <c r="C28040" s="2">
        <v>44336.735220064729</v>
      </c>
      <c r="D28040">
        <v>21407</v>
      </c>
      <c r="E28040">
        <f t="shared" si="876"/>
        <v>17</v>
      </c>
      <c r="F28040" t="str">
        <f t="shared" si="877"/>
        <v>четверг</v>
      </c>
    </row>
    <row r="28041" spans="1:6" x14ac:dyDescent="0.25">
      <c r="A28041">
        <v>198512</v>
      </c>
      <c r="B28041">
        <v>87208</v>
      </c>
      <c r="C28041" s="2">
        <v>44336.737242718445</v>
      </c>
      <c r="D28041">
        <v>2004</v>
      </c>
      <c r="E28041">
        <f t="shared" si="876"/>
        <v>17</v>
      </c>
      <c r="F28041" t="str">
        <f t="shared" si="877"/>
        <v>четверг</v>
      </c>
    </row>
    <row r="28042" spans="1:6" x14ac:dyDescent="0.25">
      <c r="A28042">
        <v>207763</v>
      </c>
      <c r="B28042">
        <v>87212</v>
      </c>
      <c r="C28042" s="2">
        <v>44336.737242718445</v>
      </c>
      <c r="D28042">
        <v>119655</v>
      </c>
      <c r="E28042">
        <f t="shared" si="876"/>
        <v>17</v>
      </c>
      <c r="F28042" t="str">
        <f t="shared" si="877"/>
        <v>четверг</v>
      </c>
    </row>
    <row r="28043" spans="1:6" x14ac:dyDescent="0.25">
      <c r="A28043">
        <v>95749</v>
      </c>
      <c r="B28043">
        <v>87213</v>
      </c>
      <c r="C28043" s="2">
        <v>44336.737647249189</v>
      </c>
      <c r="D28043">
        <v>394819</v>
      </c>
      <c r="E28043">
        <f t="shared" si="876"/>
        <v>17</v>
      </c>
      <c r="F28043" t="str">
        <f t="shared" si="877"/>
        <v>четверг</v>
      </c>
    </row>
    <row r="28044" spans="1:6" x14ac:dyDescent="0.25">
      <c r="A28044">
        <v>211484</v>
      </c>
      <c r="B28044">
        <v>87214</v>
      </c>
      <c r="C28044" s="2">
        <v>44336.738051779932</v>
      </c>
      <c r="D28044">
        <v>325852</v>
      </c>
      <c r="E28044">
        <f t="shared" si="876"/>
        <v>17</v>
      </c>
      <c r="F28044" t="str">
        <f t="shared" si="877"/>
        <v>четверг</v>
      </c>
    </row>
    <row r="28045" spans="1:6" x14ac:dyDescent="0.25">
      <c r="A28045">
        <v>330788</v>
      </c>
      <c r="B28045">
        <v>87218</v>
      </c>
      <c r="C28045" s="2">
        <v>44336.738051779932</v>
      </c>
      <c r="D28045">
        <v>411922</v>
      </c>
      <c r="E28045">
        <f t="shared" si="876"/>
        <v>17</v>
      </c>
      <c r="F28045" t="str">
        <f t="shared" si="877"/>
        <v>четверг</v>
      </c>
    </row>
    <row r="28046" spans="1:6" x14ac:dyDescent="0.25">
      <c r="A28046">
        <v>280066</v>
      </c>
      <c r="B28046">
        <v>87219</v>
      </c>
      <c r="C28046" s="2">
        <v>44336.740074433663</v>
      </c>
      <c r="D28046">
        <v>394819</v>
      </c>
      <c r="E28046">
        <f t="shared" si="876"/>
        <v>17</v>
      </c>
      <c r="F28046" t="str">
        <f t="shared" si="877"/>
        <v>четверг</v>
      </c>
    </row>
    <row r="28047" spans="1:6" x14ac:dyDescent="0.25">
      <c r="A28047">
        <v>233546</v>
      </c>
      <c r="B28047">
        <v>87220</v>
      </c>
      <c r="C28047" s="2">
        <v>44336.740883495142</v>
      </c>
      <c r="D28047">
        <v>411922</v>
      </c>
      <c r="E28047">
        <f t="shared" si="876"/>
        <v>17</v>
      </c>
      <c r="F28047" t="str">
        <f t="shared" si="877"/>
        <v>четверг</v>
      </c>
    </row>
    <row r="28048" spans="1:6" x14ac:dyDescent="0.25">
      <c r="A28048">
        <v>264941</v>
      </c>
      <c r="B28048">
        <v>87224</v>
      </c>
      <c r="C28048" s="2">
        <v>44336.741288025893</v>
      </c>
      <c r="D28048">
        <v>148630</v>
      </c>
      <c r="E28048">
        <f t="shared" si="876"/>
        <v>17</v>
      </c>
      <c r="F28048" t="str">
        <f t="shared" si="877"/>
        <v>четверг</v>
      </c>
    </row>
    <row r="28049" spans="1:6" x14ac:dyDescent="0.25">
      <c r="A28049">
        <v>69973</v>
      </c>
      <c r="B28049">
        <v>87225</v>
      </c>
      <c r="C28049" s="2">
        <v>44336.741692556636</v>
      </c>
      <c r="D28049">
        <v>473323</v>
      </c>
      <c r="E28049">
        <f t="shared" si="876"/>
        <v>17</v>
      </c>
      <c r="F28049" t="str">
        <f t="shared" si="877"/>
        <v>четверг</v>
      </c>
    </row>
    <row r="28050" spans="1:6" x14ac:dyDescent="0.25">
      <c r="A28050">
        <v>251870</v>
      </c>
      <c r="B28050">
        <v>87229</v>
      </c>
      <c r="C28050" s="2">
        <v>44336.741692556636</v>
      </c>
      <c r="D28050">
        <v>304128</v>
      </c>
      <c r="E28050">
        <f t="shared" si="876"/>
        <v>17</v>
      </c>
      <c r="F28050" t="str">
        <f t="shared" si="877"/>
        <v>четверг</v>
      </c>
    </row>
    <row r="28051" spans="1:6" x14ac:dyDescent="0.25">
      <c r="A28051">
        <v>240873</v>
      </c>
      <c r="B28051">
        <v>87230</v>
      </c>
      <c r="C28051" s="2">
        <v>44336.742906148866</v>
      </c>
      <c r="D28051">
        <v>311460</v>
      </c>
      <c r="E28051">
        <f t="shared" si="876"/>
        <v>17</v>
      </c>
      <c r="F28051" t="str">
        <f t="shared" si="877"/>
        <v>четверг</v>
      </c>
    </row>
    <row r="28052" spans="1:6" x14ac:dyDescent="0.25">
      <c r="A28052">
        <v>329433</v>
      </c>
      <c r="B28052">
        <v>87234</v>
      </c>
      <c r="C28052" s="2">
        <v>44336.743310679616</v>
      </c>
      <c r="D28052">
        <v>287277</v>
      </c>
      <c r="E28052">
        <f t="shared" si="876"/>
        <v>17</v>
      </c>
      <c r="F28052" t="str">
        <f t="shared" si="877"/>
        <v>четверг</v>
      </c>
    </row>
    <row r="28053" spans="1:6" x14ac:dyDescent="0.25">
      <c r="A28053">
        <v>218440</v>
      </c>
      <c r="B28053">
        <v>87238</v>
      </c>
      <c r="C28053" s="2">
        <v>44336.744119741103</v>
      </c>
      <c r="D28053">
        <v>104958</v>
      </c>
      <c r="E28053">
        <f t="shared" si="876"/>
        <v>17</v>
      </c>
      <c r="F28053" t="str">
        <f t="shared" si="877"/>
        <v>четверг</v>
      </c>
    </row>
    <row r="28054" spans="1:6" x14ac:dyDescent="0.25">
      <c r="A28054">
        <v>293634</v>
      </c>
      <c r="B28054">
        <v>87243</v>
      </c>
      <c r="C28054" s="2">
        <v>44336.744524271846</v>
      </c>
      <c r="D28054">
        <v>11448</v>
      </c>
      <c r="E28054">
        <f t="shared" si="876"/>
        <v>17</v>
      </c>
      <c r="F28054" t="str">
        <f t="shared" si="877"/>
        <v>четверг</v>
      </c>
    </row>
    <row r="28055" spans="1:6" x14ac:dyDescent="0.25">
      <c r="A28055">
        <v>171244</v>
      </c>
      <c r="B28055">
        <v>87244</v>
      </c>
      <c r="C28055" s="2">
        <v>44336.745333333332</v>
      </c>
      <c r="D28055">
        <v>347008</v>
      </c>
      <c r="E28055">
        <f t="shared" si="876"/>
        <v>17</v>
      </c>
      <c r="F28055" t="str">
        <f t="shared" si="877"/>
        <v>четверг</v>
      </c>
    </row>
    <row r="28056" spans="1:6" x14ac:dyDescent="0.25">
      <c r="A28056">
        <v>22368</v>
      </c>
      <c r="B28056">
        <v>87246</v>
      </c>
      <c r="C28056" s="2">
        <v>44336.745737864076</v>
      </c>
      <c r="D28056">
        <v>467908</v>
      </c>
      <c r="E28056">
        <f t="shared" si="876"/>
        <v>17</v>
      </c>
      <c r="F28056" t="str">
        <f t="shared" si="877"/>
        <v>четверг</v>
      </c>
    </row>
    <row r="28057" spans="1:6" x14ac:dyDescent="0.25">
      <c r="A28057">
        <v>273052</v>
      </c>
      <c r="B28057">
        <v>87250</v>
      </c>
      <c r="C28057" s="2">
        <v>44336.746142394819</v>
      </c>
      <c r="D28057">
        <v>403358</v>
      </c>
      <c r="E28057">
        <f t="shared" si="876"/>
        <v>17</v>
      </c>
      <c r="F28057" t="str">
        <f t="shared" si="877"/>
        <v>четверг</v>
      </c>
    </row>
    <row r="28058" spans="1:6" x14ac:dyDescent="0.25">
      <c r="A28058">
        <v>35627</v>
      </c>
      <c r="B28058">
        <v>87254</v>
      </c>
      <c r="C28058" s="2">
        <v>44336.746546925562</v>
      </c>
      <c r="D28058">
        <v>130739</v>
      </c>
      <c r="E28058">
        <f t="shared" si="876"/>
        <v>17</v>
      </c>
      <c r="F28058" t="str">
        <f t="shared" si="877"/>
        <v>четверг</v>
      </c>
    </row>
    <row r="28059" spans="1:6" x14ac:dyDescent="0.25">
      <c r="A28059">
        <v>83363</v>
      </c>
      <c r="B28059">
        <v>87256</v>
      </c>
      <c r="C28059" s="2">
        <v>44336.746546925569</v>
      </c>
      <c r="D28059">
        <v>250679</v>
      </c>
      <c r="E28059">
        <f t="shared" si="876"/>
        <v>17</v>
      </c>
      <c r="F28059" t="str">
        <f t="shared" si="877"/>
        <v>четверг</v>
      </c>
    </row>
    <row r="28060" spans="1:6" x14ac:dyDescent="0.25">
      <c r="A28060">
        <v>34036</v>
      </c>
      <c r="B28060">
        <v>87261</v>
      </c>
      <c r="C28060" s="2">
        <v>44336.746951456305</v>
      </c>
      <c r="D28060">
        <v>89185</v>
      </c>
      <c r="E28060">
        <f t="shared" si="876"/>
        <v>17</v>
      </c>
      <c r="F28060" t="str">
        <f t="shared" si="877"/>
        <v>четверг</v>
      </c>
    </row>
    <row r="28061" spans="1:6" x14ac:dyDescent="0.25">
      <c r="A28061">
        <v>102634</v>
      </c>
      <c r="B28061">
        <v>87266</v>
      </c>
      <c r="C28061" s="2">
        <v>44336.747760517799</v>
      </c>
      <c r="D28061">
        <v>370651</v>
      </c>
      <c r="E28061">
        <f t="shared" si="876"/>
        <v>17</v>
      </c>
      <c r="F28061" t="str">
        <f t="shared" si="877"/>
        <v>четверг</v>
      </c>
    </row>
    <row r="28062" spans="1:6" x14ac:dyDescent="0.25">
      <c r="A28062">
        <v>287496</v>
      </c>
      <c r="B28062">
        <v>87267</v>
      </c>
      <c r="C28062" s="2">
        <v>44336.747760517799</v>
      </c>
      <c r="D28062">
        <v>217307</v>
      </c>
      <c r="E28062">
        <f t="shared" si="876"/>
        <v>17</v>
      </c>
      <c r="F28062" t="str">
        <f t="shared" si="877"/>
        <v>четверг</v>
      </c>
    </row>
    <row r="28063" spans="1:6" x14ac:dyDescent="0.25">
      <c r="A28063">
        <v>321329</v>
      </c>
      <c r="B28063">
        <v>87268</v>
      </c>
      <c r="C28063" s="2">
        <v>44336.747760517799</v>
      </c>
      <c r="D28063">
        <v>37086</v>
      </c>
      <c r="E28063">
        <f t="shared" si="876"/>
        <v>17</v>
      </c>
      <c r="F28063" t="str">
        <f t="shared" si="877"/>
        <v>четверг</v>
      </c>
    </row>
    <row r="28064" spans="1:6" x14ac:dyDescent="0.25">
      <c r="A28064">
        <v>46924</v>
      </c>
      <c r="B28064">
        <v>87269</v>
      </c>
      <c r="C28064" s="2">
        <v>44336.748569579286</v>
      </c>
      <c r="D28064">
        <v>437701</v>
      </c>
      <c r="E28064">
        <f t="shared" si="876"/>
        <v>17</v>
      </c>
      <c r="F28064" t="str">
        <f t="shared" si="877"/>
        <v>четверг</v>
      </c>
    </row>
    <row r="28065" spans="1:6" x14ac:dyDescent="0.25">
      <c r="A28065">
        <v>226607</v>
      </c>
      <c r="B28065">
        <v>87271</v>
      </c>
      <c r="C28065" s="2">
        <v>44336.748569579286</v>
      </c>
      <c r="D28065">
        <v>250679</v>
      </c>
      <c r="E28065">
        <f t="shared" si="876"/>
        <v>17</v>
      </c>
      <c r="F28065" t="str">
        <f t="shared" si="877"/>
        <v>четверг</v>
      </c>
    </row>
    <row r="28066" spans="1:6" x14ac:dyDescent="0.25">
      <c r="A28066">
        <v>211337</v>
      </c>
      <c r="B28066">
        <v>87275</v>
      </c>
      <c r="C28066" s="2">
        <v>44336.748974110029</v>
      </c>
      <c r="D28066">
        <v>43842</v>
      </c>
      <c r="E28066">
        <f t="shared" si="876"/>
        <v>17</v>
      </c>
      <c r="F28066" t="str">
        <f t="shared" si="877"/>
        <v>четверг</v>
      </c>
    </row>
    <row r="28067" spans="1:6" x14ac:dyDescent="0.25">
      <c r="A28067">
        <v>167806</v>
      </c>
      <c r="B28067">
        <v>87277</v>
      </c>
      <c r="C28067" s="2">
        <v>44336.749378640779</v>
      </c>
      <c r="D28067">
        <v>212708</v>
      </c>
      <c r="E28067">
        <f t="shared" si="876"/>
        <v>17</v>
      </c>
      <c r="F28067" t="str">
        <f t="shared" si="877"/>
        <v>четверг</v>
      </c>
    </row>
    <row r="28068" spans="1:6" x14ac:dyDescent="0.25">
      <c r="A28068">
        <v>300602</v>
      </c>
      <c r="B28068">
        <v>87279</v>
      </c>
      <c r="C28068" s="2">
        <v>44336.749783171515</v>
      </c>
      <c r="D28068">
        <v>226626</v>
      </c>
      <c r="E28068">
        <f t="shared" si="876"/>
        <v>17</v>
      </c>
      <c r="F28068" t="str">
        <f t="shared" si="877"/>
        <v>четверг</v>
      </c>
    </row>
    <row r="28069" spans="1:6" x14ac:dyDescent="0.25">
      <c r="A28069">
        <v>150335</v>
      </c>
      <c r="B28069">
        <v>87283</v>
      </c>
      <c r="C28069" s="2">
        <v>44336.749783171523</v>
      </c>
      <c r="D28069">
        <v>21760</v>
      </c>
      <c r="E28069">
        <f t="shared" si="876"/>
        <v>17</v>
      </c>
      <c r="F28069" t="str">
        <f t="shared" si="877"/>
        <v>четверг</v>
      </c>
    </row>
    <row r="28070" spans="1:6" x14ac:dyDescent="0.25">
      <c r="A28070">
        <v>30057</v>
      </c>
      <c r="B28070">
        <v>87286</v>
      </c>
      <c r="C28070" s="2">
        <v>44336.750187702266</v>
      </c>
      <c r="D28070">
        <v>471403</v>
      </c>
      <c r="E28070">
        <f t="shared" si="876"/>
        <v>18</v>
      </c>
      <c r="F28070" t="str">
        <f t="shared" si="877"/>
        <v>четверг</v>
      </c>
    </row>
    <row r="28071" spans="1:6" x14ac:dyDescent="0.25">
      <c r="A28071">
        <v>189357</v>
      </c>
      <c r="B28071">
        <v>87288</v>
      </c>
      <c r="C28071" s="2">
        <v>44336.750187702266</v>
      </c>
      <c r="D28071">
        <v>119655</v>
      </c>
      <c r="E28071">
        <f t="shared" si="876"/>
        <v>18</v>
      </c>
      <c r="F28071" t="str">
        <f t="shared" si="877"/>
        <v>четверг</v>
      </c>
    </row>
    <row r="28072" spans="1:6" x14ac:dyDescent="0.25">
      <c r="A28072">
        <v>328292</v>
      </c>
      <c r="B28072">
        <v>87291</v>
      </c>
      <c r="C28072" s="2">
        <v>44336.750187702266</v>
      </c>
      <c r="D28072">
        <v>341333</v>
      </c>
      <c r="E28072">
        <f t="shared" si="876"/>
        <v>18</v>
      </c>
      <c r="F28072" t="str">
        <f t="shared" si="877"/>
        <v>четверг</v>
      </c>
    </row>
    <row r="28073" spans="1:6" x14ac:dyDescent="0.25">
      <c r="A28073">
        <v>338485</v>
      </c>
      <c r="B28073">
        <v>87294</v>
      </c>
      <c r="C28073" s="2">
        <v>44336.750187702266</v>
      </c>
      <c r="D28073">
        <v>302879</v>
      </c>
      <c r="E28073">
        <f t="shared" si="876"/>
        <v>18</v>
      </c>
      <c r="F28073" t="str">
        <f t="shared" si="877"/>
        <v>четверг</v>
      </c>
    </row>
    <row r="28074" spans="1:6" x14ac:dyDescent="0.25">
      <c r="A28074">
        <v>127269</v>
      </c>
      <c r="B28074">
        <v>87296</v>
      </c>
      <c r="C28074" s="2">
        <v>44336.750592233009</v>
      </c>
      <c r="D28074">
        <v>458081</v>
      </c>
      <c r="E28074">
        <f t="shared" si="876"/>
        <v>18</v>
      </c>
      <c r="F28074" t="str">
        <f t="shared" si="877"/>
        <v>четверг</v>
      </c>
    </row>
    <row r="28075" spans="1:6" x14ac:dyDescent="0.25">
      <c r="A28075">
        <v>192484</v>
      </c>
      <c r="B28075">
        <v>87297</v>
      </c>
      <c r="C28075" s="2">
        <v>44336.750996763752</v>
      </c>
      <c r="D28075">
        <v>198326</v>
      </c>
      <c r="E28075">
        <f t="shared" si="876"/>
        <v>18</v>
      </c>
      <c r="F28075" t="str">
        <f t="shared" si="877"/>
        <v>четверг</v>
      </c>
    </row>
    <row r="28076" spans="1:6" x14ac:dyDescent="0.25">
      <c r="A28076">
        <v>219982</v>
      </c>
      <c r="B28076">
        <v>87302</v>
      </c>
      <c r="C28076" s="2">
        <v>44336.751805825239</v>
      </c>
      <c r="D28076">
        <v>236548</v>
      </c>
      <c r="E28076">
        <f t="shared" si="876"/>
        <v>18</v>
      </c>
      <c r="F28076" t="str">
        <f t="shared" si="877"/>
        <v>четверг</v>
      </c>
    </row>
    <row r="28077" spans="1:6" x14ac:dyDescent="0.25">
      <c r="A28077">
        <v>283571</v>
      </c>
      <c r="B28077">
        <v>87306</v>
      </c>
      <c r="C28077" s="2">
        <v>44336.751805825239</v>
      </c>
      <c r="D28077">
        <v>258219</v>
      </c>
      <c r="E28077">
        <f t="shared" si="876"/>
        <v>18</v>
      </c>
      <c r="F28077" t="str">
        <f t="shared" si="877"/>
        <v>четверг</v>
      </c>
    </row>
    <row r="28078" spans="1:6" x14ac:dyDescent="0.25">
      <c r="A28078">
        <v>306471</v>
      </c>
      <c r="B28078">
        <v>87311</v>
      </c>
      <c r="C28078" s="2">
        <v>44336.751805825239</v>
      </c>
      <c r="D28078">
        <v>100134</v>
      </c>
      <c r="E28078">
        <f t="shared" si="876"/>
        <v>18</v>
      </c>
      <c r="F28078" t="str">
        <f t="shared" si="877"/>
        <v>четверг</v>
      </c>
    </row>
    <row r="28079" spans="1:6" x14ac:dyDescent="0.25">
      <c r="A28079">
        <v>84720</v>
      </c>
      <c r="B28079">
        <v>87312</v>
      </c>
      <c r="C28079" s="2">
        <v>44336.75221035599</v>
      </c>
      <c r="D28079">
        <v>118549</v>
      </c>
      <c r="E28079">
        <f t="shared" si="876"/>
        <v>18</v>
      </c>
      <c r="F28079" t="str">
        <f t="shared" si="877"/>
        <v>четверг</v>
      </c>
    </row>
    <row r="28080" spans="1:6" x14ac:dyDescent="0.25">
      <c r="A28080">
        <v>308496</v>
      </c>
      <c r="B28080">
        <v>87314</v>
      </c>
      <c r="C28080" s="2">
        <v>44336.75221035599</v>
      </c>
      <c r="D28080">
        <v>191893</v>
      </c>
      <c r="E28080">
        <f t="shared" si="876"/>
        <v>18</v>
      </c>
      <c r="F28080" t="str">
        <f t="shared" si="877"/>
        <v>четверг</v>
      </c>
    </row>
    <row r="28081" spans="1:6" x14ac:dyDescent="0.25">
      <c r="A28081">
        <v>40684</v>
      </c>
      <c r="B28081">
        <v>87319</v>
      </c>
      <c r="C28081" s="2">
        <v>44336.752614886733</v>
      </c>
      <c r="D28081">
        <v>250679</v>
      </c>
      <c r="E28081">
        <f t="shared" si="876"/>
        <v>18</v>
      </c>
      <c r="F28081" t="str">
        <f t="shared" si="877"/>
        <v>четверг</v>
      </c>
    </row>
    <row r="28082" spans="1:6" x14ac:dyDescent="0.25">
      <c r="A28082">
        <v>117512</v>
      </c>
      <c r="B28082">
        <v>87321</v>
      </c>
      <c r="C28082" s="2">
        <v>44336.752614886733</v>
      </c>
      <c r="D28082">
        <v>5151</v>
      </c>
      <c r="E28082">
        <f t="shared" si="876"/>
        <v>18</v>
      </c>
      <c r="F28082" t="str">
        <f t="shared" si="877"/>
        <v>четверг</v>
      </c>
    </row>
    <row r="28083" spans="1:6" x14ac:dyDescent="0.25">
      <c r="A28083">
        <v>252399</v>
      </c>
      <c r="B28083">
        <v>87324</v>
      </c>
      <c r="C28083" s="2">
        <v>44336.752614886733</v>
      </c>
      <c r="D28083">
        <v>108772</v>
      </c>
      <c r="E28083">
        <f t="shared" si="876"/>
        <v>18</v>
      </c>
      <c r="F28083" t="str">
        <f t="shared" si="877"/>
        <v>четверг</v>
      </c>
    </row>
    <row r="28084" spans="1:6" x14ac:dyDescent="0.25">
      <c r="A28084">
        <v>150390</v>
      </c>
      <c r="B28084">
        <v>87328</v>
      </c>
      <c r="C28084" s="2">
        <v>44336.753019417476</v>
      </c>
      <c r="D28084">
        <v>104958</v>
      </c>
      <c r="E28084">
        <f t="shared" si="876"/>
        <v>18</v>
      </c>
      <c r="F28084" t="str">
        <f t="shared" si="877"/>
        <v>четверг</v>
      </c>
    </row>
    <row r="28085" spans="1:6" x14ac:dyDescent="0.25">
      <c r="A28085">
        <v>48596</v>
      </c>
      <c r="B28085">
        <v>87329</v>
      </c>
      <c r="C28085" s="2">
        <v>44336.753828478963</v>
      </c>
      <c r="D28085">
        <v>472712</v>
      </c>
      <c r="E28085">
        <f t="shared" si="876"/>
        <v>18</v>
      </c>
      <c r="F28085" t="str">
        <f t="shared" si="877"/>
        <v>четверг</v>
      </c>
    </row>
    <row r="28086" spans="1:6" x14ac:dyDescent="0.25">
      <c r="A28086">
        <v>297732</v>
      </c>
      <c r="B28086">
        <v>87330</v>
      </c>
      <c r="C28086" s="2">
        <v>44336.75382847897</v>
      </c>
      <c r="D28086">
        <v>108961</v>
      </c>
      <c r="E28086">
        <f t="shared" si="876"/>
        <v>18</v>
      </c>
      <c r="F28086" t="str">
        <f t="shared" si="877"/>
        <v>четверг</v>
      </c>
    </row>
    <row r="28087" spans="1:6" x14ac:dyDescent="0.25">
      <c r="A28087">
        <v>149660</v>
      </c>
      <c r="B28087">
        <v>87331</v>
      </c>
      <c r="C28087" s="2">
        <v>44336.754637540456</v>
      </c>
      <c r="D28087">
        <v>209122</v>
      </c>
      <c r="E28087">
        <f t="shared" si="876"/>
        <v>18</v>
      </c>
      <c r="F28087" t="str">
        <f t="shared" si="877"/>
        <v>четверг</v>
      </c>
    </row>
    <row r="28088" spans="1:6" x14ac:dyDescent="0.25">
      <c r="A28088">
        <v>19269</v>
      </c>
      <c r="B28088">
        <v>87335</v>
      </c>
      <c r="C28088" s="2">
        <v>44336.755042071192</v>
      </c>
      <c r="D28088">
        <v>206501</v>
      </c>
      <c r="E28088">
        <f t="shared" si="876"/>
        <v>18</v>
      </c>
      <c r="F28088" t="str">
        <f t="shared" si="877"/>
        <v>четверг</v>
      </c>
    </row>
    <row r="28089" spans="1:6" x14ac:dyDescent="0.25">
      <c r="A28089">
        <v>190744</v>
      </c>
      <c r="B28089">
        <v>87337</v>
      </c>
      <c r="C28089" s="2">
        <v>44336.755042071192</v>
      </c>
      <c r="D28089">
        <v>21760</v>
      </c>
      <c r="E28089">
        <f t="shared" si="876"/>
        <v>18</v>
      </c>
      <c r="F28089" t="str">
        <f t="shared" si="877"/>
        <v>четверг</v>
      </c>
    </row>
    <row r="28090" spans="1:6" x14ac:dyDescent="0.25">
      <c r="A28090">
        <v>250641</v>
      </c>
      <c r="B28090">
        <v>87339</v>
      </c>
      <c r="C28090" s="2">
        <v>44336.755851132686</v>
      </c>
      <c r="D28090">
        <v>88863</v>
      </c>
      <c r="E28090">
        <f t="shared" si="876"/>
        <v>18</v>
      </c>
      <c r="F28090" t="str">
        <f t="shared" si="877"/>
        <v>четверг</v>
      </c>
    </row>
    <row r="28091" spans="1:6" x14ac:dyDescent="0.25">
      <c r="A28091">
        <v>89096</v>
      </c>
      <c r="B28091">
        <v>87343</v>
      </c>
      <c r="C28091" s="2">
        <v>44336.756660194173</v>
      </c>
      <c r="D28091">
        <v>169991</v>
      </c>
      <c r="E28091">
        <f t="shared" si="876"/>
        <v>18</v>
      </c>
      <c r="F28091" t="str">
        <f t="shared" si="877"/>
        <v>четверг</v>
      </c>
    </row>
    <row r="28092" spans="1:6" x14ac:dyDescent="0.25">
      <c r="A28092">
        <v>295859</v>
      </c>
      <c r="B28092">
        <v>87348</v>
      </c>
      <c r="C28092" s="2">
        <v>44336.756660194173</v>
      </c>
      <c r="D28092">
        <v>438332</v>
      </c>
      <c r="E28092">
        <f t="shared" si="876"/>
        <v>18</v>
      </c>
      <c r="F28092" t="str">
        <f t="shared" si="877"/>
        <v>четверг</v>
      </c>
    </row>
    <row r="28093" spans="1:6" x14ac:dyDescent="0.25">
      <c r="A28093">
        <v>232277</v>
      </c>
      <c r="B28093">
        <v>87352</v>
      </c>
      <c r="C28093" s="2">
        <v>44336.757469255666</v>
      </c>
      <c r="D28093">
        <v>433247</v>
      </c>
      <c r="E28093">
        <f t="shared" si="876"/>
        <v>18</v>
      </c>
      <c r="F28093" t="str">
        <f t="shared" si="877"/>
        <v>четверг</v>
      </c>
    </row>
    <row r="28094" spans="1:6" x14ac:dyDescent="0.25">
      <c r="A28094">
        <v>339538</v>
      </c>
      <c r="B28094">
        <v>87355</v>
      </c>
      <c r="C28094" s="2">
        <v>44336.757469255666</v>
      </c>
      <c r="D28094">
        <v>88863</v>
      </c>
      <c r="E28094">
        <f t="shared" si="876"/>
        <v>18</v>
      </c>
      <c r="F28094" t="str">
        <f t="shared" si="877"/>
        <v>четверг</v>
      </c>
    </row>
    <row r="28095" spans="1:6" x14ac:dyDescent="0.25">
      <c r="A28095">
        <v>119898</v>
      </c>
      <c r="B28095">
        <v>87358</v>
      </c>
      <c r="C28095" s="2">
        <v>44336.75787378641</v>
      </c>
      <c r="D28095">
        <v>298909</v>
      </c>
      <c r="E28095">
        <f t="shared" si="876"/>
        <v>18</v>
      </c>
      <c r="F28095" t="str">
        <f t="shared" si="877"/>
        <v>четверг</v>
      </c>
    </row>
    <row r="28096" spans="1:6" x14ac:dyDescent="0.25">
      <c r="A28096">
        <v>193037</v>
      </c>
      <c r="B28096">
        <v>87361</v>
      </c>
      <c r="C28096" s="2">
        <v>44336.75787378641</v>
      </c>
      <c r="D28096">
        <v>182191</v>
      </c>
      <c r="E28096">
        <f t="shared" si="876"/>
        <v>18</v>
      </c>
      <c r="F28096" t="str">
        <f t="shared" si="877"/>
        <v>четверг</v>
      </c>
    </row>
    <row r="28097" spans="1:6" x14ac:dyDescent="0.25">
      <c r="A28097">
        <v>295555</v>
      </c>
      <c r="B28097">
        <v>87363</v>
      </c>
      <c r="C28097" s="2">
        <v>44336.758278317153</v>
      </c>
      <c r="D28097">
        <v>411922</v>
      </c>
      <c r="E28097">
        <f t="shared" si="876"/>
        <v>18</v>
      </c>
      <c r="F28097" t="str">
        <f t="shared" si="877"/>
        <v>четверг</v>
      </c>
    </row>
    <row r="28098" spans="1:6" x14ac:dyDescent="0.25">
      <c r="A28098">
        <v>117463</v>
      </c>
      <c r="B28098">
        <v>87365</v>
      </c>
      <c r="C28098" s="2">
        <v>44336.758682847896</v>
      </c>
      <c r="D28098">
        <v>371795</v>
      </c>
      <c r="E28098">
        <f t="shared" si="876"/>
        <v>18</v>
      </c>
      <c r="F28098" t="str">
        <f t="shared" si="877"/>
        <v>четверг</v>
      </c>
    </row>
    <row r="28099" spans="1:6" x14ac:dyDescent="0.25">
      <c r="A28099">
        <v>1744</v>
      </c>
      <c r="B28099">
        <v>87368</v>
      </c>
      <c r="C28099" s="2">
        <v>44336.759087378647</v>
      </c>
      <c r="D28099">
        <v>230507</v>
      </c>
      <c r="E28099">
        <f t="shared" ref="E28099:E28162" si="878">HOUR(C28099)</f>
        <v>18</v>
      </c>
      <c r="F28099" t="str">
        <f t="shared" ref="F28099:F28162" si="879">TEXT(C28099,"дддд")</f>
        <v>четверг</v>
      </c>
    </row>
    <row r="28100" spans="1:6" x14ac:dyDescent="0.25">
      <c r="A28100">
        <v>80701</v>
      </c>
      <c r="B28100">
        <v>87371</v>
      </c>
      <c r="C28100" s="2">
        <v>44336.759896440126</v>
      </c>
      <c r="D28100">
        <v>394819</v>
      </c>
      <c r="E28100">
        <f t="shared" si="878"/>
        <v>18</v>
      </c>
      <c r="F28100" t="str">
        <f t="shared" si="879"/>
        <v>четверг</v>
      </c>
    </row>
    <row r="28101" spans="1:6" x14ac:dyDescent="0.25">
      <c r="A28101">
        <v>189815</v>
      </c>
      <c r="B28101">
        <v>87375</v>
      </c>
      <c r="C28101" s="2">
        <v>44336.759896440126</v>
      </c>
      <c r="D28101">
        <v>162940</v>
      </c>
      <c r="E28101">
        <f t="shared" si="878"/>
        <v>18</v>
      </c>
      <c r="F28101" t="str">
        <f t="shared" si="879"/>
        <v>четверг</v>
      </c>
    </row>
    <row r="28102" spans="1:6" x14ac:dyDescent="0.25">
      <c r="A28102">
        <v>219944</v>
      </c>
      <c r="B28102">
        <v>87378</v>
      </c>
      <c r="C28102" s="2">
        <v>44336.76070550162</v>
      </c>
      <c r="D28102">
        <v>349014</v>
      </c>
      <c r="E28102">
        <f t="shared" si="878"/>
        <v>18</v>
      </c>
      <c r="F28102" t="str">
        <f t="shared" si="879"/>
        <v>четверг</v>
      </c>
    </row>
    <row r="28103" spans="1:6" x14ac:dyDescent="0.25">
      <c r="A28103">
        <v>343124</v>
      </c>
      <c r="B28103">
        <v>87379</v>
      </c>
      <c r="C28103" s="2">
        <v>44336.76070550162</v>
      </c>
      <c r="D28103">
        <v>122982</v>
      </c>
      <c r="E28103">
        <f t="shared" si="878"/>
        <v>18</v>
      </c>
      <c r="F28103" t="str">
        <f t="shared" si="879"/>
        <v>четверг</v>
      </c>
    </row>
    <row r="28104" spans="1:6" x14ac:dyDescent="0.25">
      <c r="A28104">
        <v>57578</v>
      </c>
      <c r="B28104">
        <v>87384</v>
      </c>
      <c r="C28104" s="2">
        <v>44336.762728155343</v>
      </c>
      <c r="D28104">
        <v>204394</v>
      </c>
      <c r="E28104">
        <f t="shared" si="878"/>
        <v>18</v>
      </c>
      <c r="F28104" t="str">
        <f t="shared" si="879"/>
        <v>четверг</v>
      </c>
    </row>
    <row r="28105" spans="1:6" x14ac:dyDescent="0.25">
      <c r="A28105">
        <v>267136</v>
      </c>
      <c r="B28105">
        <v>87388</v>
      </c>
      <c r="C28105" s="2">
        <v>44336.762999999999</v>
      </c>
      <c r="D28105">
        <v>308577</v>
      </c>
      <c r="E28105">
        <f t="shared" si="878"/>
        <v>18</v>
      </c>
      <c r="F28105" t="str">
        <f t="shared" si="879"/>
        <v>четверг</v>
      </c>
    </row>
    <row r="28106" spans="1:6" x14ac:dyDescent="0.25">
      <c r="A28106">
        <v>265060</v>
      </c>
      <c r="B28106">
        <v>87390</v>
      </c>
      <c r="C28106" s="2">
        <v>44336.763132686079</v>
      </c>
      <c r="D28106">
        <v>303008</v>
      </c>
      <c r="E28106">
        <f t="shared" si="878"/>
        <v>18</v>
      </c>
      <c r="F28106" t="str">
        <f t="shared" si="879"/>
        <v>четверг</v>
      </c>
    </row>
    <row r="28107" spans="1:6" x14ac:dyDescent="0.25">
      <c r="A28107">
        <v>223199</v>
      </c>
      <c r="B28107">
        <v>87394</v>
      </c>
      <c r="C28107" s="2">
        <v>44336.764346278316</v>
      </c>
      <c r="D28107">
        <v>411922</v>
      </c>
      <c r="E28107">
        <f t="shared" si="878"/>
        <v>18</v>
      </c>
      <c r="F28107" t="str">
        <f t="shared" si="879"/>
        <v>четверг</v>
      </c>
    </row>
    <row r="28108" spans="1:6" x14ac:dyDescent="0.25">
      <c r="A28108">
        <v>69757</v>
      </c>
      <c r="B28108">
        <v>87399</v>
      </c>
      <c r="C28108" s="2">
        <v>44336.764750809059</v>
      </c>
      <c r="D28108">
        <v>473323</v>
      </c>
      <c r="E28108">
        <f t="shared" si="878"/>
        <v>18</v>
      </c>
      <c r="F28108" t="str">
        <f t="shared" si="879"/>
        <v>четверг</v>
      </c>
    </row>
    <row r="28109" spans="1:6" x14ac:dyDescent="0.25">
      <c r="A28109">
        <v>256778</v>
      </c>
      <c r="B28109">
        <v>87403</v>
      </c>
      <c r="C28109" s="2">
        <v>44336.765155339803</v>
      </c>
      <c r="D28109">
        <v>82901</v>
      </c>
      <c r="E28109">
        <f t="shared" si="878"/>
        <v>18</v>
      </c>
      <c r="F28109" t="str">
        <f t="shared" si="879"/>
        <v>четверг</v>
      </c>
    </row>
    <row r="28110" spans="1:6" x14ac:dyDescent="0.25">
      <c r="A28110">
        <v>53264</v>
      </c>
      <c r="B28110">
        <v>87405</v>
      </c>
      <c r="C28110" s="2">
        <v>44336.76636893204</v>
      </c>
      <c r="D28110">
        <v>134973</v>
      </c>
      <c r="E28110">
        <f t="shared" si="878"/>
        <v>18</v>
      </c>
      <c r="F28110" t="str">
        <f t="shared" si="879"/>
        <v>четверг</v>
      </c>
    </row>
    <row r="28111" spans="1:6" x14ac:dyDescent="0.25">
      <c r="A28111">
        <v>113540</v>
      </c>
      <c r="B28111">
        <v>87409</v>
      </c>
      <c r="C28111" s="2">
        <v>44336.767177993526</v>
      </c>
      <c r="D28111">
        <v>50995</v>
      </c>
      <c r="E28111">
        <f t="shared" si="878"/>
        <v>18</v>
      </c>
      <c r="F28111" t="str">
        <f t="shared" si="879"/>
        <v>четверг</v>
      </c>
    </row>
    <row r="28112" spans="1:6" x14ac:dyDescent="0.25">
      <c r="A28112">
        <v>260235</v>
      </c>
      <c r="B28112">
        <v>87412</v>
      </c>
      <c r="C28112" s="2">
        <v>44336.767177993526</v>
      </c>
      <c r="D28112">
        <v>182984</v>
      </c>
      <c r="E28112">
        <f t="shared" si="878"/>
        <v>18</v>
      </c>
      <c r="F28112" t="str">
        <f t="shared" si="879"/>
        <v>четверг</v>
      </c>
    </row>
    <row r="28113" spans="1:6" x14ac:dyDescent="0.25">
      <c r="A28113">
        <v>50519</v>
      </c>
      <c r="B28113">
        <v>87415</v>
      </c>
      <c r="C28113" s="2">
        <v>44336.767582524277</v>
      </c>
      <c r="D28113">
        <v>470762</v>
      </c>
      <c r="E28113">
        <f t="shared" si="878"/>
        <v>18</v>
      </c>
      <c r="F28113" t="str">
        <f t="shared" si="879"/>
        <v>четверг</v>
      </c>
    </row>
    <row r="28114" spans="1:6" x14ac:dyDescent="0.25">
      <c r="A28114">
        <v>117139</v>
      </c>
      <c r="B28114">
        <v>87417</v>
      </c>
      <c r="C28114" s="2">
        <v>44336.767582524277</v>
      </c>
      <c r="D28114">
        <v>304128</v>
      </c>
      <c r="E28114">
        <f t="shared" si="878"/>
        <v>18</v>
      </c>
      <c r="F28114" t="str">
        <f t="shared" si="879"/>
        <v>четверг</v>
      </c>
    </row>
    <row r="28115" spans="1:6" x14ac:dyDescent="0.25">
      <c r="A28115">
        <v>268435</v>
      </c>
      <c r="B28115">
        <v>87419</v>
      </c>
      <c r="C28115" s="2">
        <v>44336.768666666663</v>
      </c>
      <c r="D28115">
        <v>135377</v>
      </c>
      <c r="E28115">
        <f t="shared" si="878"/>
        <v>18</v>
      </c>
      <c r="F28115" t="str">
        <f t="shared" si="879"/>
        <v>четверг</v>
      </c>
    </row>
    <row r="28116" spans="1:6" x14ac:dyDescent="0.25">
      <c r="A28116">
        <v>78750</v>
      </c>
      <c r="B28116">
        <v>87421</v>
      </c>
      <c r="C28116" s="2">
        <v>44336.76920064725</v>
      </c>
      <c r="D28116">
        <v>88863</v>
      </c>
      <c r="E28116">
        <f t="shared" si="878"/>
        <v>18</v>
      </c>
      <c r="F28116" t="str">
        <f t="shared" si="879"/>
        <v>четверг</v>
      </c>
    </row>
    <row r="28117" spans="1:6" x14ac:dyDescent="0.25">
      <c r="A28117">
        <v>215710</v>
      </c>
      <c r="B28117">
        <v>87426</v>
      </c>
      <c r="C28117" s="2">
        <v>44336.76920064725</v>
      </c>
      <c r="D28117">
        <v>146804</v>
      </c>
      <c r="E28117">
        <f t="shared" si="878"/>
        <v>18</v>
      </c>
      <c r="F28117" t="str">
        <f t="shared" si="879"/>
        <v>четверг</v>
      </c>
    </row>
    <row r="28118" spans="1:6" x14ac:dyDescent="0.25">
      <c r="A28118">
        <v>105558</v>
      </c>
      <c r="B28118">
        <v>87431</v>
      </c>
      <c r="C28118" s="2">
        <v>44336.77081877023</v>
      </c>
      <c r="D28118">
        <v>347008</v>
      </c>
      <c r="E28118">
        <f t="shared" si="878"/>
        <v>18</v>
      </c>
      <c r="F28118" t="str">
        <f t="shared" si="879"/>
        <v>четверг</v>
      </c>
    </row>
    <row r="28119" spans="1:6" x14ac:dyDescent="0.25">
      <c r="A28119">
        <v>64708</v>
      </c>
      <c r="B28119">
        <v>87434</v>
      </c>
      <c r="C28119" s="2">
        <v>44336.771223300966</v>
      </c>
      <c r="D28119">
        <v>453042</v>
      </c>
      <c r="E28119">
        <f t="shared" si="878"/>
        <v>18</v>
      </c>
      <c r="F28119" t="str">
        <f t="shared" si="879"/>
        <v>четверг</v>
      </c>
    </row>
    <row r="28120" spans="1:6" x14ac:dyDescent="0.25">
      <c r="A28120">
        <v>50675</v>
      </c>
      <c r="B28120">
        <v>87438</v>
      </c>
      <c r="C28120" s="2">
        <v>44336.77203236246</v>
      </c>
      <c r="D28120">
        <v>230507</v>
      </c>
      <c r="E28120">
        <f t="shared" si="878"/>
        <v>18</v>
      </c>
      <c r="F28120" t="str">
        <f t="shared" si="879"/>
        <v>четверг</v>
      </c>
    </row>
    <row r="28121" spans="1:6" x14ac:dyDescent="0.25">
      <c r="A28121">
        <v>73049</v>
      </c>
      <c r="B28121">
        <v>87439</v>
      </c>
      <c r="C28121" s="2">
        <v>44336.77203236246</v>
      </c>
      <c r="D28121">
        <v>411922</v>
      </c>
      <c r="E28121">
        <f t="shared" si="878"/>
        <v>18</v>
      </c>
      <c r="F28121" t="str">
        <f t="shared" si="879"/>
        <v>четверг</v>
      </c>
    </row>
    <row r="28122" spans="1:6" x14ac:dyDescent="0.25">
      <c r="A28122">
        <v>309601</v>
      </c>
      <c r="B28122">
        <v>87443</v>
      </c>
      <c r="C28122" s="2">
        <v>44336.775268608413</v>
      </c>
      <c r="D28122">
        <v>266896</v>
      </c>
      <c r="E28122">
        <f t="shared" si="878"/>
        <v>18</v>
      </c>
      <c r="F28122" t="str">
        <f t="shared" si="879"/>
        <v>четверг</v>
      </c>
    </row>
    <row r="28123" spans="1:6" x14ac:dyDescent="0.25">
      <c r="A28123">
        <v>206152</v>
      </c>
      <c r="B28123">
        <v>87445</v>
      </c>
      <c r="C28123" s="2">
        <v>44336.775673139164</v>
      </c>
      <c r="D28123">
        <v>397390</v>
      </c>
      <c r="E28123">
        <f t="shared" si="878"/>
        <v>18</v>
      </c>
      <c r="F28123" t="str">
        <f t="shared" si="879"/>
        <v>четверг</v>
      </c>
    </row>
    <row r="28124" spans="1:6" x14ac:dyDescent="0.25">
      <c r="A28124">
        <v>301261</v>
      </c>
      <c r="B28124">
        <v>87449</v>
      </c>
      <c r="C28124" s="2">
        <v>44336.775673139164</v>
      </c>
      <c r="D28124">
        <v>135377</v>
      </c>
      <c r="E28124">
        <f t="shared" si="878"/>
        <v>18</v>
      </c>
      <c r="F28124" t="str">
        <f t="shared" si="879"/>
        <v>четверг</v>
      </c>
    </row>
    <row r="28125" spans="1:6" x14ac:dyDescent="0.25">
      <c r="A28125">
        <v>95034</v>
      </c>
      <c r="B28125">
        <v>87452</v>
      </c>
      <c r="C28125" s="2">
        <v>44336.7760776699</v>
      </c>
      <c r="D28125">
        <v>122982</v>
      </c>
      <c r="E28125">
        <f t="shared" si="878"/>
        <v>18</v>
      </c>
      <c r="F28125" t="str">
        <f t="shared" si="879"/>
        <v>четверг</v>
      </c>
    </row>
    <row r="28126" spans="1:6" x14ac:dyDescent="0.25">
      <c r="A28126">
        <v>242276</v>
      </c>
      <c r="B28126">
        <v>87455</v>
      </c>
      <c r="C28126" s="2">
        <v>44336.7760776699</v>
      </c>
      <c r="D28126">
        <v>106813</v>
      </c>
      <c r="E28126">
        <f t="shared" si="878"/>
        <v>18</v>
      </c>
      <c r="F28126" t="str">
        <f t="shared" si="879"/>
        <v>четверг</v>
      </c>
    </row>
    <row r="28127" spans="1:6" x14ac:dyDescent="0.25">
      <c r="A28127">
        <v>200163</v>
      </c>
      <c r="B28127">
        <v>87459</v>
      </c>
      <c r="C28127" s="2">
        <v>44336.776886731393</v>
      </c>
      <c r="D28127">
        <v>76405</v>
      </c>
      <c r="E28127">
        <f t="shared" si="878"/>
        <v>18</v>
      </c>
      <c r="F28127" t="str">
        <f t="shared" si="879"/>
        <v>четверг</v>
      </c>
    </row>
    <row r="28128" spans="1:6" x14ac:dyDescent="0.25">
      <c r="A28128">
        <v>289110</v>
      </c>
      <c r="B28128">
        <v>87461</v>
      </c>
      <c r="C28128" s="2">
        <v>44336.776886731393</v>
      </c>
      <c r="D28128">
        <v>153893</v>
      </c>
      <c r="E28128">
        <f t="shared" si="878"/>
        <v>18</v>
      </c>
      <c r="F28128" t="str">
        <f t="shared" si="879"/>
        <v>четверг</v>
      </c>
    </row>
    <row r="28129" spans="1:6" x14ac:dyDescent="0.25">
      <c r="A28129">
        <v>330032</v>
      </c>
      <c r="B28129">
        <v>87463</v>
      </c>
      <c r="C28129" s="2">
        <v>44336.777291262137</v>
      </c>
      <c r="D28129">
        <v>250679</v>
      </c>
      <c r="E28129">
        <f t="shared" si="878"/>
        <v>18</v>
      </c>
      <c r="F28129" t="str">
        <f t="shared" si="879"/>
        <v>четверг</v>
      </c>
    </row>
    <row r="28130" spans="1:6" x14ac:dyDescent="0.25">
      <c r="A28130">
        <v>200738</v>
      </c>
      <c r="B28130">
        <v>87466</v>
      </c>
      <c r="C28130" s="2">
        <v>44336.77769579288</v>
      </c>
      <c r="D28130">
        <v>381434</v>
      </c>
      <c r="E28130">
        <f t="shared" si="878"/>
        <v>18</v>
      </c>
      <c r="F28130" t="str">
        <f t="shared" si="879"/>
        <v>четверг</v>
      </c>
    </row>
    <row r="28131" spans="1:6" x14ac:dyDescent="0.25">
      <c r="A28131">
        <v>343813</v>
      </c>
      <c r="B28131">
        <v>87471</v>
      </c>
      <c r="C28131" s="2">
        <v>44336.77769579288</v>
      </c>
      <c r="D28131">
        <v>21407</v>
      </c>
      <c r="E28131">
        <f t="shared" si="878"/>
        <v>18</v>
      </c>
      <c r="F28131" t="str">
        <f t="shared" si="879"/>
        <v>четверг</v>
      </c>
    </row>
    <row r="28132" spans="1:6" x14ac:dyDescent="0.25">
      <c r="A28132">
        <v>146209</v>
      </c>
      <c r="B28132">
        <v>87474</v>
      </c>
      <c r="C28132" s="2">
        <v>44336.778504854366</v>
      </c>
      <c r="D28132">
        <v>5151</v>
      </c>
      <c r="E28132">
        <f t="shared" si="878"/>
        <v>18</v>
      </c>
      <c r="F28132" t="str">
        <f t="shared" si="879"/>
        <v>четверг</v>
      </c>
    </row>
    <row r="28133" spans="1:6" x14ac:dyDescent="0.25">
      <c r="A28133">
        <v>191876</v>
      </c>
      <c r="B28133">
        <v>87476</v>
      </c>
      <c r="C28133" s="2">
        <v>44336.779313915853</v>
      </c>
      <c r="D28133">
        <v>158978</v>
      </c>
      <c r="E28133">
        <f t="shared" si="878"/>
        <v>18</v>
      </c>
      <c r="F28133" t="str">
        <f t="shared" si="879"/>
        <v>четверг</v>
      </c>
    </row>
    <row r="28134" spans="1:6" x14ac:dyDescent="0.25">
      <c r="A28134">
        <v>277317</v>
      </c>
      <c r="B28134">
        <v>87481</v>
      </c>
      <c r="C28134" s="2">
        <v>44336.78052750809</v>
      </c>
      <c r="D28134">
        <v>63666</v>
      </c>
      <c r="E28134">
        <f t="shared" si="878"/>
        <v>18</v>
      </c>
      <c r="F28134" t="str">
        <f t="shared" si="879"/>
        <v>четверг</v>
      </c>
    </row>
    <row r="28135" spans="1:6" x14ac:dyDescent="0.25">
      <c r="A28135">
        <v>169853</v>
      </c>
      <c r="B28135">
        <v>87484</v>
      </c>
      <c r="C28135" s="2">
        <v>44336.782954692557</v>
      </c>
      <c r="D28135">
        <v>249256</v>
      </c>
      <c r="E28135">
        <f t="shared" si="878"/>
        <v>18</v>
      </c>
      <c r="F28135" t="str">
        <f t="shared" si="879"/>
        <v>четверг</v>
      </c>
    </row>
    <row r="28136" spans="1:6" x14ac:dyDescent="0.25">
      <c r="A28136">
        <v>88013</v>
      </c>
      <c r="B28136">
        <v>87485</v>
      </c>
      <c r="C28136" s="2">
        <v>44336.785786407767</v>
      </c>
      <c r="D28136">
        <v>211577</v>
      </c>
      <c r="E28136">
        <f t="shared" si="878"/>
        <v>18</v>
      </c>
      <c r="F28136" t="str">
        <f t="shared" si="879"/>
        <v>четверг</v>
      </c>
    </row>
    <row r="28137" spans="1:6" x14ac:dyDescent="0.25">
      <c r="A28137">
        <v>22298</v>
      </c>
      <c r="B28137">
        <v>87486</v>
      </c>
      <c r="C28137" s="2">
        <v>44336.78619093851</v>
      </c>
      <c r="D28137">
        <v>119030</v>
      </c>
      <c r="E28137">
        <f t="shared" si="878"/>
        <v>18</v>
      </c>
      <c r="F28137" t="str">
        <f t="shared" si="879"/>
        <v>четверг</v>
      </c>
    </row>
    <row r="28138" spans="1:6" x14ac:dyDescent="0.25">
      <c r="A28138">
        <v>183588</v>
      </c>
      <c r="B28138">
        <v>87491</v>
      </c>
      <c r="C28138" s="2">
        <v>44336.787000000004</v>
      </c>
      <c r="D28138">
        <v>242428</v>
      </c>
      <c r="E28138">
        <f t="shared" si="878"/>
        <v>18</v>
      </c>
      <c r="F28138" t="str">
        <f t="shared" si="879"/>
        <v>четверг</v>
      </c>
    </row>
    <row r="28139" spans="1:6" x14ac:dyDescent="0.25">
      <c r="A28139">
        <v>45641</v>
      </c>
      <c r="B28139">
        <v>87495</v>
      </c>
      <c r="C28139" s="2">
        <v>44336.790236245957</v>
      </c>
      <c r="D28139">
        <v>53153</v>
      </c>
      <c r="E28139">
        <f t="shared" si="878"/>
        <v>18</v>
      </c>
      <c r="F28139" t="str">
        <f t="shared" si="879"/>
        <v>четверг</v>
      </c>
    </row>
    <row r="28140" spans="1:6" x14ac:dyDescent="0.25">
      <c r="A28140">
        <v>62601</v>
      </c>
      <c r="B28140">
        <v>87499</v>
      </c>
      <c r="C28140" s="2">
        <v>44336.790236245957</v>
      </c>
      <c r="D28140">
        <v>21760</v>
      </c>
      <c r="E28140">
        <f t="shared" si="878"/>
        <v>18</v>
      </c>
      <c r="F28140" t="str">
        <f t="shared" si="879"/>
        <v>четверг</v>
      </c>
    </row>
    <row r="28141" spans="1:6" x14ac:dyDescent="0.25">
      <c r="A28141">
        <v>84280</v>
      </c>
      <c r="B28141">
        <v>87501</v>
      </c>
      <c r="C28141" s="2">
        <v>44336.790640776693</v>
      </c>
      <c r="D28141">
        <v>34712</v>
      </c>
      <c r="E28141">
        <f t="shared" si="878"/>
        <v>18</v>
      </c>
      <c r="F28141" t="str">
        <f t="shared" si="879"/>
        <v>четверг</v>
      </c>
    </row>
    <row r="28142" spans="1:6" x14ac:dyDescent="0.25">
      <c r="A28142">
        <v>342920</v>
      </c>
      <c r="B28142">
        <v>87502</v>
      </c>
      <c r="C28142" s="2">
        <v>44336.791045307444</v>
      </c>
      <c r="D28142">
        <v>472712</v>
      </c>
      <c r="E28142">
        <f t="shared" si="878"/>
        <v>18</v>
      </c>
      <c r="F28142" t="str">
        <f t="shared" si="879"/>
        <v>четверг</v>
      </c>
    </row>
    <row r="28143" spans="1:6" x14ac:dyDescent="0.25">
      <c r="A28143">
        <v>302334</v>
      </c>
      <c r="B28143">
        <v>87504</v>
      </c>
      <c r="C28143" s="2">
        <v>44336.791854368937</v>
      </c>
      <c r="D28143">
        <v>21550</v>
      </c>
      <c r="E28143">
        <f t="shared" si="878"/>
        <v>19</v>
      </c>
      <c r="F28143" t="str">
        <f t="shared" si="879"/>
        <v>четверг</v>
      </c>
    </row>
    <row r="28144" spans="1:6" x14ac:dyDescent="0.25">
      <c r="A28144">
        <v>292250</v>
      </c>
      <c r="B28144">
        <v>87505</v>
      </c>
      <c r="C28144" s="2">
        <v>44336.792258899673</v>
      </c>
      <c r="D28144">
        <v>151932</v>
      </c>
      <c r="E28144">
        <f t="shared" si="878"/>
        <v>19</v>
      </c>
      <c r="F28144" t="str">
        <f t="shared" si="879"/>
        <v>четверг</v>
      </c>
    </row>
    <row r="28145" spans="1:6" x14ac:dyDescent="0.25">
      <c r="A28145">
        <v>319438</v>
      </c>
      <c r="B28145">
        <v>87508</v>
      </c>
      <c r="C28145" s="2">
        <v>44336.792258899673</v>
      </c>
      <c r="D28145">
        <v>182841</v>
      </c>
      <c r="E28145">
        <f t="shared" si="878"/>
        <v>19</v>
      </c>
      <c r="F28145" t="str">
        <f t="shared" si="879"/>
        <v>четверг</v>
      </c>
    </row>
    <row r="28146" spans="1:6" x14ac:dyDescent="0.25">
      <c r="A28146">
        <v>40261</v>
      </c>
      <c r="B28146">
        <v>87510</v>
      </c>
      <c r="C28146" s="2">
        <v>44336.793067961167</v>
      </c>
      <c r="D28146">
        <v>324893</v>
      </c>
      <c r="E28146">
        <f t="shared" si="878"/>
        <v>19</v>
      </c>
      <c r="F28146" t="str">
        <f t="shared" si="879"/>
        <v>четверг</v>
      </c>
    </row>
    <row r="28147" spans="1:6" x14ac:dyDescent="0.25">
      <c r="A28147">
        <v>198026</v>
      </c>
      <c r="B28147">
        <v>87514</v>
      </c>
      <c r="C28147" s="2">
        <v>44336.793067961167</v>
      </c>
      <c r="D28147">
        <v>411922</v>
      </c>
      <c r="E28147">
        <f t="shared" si="878"/>
        <v>19</v>
      </c>
      <c r="F28147" t="str">
        <f t="shared" si="879"/>
        <v>четверг</v>
      </c>
    </row>
    <row r="28148" spans="1:6" x14ac:dyDescent="0.25">
      <c r="A28148">
        <v>227281</v>
      </c>
      <c r="B28148">
        <v>87516</v>
      </c>
      <c r="C28148" s="2">
        <v>44336.793067961167</v>
      </c>
      <c r="D28148">
        <v>473323</v>
      </c>
      <c r="E28148">
        <f t="shared" si="878"/>
        <v>19</v>
      </c>
      <c r="F28148" t="str">
        <f t="shared" si="879"/>
        <v>четверг</v>
      </c>
    </row>
    <row r="28149" spans="1:6" x14ac:dyDescent="0.25">
      <c r="A28149">
        <v>5166</v>
      </c>
      <c r="B28149">
        <v>87521</v>
      </c>
      <c r="C28149" s="2">
        <v>44336.795090614891</v>
      </c>
      <c r="D28149">
        <v>468237</v>
      </c>
      <c r="E28149">
        <f t="shared" si="878"/>
        <v>19</v>
      </c>
      <c r="F28149" t="str">
        <f t="shared" si="879"/>
        <v>четверг</v>
      </c>
    </row>
    <row r="28150" spans="1:6" x14ac:dyDescent="0.25">
      <c r="A28150">
        <v>87761</v>
      </c>
      <c r="B28150">
        <v>87523</v>
      </c>
      <c r="C28150" s="2">
        <v>44336.796304207121</v>
      </c>
      <c r="D28150">
        <v>189009</v>
      </c>
      <c r="E28150">
        <f t="shared" si="878"/>
        <v>19</v>
      </c>
      <c r="F28150" t="str">
        <f t="shared" si="879"/>
        <v>четверг</v>
      </c>
    </row>
    <row r="28151" spans="1:6" x14ac:dyDescent="0.25">
      <c r="A28151">
        <v>177625</v>
      </c>
      <c r="B28151">
        <v>87525</v>
      </c>
      <c r="C28151" s="2">
        <v>44336.796708737864</v>
      </c>
      <c r="D28151">
        <v>411922</v>
      </c>
      <c r="E28151">
        <f t="shared" si="878"/>
        <v>19</v>
      </c>
      <c r="F28151" t="str">
        <f t="shared" si="879"/>
        <v>четверг</v>
      </c>
    </row>
    <row r="28152" spans="1:6" x14ac:dyDescent="0.25">
      <c r="A28152">
        <v>288082</v>
      </c>
      <c r="B28152">
        <v>87528</v>
      </c>
      <c r="C28152" s="2">
        <v>44336.79751779935</v>
      </c>
      <c r="D28152">
        <v>102876</v>
      </c>
      <c r="E28152">
        <f t="shared" si="878"/>
        <v>19</v>
      </c>
      <c r="F28152" t="str">
        <f t="shared" si="879"/>
        <v>четверг</v>
      </c>
    </row>
    <row r="28153" spans="1:6" x14ac:dyDescent="0.25">
      <c r="A28153">
        <v>343295</v>
      </c>
      <c r="B28153">
        <v>87532</v>
      </c>
      <c r="C28153" s="2">
        <v>44336.798326860844</v>
      </c>
      <c r="D28153">
        <v>305248</v>
      </c>
      <c r="E28153">
        <f t="shared" si="878"/>
        <v>19</v>
      </c>
      <c r="F28153" t="str">
        <f t="shared" si="879"/>
        <v>четверг</v>
      </c>
    </row>
    <row r="28154" spans="1:6" x14ac:dyDescent="0.25">
      <c r="A28154">
        <v>339048</v>
      </c>
      <c r="B28154">
        <v>87535</v>
      </c>
      <c r="C28154" s="2">
        <v>44336.79873139158</v>
      </c>
      <c r="D28154">
        <v>127055</v>
      </c>
      <c r="E28154">
        <f t="shared" si="878"/>
        <v>19</v>
      </c>
      <c r="F28154" t="str">
        <f t="shared" si="879"/>
        <v>четверг</v>
      </c>
    </row>
    <row r="28155" spans="1:6" x14ac:dyDescent="0.25">
      <c r="A28155">
        <v>101159</v>
      </c>
      <c r="B28155">
        <v>87540</v>
      </c>
      <c r="C28155" s="2">
        <v>44336.799135922331</v>
      </c>
      <c r="D28155">
        <v>181651</v>
      </c>
      <c r="E28155">
        <f t="shared" si="878"/>
        <v>19</v>
      </c>
      <c r="F28155" t="str">
        <f t="shared" si="879"/>
        <v>четверг</v>
      </c>
    </row>
    <row r="28156" spans="1:6" x14ac:dyDescent="0.25">
      <c r="A28156">
        <v>1559</v>
      </c>
      <c r="B28156">
        <v>87542</v>
      </c>
      <c r="C28156" s="2">
        <v>44336.799540453074</v>
      </c>
      <c r="D28156">
        <v>470762</v>
      </c>
      <c r="E28156">
        <f t="shared" si="878"/>
        <v>19</v>
      </c>
      <c r="F28156" t="str">
        <f t="shared" si="879"/>
        <v>четверг</v>
      </c>
    </row>
    <row r="28157" spans="1:6" x14ac:dyDescent="0.25">
      <c r="A28157">
        <v>135269</v>
      </c>
      <c r="B28157">
        <v>87547</v>
      </c>
      <c r="C28157" s="2">
        <v>44336.799944983824</v>
      </c>
      <c r="D28157">
        <v>50299</v>
      </c>
      <c r="E28157">
        <f t="shared" si="878"/>
        <v>19</v>
      </c>
      <c r="F28157" t="str">
        <f t="shared" si="879"/>
        <v>четверг</v>
      </c>
    </row>
    <row r="28158" spans="1:6" x14ac:dyDescent="0.25">
      <c r="A28158">
        <v>237746</v>
      </c>
      <c r="B28158">
        <v>87551</v>
      </c>
      <c r="C28158" s="2">
        <v>44336.80034951456</v>
      </c>
      <c r="D28158">
        <v>401945</v>
      </c>
      <c r="E28158">
        <f t="shared" si="878"/>
        <v>19</v>
      </c>
      <c r="F28158" t="str">
        <f t="shared" si="879"/>
        <v>четверг</v>
      </c>
    </row>
    <row r="28159" spans="1:6" x14ac:dyDescent="0.25">
      <c r="A28159">
        <v>243115</v>
      </c>
      <c r="B28159">
        <v>87555</v>
      </c>
      <c r="C28159" s="2">
        <v>44336.801563106797</v>
      </c>
      <c r="D28159">
        <v>473323</v>
      </c>
      <c r="E28159">
        <f t="shared" si="878"/>
        <v>19</v>
      </c>
      <c r="F28159" t="str">
        <f t="shared" si="879"/>
        <v>четверг</v>
      </c>
    </row>
    <row r="28160" spans="1:6" x14ac:dyDescent="0.25">
      <c r="A28160">
        <v>47103</v>
      </c>
      <c r="B28160">
        <v>87560</v>
      </c>
      <c r="C28160" s="2">
        <v>44336.801967637541</v>
      </c>
      <c r="D28160">
        <v>401945</v>
      </c>
      <c r="E28160">
        <f t="shared" si="878"/>
        <v>19</v>
      </c>
      <c r="F28160" t="str">
        <f t="shared" si="879"/>
        <v>четверг</v>
      </c>
    </row>
    <row r="28161" spans="1:6" x14ac:dyDescent="0.25">
      <c r="A28161">
        <v>187872</v>
      </c>
      <c r="B28161">
        <v>87563</v>
      </c>
      <c r="C28161" s="2">
        <v>44336.803181229778</v>
      </c>
      <c r="D28161">
        <v>158978</v>
      </c>
      <c r="E28161">
        <f t="shared" si="878"/>
        <v>19</v>
      </c>
      <c r="F28161" t="str">
        <f t="shared" si="879"/>
        <v>четверг</v>
      </c>
    </row>
    <row r="28162" spans="1:6" x14ac:dyDescent="0.25">
      <c r="A28162">
        <v>231103</v>
      </c>
      <c r="B28162">
        <v>87566</v>
      </c>
      <c r="C28162" s="2">
        <v>44336.803181229778</v>
      </c>
      <c r="D28162">
        <v>153893</v>
      </c>
      <c r="E28162">
        <f t="shared" si="878"/>
        <v>19</v>
      </c>
      <c r="F28162" t="str">
        <f t="shared" si="879"/>
        <v>четверг</v>
      </c>
    </row>
    <row r="28163" spans="1:6" x14ac:dyDescent="0.25">
      <c r="A28163">
        <v>254512</v>
      </c>
      <c r="B28163">
        <v>87568</v>
      </c>
      <c r="C28163" s="2">
        <v>44336.803990291264</v>
      </c>
      <c r="D28163">
        <v>153893</v>
      </c>
      <c r="E28163">
        <f t="shared" ref="E28163:E28226" si="880">HOUR(C28163)</f>
        <v>19</v>
      </c>
      <c r="F28163" t="str">
        <f t="shared" ref="F28163:F28226" si="881">TEXT(C28163,"дддд")</f>
        <v>четверг</v>
      </c>
    </row>
    <row r="28164" spans="1:6" x14ac:dyDescent="0.25">
      <c r="A28164">
        <v>79743</v>
      </c>
      <c r="B28164">
        <v>87572</v>
      </c>
      <c r="C28164" s="2">
        <v>44336.804394822007</v>
      </c>
      <c r="D28164">
        <v>12149</v>
      </c>
      <c r="E28164">
        <f t="shared" si="880"/>
        <v>19</v>
      </c>
      <c r="F28164" t="str">
        <f t="shared" si="881"/>
        <v>четверг</v>
      </c>
    </row>
    <row r="28165" spans="1:6" x14ac:dyDescent="0.25">
      <c r="A28165">
        <v>182208</v>
      </c>
      <c r="B28165">
        <v>87577</v>
      </c>
      <c r="C28165" s="2">
        <v>44336.805203883494</v>
      </c>
      <c r="D28165">
        <v>158978</v>
      </c>
      <c r="E28165">
        <f t="shared" si="880"/>
        <v>19</v>
      </c>
      <c r="F28165" t="str">
        <f t="shared" si="881"/>
        <v>четверг</v>
      </c>
    </row>
    <row r="28166" spans="1:6" x14ac:dyDescent="0.25">
      <c r="A28166">
        <v>95896</v>
      </c>
      <c r="B28166">
        <v>87581</v>
      </c>
      <c r="C28166" s="2">
        <v>44336.806417475731</v>
      </c>
      <c r="D28166">
        <v>154256</v>
      </c>
      <c r="E28166">
        <f t="shared" si="880"/>
        <v>19</v>
      </c>
      <c r="F28166" t="str">
        <f t="shared" si="881"/>
        <v>четверг</v>
      </c>
    </row>
    <row r="28167" spans="1:6" x14ac:dyDescent="0.25">
      <c r="A28167">
        <v>170357</v>
      </c>
      <c r="B28167">
        <v>87584</v>
      </c>
      <c r="C28167" s="2">
        <v>44336.806417475731</v>
      </c>
      <c r="D28167">
        <v>182841</v>
      </c>
      <c r="E28167">
        <f t="shared" si="880"/>
        <v>19</v>
      </c>
      <c r="F28167" t="str">
        <f t="shared" si="881"/>
        <v>четверг</v>
      </c>
    </row>
    <row r="28168" spans="1:6" x14ac:dyDescent="0.25">
      <c r="A28168">
        <v>155271</v>
      </c>
      <c r="B28168">
        <v>87588</v>
      </c>
      <c r="C28168" s="2">
        <v>44336.807631067961</v>
      </c>
      <c r="D28168">
        <v>158978</v>
      </c>
      <c r="E28168">
        <f t="shared" si="880"/>
        <v>19</v>
      </c>
      <c r="F28168" t="str">
        <f t="shared" si="881"/>
        <v>четверг</v>
      </c>
    </row>
    <row r="28169" spans="1:6" x14ac:dyDescent="0.25">
      <c r="A28169">
        <v>172788</v>
      </c>
      <c r="B28169">
        <v>87590</v>
      </c>
      <c r="C28169" s="2">
        <v>44336.808035598711</v>
      </c>
      <c r="D28169">
        <v>136029</v>
      </c>
      <c r="E28169">
        <f t="shared" si="880"/>
        <v>19</v>
      </c>
      <c r="F28169" t="str">
        <f t="shared" si="881"/>
        <v>четверг</v>
      </c>
    </row>
    <row r="28170" spans="1:6" x14ac:dyDescent="0.25">
      <c r="A28170">
        <v>169758</v>
      </c>
      <c r="B28170">
        <v>87591</v>
      </c>
      <c r="C28170" s="2">
        <v>44336.810462783171</v>
      </c>
      <c r="D28170">
        <v>29893</v>
      </c>
      <c r="E28170">
        <f t="shared" si="880"/>
        <v>19</v>
      </c>
      <c r="F28170" t="str">
        <f t="shared" si="881"/>
        <v>четверг</v>
      </c>
    </row>
    <row r="28171" spans="1:6" x14ac:dyDescent="0.25">
      <c r="A28171">
        <v>283101</v>
      </c>
      <c r="B28171">
        <v>87596</v>
      </c>
      <c r="C28171" s="2">
        <v>44336.810462783171</v>
      </c>
      <c r="D28171">
        <v>3876</v>
      </c>
      <c r="E28171">
        <f t="shared" si="880"/>
        <v>19</v>
      </c>
      <c r="F28171" t="str">
        <f t="shared" si="881"/>
        <v>четверг</v>
      </c>
    </row>
    <row r="28172" spans="1:6" x14ac:dyDescent="0.25">
      <c r="A28172">
        <v>74452</v>
      </c>
      <c r="B28172">
        <v>87599</v>
      </c>
      <c r="C28172" s="2">
        <v>44336.810867313914</v>
      </c>
      <c r="D28172">
        <v>351192</v>
      </c>
      <c r="E28172">
        <f t="shared" si="880"/>
        <v>19</v>
      </c>
      <c r="F28172" t="str">
        <f t="shared" si="881"/>
        <v>четверг</v>
      </c>
    </row>
    <row r="28173" spans="1:6" x14ac:dyDescent="0.25">
      <c r="A28173">
        <v>236760</v>
      </c>
      <c r="B28173">
        <v>87603</v>
      </c>
      <c r="C28173" s="2">
        <v>44336.811271844665</v>
      </c>
      <c r="D28173">
        <v>88863</v>
      </c>
      <c r="E28173">
        <f t="shared" si="880"/>
        <v>19</v>
      </c>
      <c r="F28173" t="str">
        <f t="shared" si="881"/>
        <v>четверг</v>
      </c>
    </row>
    <row r="28174" spans="1:6" x14ac:dyDescent="0.25">
      <c r="A28174">
        <v>293866</v>
      </c>
      <c r="B28174">
        <v>87604</v>
      </c>
      <c r="C28174" s="2">
        <v>44336.811271844665</v>
      </c>
      <c r="D28174">
        <v>21760</v>
      </c>
      <c r="E28174">
        <f t="shared" si="880"/>
        <v>19</v>
      </c>
      <c r="F28174" t="str">
        <f t="shared" si="881"/>
        <v>четверг</v>
      </c>
    </row>
    <row r="28175" spans="1:6" x14ac:dyDescent="0.25">
      <c r="A28175">
        <v>199408</v>
      </c>
      <c r="B28175">
        <v>87605</v>
      </c>
      <c r="C28175" s="2">
        <v>44336.811676375401</v>
      </c>
      <c r="D28175">
        <v>241927</v>
      </c>
      <c r="E28175">
        <f t="shared" si="880"/>
        <v>19</v>
      </c>
      <c r="F28175" t="str">
        <f t="shared" si="881"/>
        <v>четверг</v>
      </c>
    </row>
    <row r="28176" spans="1:6" x14ac:dyDescent="0.25">
      <c r="A28176">
        <v>130414</v>
      </c>
      <c r="B28176">
        <v>87608</v>
      </c>
      <c r="C28176" s="2">
        <v>44336.811999999998</v>
      </c>
      <c r="D28176">
        <v>182191</v>
      </c>
      <c r="E28176">
        <f t="shared" si="880"/>
        <v>19</v>
      </c>
      <c r="F28176" t="str">
        <f t="shared" si="881"/>
        <v>четверг</v>
      </c>
    </row>
    <row r="28177" spans="1:6" x14ac:dyDescent="0.25">
      <c r="A28177">
        <v>27565</v>
      </c>
      <c r="B28177">
        <v>87610</v>
      </c>
      <c r="C28177" s="2">
        <v>44336.814103559867</v>
      </c>
      <c r="D28177">
        <v>120139</v>
      </c>
      <c r="E28177">
        <f t="shared" si="880"/>
        <v>19</v>
      </c>
      <c r="F28177" t="str">
        <f t="shared" si="881"/>
        <v>четверг</v>
      </c>
    </row>
    <row r="28178" spans="1:6" x14ac:dyDescent="0.25">
      <c r="A28178">
        <v>250972</v>
      </c>
      <c r="B28178">
        <v>87613</v>
      </c>
      <c r="C28178" s="2">
        <v>44336.814103559867</v>
      </c>
      <c r="D28178">
        <v>76405</v>
      </c>
      <c r="E28178">
        <f t="shared" si="880"/>
        <v>19</v>
      </c>
      <c r="F28178" t="str">
        <f t="shared" si="881"/>
        <v>четверг</v>
      </c>
    </row>
    <row r="28179" spans="1:6" x14ac:dyDescent="0.25">
      <c r="A28179">
        <v>319500</v>
      </c>
      <c r="B28179">
        <v>87614</v>
      </c>
      <c r="C28179" s="2">
        <v>44336.814508090618</v>
      </c>
      <c r="D28179">
        <v>401945</v>
      </c>
      <c r="E28179">
        <f t="shared" si="880"/>
        <v>19</v>
      </c>
      <c r="F28179" t="str">
        <f t="shared" si="881"/>
        <v>четверг</v>
      </c>
    </row>
    <row r="28180" spans="1:6" x14ac:dyDescent="0.25">
      <c r="A28180">
        <v>227790</v>
      </c>
      <c r="B28180">
        <v>87616</v>
      </c>
      <c r="C28180" s="2">
        <v>44336.814912621354</v>
      </c>
      <c r="D28180">
        <v>351192</v>
      </c>
      <c r="E28180">
        <f t="shared" si="880"/>
        <v>19</v>
      </c>
      <c r="F28180" t="str">
        <f t="shared" si="881"/>
        <v>четверг</v>
      </c>
    </row>
    <row r="28181" spans="1:6" x14ac:dyDescent="0.25">
      <c r="A28181">
        <v>49082</v>
      </c>
      <c r="B28181">
        <v>87617</v>
      </c>
      <c r="C28181" s="2">
        <v>44336.815317152104</v>
      </c>
      <c r="D28181">
        <v>411922</v>
      </c>
      <c r="E28181">
        <f t="shared" si="880"/>
        <v>19</v>
      </c>
      <c r="F28181" t="str">
        <f t="shared" si="881"/>
        <v>четверг</v>
      </c>
    </row>
    <row r="28182" spans="1:6" x14ac:dyDescent="0.25">
      <c r="A28182">
        <v>104785</v>
      </c>
      <c r="B28182">
        <v>87619</v>
      </c>
      <c r="C28182" s="2">
        <v>44336.816126213598</v>
      </c>
      <c r="D28182">
        <v>321729</v>
      </c>
      <c r="E28182">
        <f t="shared" si="880"/>
        <v>19</v>
      </c>
      <c r="F28182" t="str">
        <f t="shared" si="881"/>
        <v>четверг</v>
      </c>
    </row>
    <row r="28183" spans="1:6" x14ac:dyDescent="0.25">
      <c r="A28183">
        <v>250383</v>
      </c>
      <c r="B28183">
        <v>87622</v>
      </c>
      <c r="C28183" s="2">
        <v>44336.816126213598</v>
      </c>
      <c r="D28183">
        <v>411922</v>
      </c>
      <c r="E28183">
        <f t="shared" si="880"/>
        <v>19</v>
      </c>
      <c r="F28183" t="str">
        <f t="shared" si="881"/>
        <v>четверг</v>
      </c>
    </row>
    <row r="28184" spans="1:6" x14ac:dyDescent="0.25">
      <c r="A28184">
        <v>342808</v>
      </c>
      <c r="B28184">
        <v>87625</v>
      </c>
      <c r="C28184" s="2">
        <v>44336.816935275077</v>
      </c>
      <c r="D28184">
        <v>111368</v>
      </c>
      <c r="E28184">
        <f t="shared" si="880"/>
        <v>19</v>
      </c>
      <c r="F28184" t="str">
        <f t="shared" si="881"/>
        <v>четверг</v>
      </c>
    </row>
    <row r="28185" spans="1:6" x14ac:dyDescent="0.25">
      <c r="A28185">
        <v>145601</v>
      </c>
      <c r="B28185">
        <v>87629</v>
      </c>
      <c r="C28185" s="2">
        <v>44336.817744336571</v>
      </c>
      <c r="D28185">
        <v>158978</v>
      </c>
      <c r="E28185">
        <f t="shared" si="880"/>
        <v>19</v>
      </c>
      <c r="F28185" t="str">
        <f t="shared" si="881"/>
        <v>четверг</v>
      </c>
    </row>
    <row r="28186" spans="1:6" x14ac:dyDescent="0.25">
      <c r="A28186">
        <v>50476</v>
      </c>
      <c r="B28186">
        <v>87633</v>
      </c>
      <c r="C28186" s="2">
        <v>44336.819362459551</v>
      </c>
      <c r="D28186">
        <v>180017</v>
      </c>
      <c r="E28186">
        <f t="shared" si="880"/>
        <v>19</v>
      </c>
      <c r="F28186" t="str">
        <f t="shared" si="881"/>
        <v>четверг</v>
      </c>
    </row>
    <row r="28187" spans="1:6" x14ac:dyDescent="0.25">
      <c r="A28187">
        <v>88309</v>
      </c>
      <c r="B28187">
        <v>87636</v>
      </c>
      <c r="C28187" s="2">
        <v>44336.822598705505</v>
      </c>
      <c r="D28187">
        <v>153893</v>
      </c>
      <c r="E28187">
        <f t="shared" si="880"/>
        <v>19</v>
      </c>
      <c r="F28187" t="str">
        <f t="shared" si="881"/>
        <v>четверг</v>
      </c>
    </row>
    <row r="28188" spans="1:6" x14ac:dyDescent="0.25">
      <c r="A28188">
        <v>232089</v>
      </c>
      <c r="B28188">
        <v>87638</v>
      </c>
      <c r="C28188" s="2">
        <v>44336.823407766991</v>
      </c>
      <c r="D28188">
        <v>473233</v>
      </c>
      <c r="E28188">
        <f t="shared" si="880"/>
        <v>19</v>
      </c>
      <c r="F28188" t="str">
        <f t="shared" si="881"/>
        <v>четверг</v>
      </c>
    </row>
    <row r="28189" spans="1:6" x14ac:dyDescent="0.25">
      <c r="A28189">
        <v>125034</v>
      </c>
      <c r="B28189">
        <v>87641</v>
      </c>
      <c r="C28189" s="2">
        <v>44336.824216828478</v>
      </c>
      <c r="D28189">
        <v>233494</v>
      </c>
      <c r="E28189">
        <f t="shared" si="880"/>
        <v>19</v>
      </c>
      <c r="F28189" t="str">
        <f t="shared" si="881"/>
        <v>четверг</v>
      </c>
    </row>
    <row r="28190" spans="1:6" x14ac:dyDescent="0.25">
      <c r="A28190">
        <v>51909</v>
      </c>
      <c r="B28190">
        <v>87643</v>
      </c>
      <c r="C28190" s="2">
        <v>44336.824621359221</v>
      </c>
      <c r="D28190">
        <v>191608</v>
      </c>
      <c r="E28190">
        <f t="shared" si="880"/>
        <v>19</v>
      </c>
      <c r="F28190" t="str">
        <f t="shared" si="881"/>
        <v>четверг</v>
      </c>
    </row>
    <row r="28191" spans="1:6" x14ac:dyDescent="0.25">
      <c r="A28191">
        <v>313498</v>
      </c>
      <c r="B28191">
        <v>87645</v>
      </c>
      <c r="C28191" s="2">
        <v>44336.825430420715</v>
      </c>
      <c r="D28191">
        <v>209122</v>
      </c>
      <c r="E28191">
        <f t="shared" si="880"/>
        <v>19</v>
      </c>
      <c r="F28191" t="str">
        <f t="shared" si="881"/>
        <v>четверг</v>
      </c>
    </row>
    <row r="28192" spans="1:6" x14ac:dyDescent="0.25">
      <c r="A28192">
        <v>326577</v>
      </c>
      <c r="B28192">
        <v>87646</v>
      </c>
      <c r="C28192" s="2">
        <v>44336.825430420715</v>
      </c>
      <c r="D28192">
        <v>227775</v>
      </c>
      <c r="E28192">
        <f t="shared" si="880"/>
        <v>19</v>
      </c>
      <c r="F28192" t="str">
        <f t="shared" si="881"/>
        <v>четверг</v>
      </c>
    </row>
    <row r="28193" spans="1:6" x14ac:dyDescent="0.25">
      <c r="A28193">
        <v>14498</v>
      </c>
      <c r="B28193">
        <v>87649</v>
      </c>
      <c r="C28193" s="2">
        <v>44336.825834951458</v>
      </c>
      <c r="D28193">
        <v>76405</v>
      </c>
      <c r="E28193">
        <f t="shared" si="880"/>
        <v>19</v>
      </c>
      <c r="F28193" t="str">
        <f t="shared" si="881"/>
        <v>четверг</v>
      </c>
    </row>
    <row r="28194" spans="1:6" x14ac:dyDescent="0.25">
      <c r="A28194">
        <v>85396</v>
      </c>
      <c r="B28194">
        <v>87654</v>
      </c>
      <c r="C28194" s="2">
        <v>44336.825834951458</v>
      </c>
      <c r="D28194">
        <v>35547</v>
      </c>
      <c r="E28194">
        <f t="shared" si="880"/>
        <v>19</v>
      </c>
      <c r="F28194" t="str">
        <f t="shared" si="881"/>
        <v>четверг</v>
      </c>
    </row>
    <row r="28195" spans="1:6" x14ac:dyDescent="0.25">
      <c r="A28195">
        <v>252889</v>
      </c>
      <c r="B28195">
        <v>87655</v>
      </c>
      <c r="C28195" s="2">
        <v>44336.825834951458</v>
      </c>
      <c r="D28195">
        <v>473323</v>
      </c>
      <c r="E28195">
        <f t="shared" si="880"/>
        <v>19</v>
      </c>
      <c r="F28195" t="str">
        <f t="shared" si="881"/>
        <v>четверг</v>
      </c>
    </row>
    <row r="28196" spans="1:6" x14ac:dyDescent="0.25">
      <c r="A28196">
        <v>116084</v>
      </c>
      <c r="B28196">
        <v>87660</v>
      </c>
      <c r="C28196" s="2">
        <v>44336.826644012945</v>
      </c>
      <c r="D28196">
        <v>227775</v>
      </c>
      <c r="E28196">
        <f t="shared" si="880"/>
        <v>19</v>
      </c>
      <c r="F28196" t="str">
        <f t="shared" si="881"/>
        <v>четверг</v>
      </c>
    </row>
    <row r="28197" spans="1:6" x14ac:dyDescent="0.25">
      <c r="A28197">
        <v>323077</v>
      </c>
      <c r="B28197">
        <v>87664</v>
      </c>
      <c r="C28197" s="2">
        <v>44336.827453074438</v>
      </c>
      <c r="D28197">
        <v>230347</v>
      </c>
      <c r="E28197">
        <f t="shared" si="880"/>
        <v>19</v>
      </c>
      <c r="F28197" t="str">
        <f t="shared" si="881"/>
        <v>четверг</v>
      </c>
    </row>
    <row r="28198" spans="1:6" x14ac:dyDescent="0.25">
      <c r="A28198">
        <v>262398</v>
      </c>
      <c r="B28198">
        <v>87668</v>
      </c>
      <c r="C28198" s="2">
        <v>44336.829071197411</v>
      </c>
      <c r="D28198">
        <v>364695</v>
      </c>
      <c r="E28198">
        <f t="shared" si="880"/>
        <v>19</v>
      </c>
      <c r="F28198" t="str">
        <f t="shared" si="881"/>
        <v>четверг</v>
      </c>
    </row>
    <row r="28199" spans="1:6" x14ac:dyDescent="0.25">
      <c r="A28199">
        <v>166763</v>
      </c>
      <c r="B28199">
        <v>87672</v>
      </c>
      <c r="C28199" s="2">
        <v>44336.829880258898</v>
      </c>
      <c r="D28199">
        <v>357547</v>
      </c>
      <c r="E28199">
        <f t="shared" si="880"/>
        <v>19</v>
      </c>
      <c r="F28199" t="str">
        <f t="shared" si="881"/>
        <v>четверг</v>
      </c>
    </row>
    <row r="28200" spans="1:6" x14ac:dyDescent="0.25">
      <c r="A28200">
        <v>339354</v>
      </c>
      <c r="B28200">
        <v>87673</v>
      </c>
      <c r="C28200" s="2">
        <v>44336.830689320392</v>
      </c>
      <c r="D28200">
        <v>227775</v>
      </c>
      <c r="E28200">
        <f t="shared" si="880"/>
        <v>19</v>
      </c>
      <c r="F28200" t="str">
        <f t="shared" si="881"/>
        <v>четверг</v>
      </c>
    </row>
    <row r="28201" spans="1:6" x14ac:dyDescent="0.25">
      <c r="A28201">
        <v>11693</v>
      </c>
      <c r="B28201">
        <v>87678</v>
      </c>
      <c r="C28201" s="2">
        <v>44336.831093851128</v>
      </c>
      <c r="D28201">
        <v>470762</v>
      </c>
      <c r="E28201">
        <f t="shared" si="880"/>
        <v>19</v>
      </c>
      <c r="F28201" t="str">
        <f t="shared" si="881"/>
        <v>четверг</v>
      </c>
    </row>
    <row r="28202" spans="1:6" x14ac:dyDescent="0.25">
      <c r="A28202">
        <v>278020</v>
      </c>
      <c r="B28202">
        <v>87679</v>
      </c>
      <c r="C28202" s="2">
        <v>44336.831093851128</v>
      </c>
      <c r="D28202">
        <v>155428</v>
      </c>
      <c r="E28202">
        <f t="shared" si="880"/>
        <v>19</v>
      </c>
      <c r="F28202" t="str">
        <f t="shared" si="881"/>
        <v>четверг</v>
      </c>
    </row>
    <row r="28203" spans="1:6" x14ac:dyDescent="0.25">
      <c r="A28203">
        <v>5601</v>
      </c>
      <c r="B28203">
        <v>87684</v>
      </c>
      <c r="C28203" s="2">
        <v>44336.831498381878</v>
      </c>
      <c r="D28203">
        <v>230507</v>
      </c>
      <c r="E28203">
        <f t="shared" si="880"/>
        <v>19</v>
      </c>
      <c r="F28203" t="str">
        <f t="shared" si="881"/>
        <v>четверг</v>
      </c>
    </row>
    <row r="28204" spans="1:6" x14ac:dyDescent="0.25">
      <c r="A28204">
        <v>94479</v>
      </c>
      <c r="B28204">
        <v>87685</v>
      </c>
      <c r="C28204" s="2">
        <v>44336.832307443365</v>
      </c>
      <c r="D28204">
        <v>327968</v>
      </c>
      <c r="E28204">
        <f t="shared" si="880"/>
        <v>19</v>
      </c>
      <c r="F28204" t="str">
        <f t="shared" si="881"/>
        <v>четверг</v>
      </c>
    </row>
    <row r="28205" spans="1:6" x14ac:dyDescent="0.25">
      <c r="A28205">
        <v>203994</v>
      </c>
      <c r="B28205">
        <v>87690</v>
      </c>
      <c r="C28205" s="2">
        <v>44336.833116504851</v>
      </c>
      <c r="D28205">
        <v>60239</v>
      </c>
      <c r="E28205">
        <f t="shared" si="880"/>
        <v>19</v>
      </c>
      <c r="F28205" t="str">
        <f t="shared" si="881"/>
        <v>четверг</v>
      </c>
    </row>
    <row r="28206" spans="1:6" x14ac:dyDescent="0.25">
      <c r="A28206">
        <v>116368</v>
      </c>
      <c r="B28206">
        <v>87694</v>
      </c>
      <c r="C28206" s="2">
        <v>44336.833333333336</v>
      </c>
      <c r="D28206">
        <v>54565</v>
      </c>
      <c r="E28206">
        <f t="shared" si="880"/>
        <v>20</v>
      </c>
      <c r="F28206" t="str">
        <f t="shared" si="881"/>
        <v>четверг</v>
      </c>
    </row>
    <row r="28207" spans="1:6" x14ac:dyDescent="0.25">
      <c r="A28207">
        <v>290993</v>
      </c>
      <c r="B28207">
        <v>87695</v>
      </c>
      <c r="C28207" s="2">
        <v>44336.833925566345</v>
      </c>
      <c r="D28207">
        <v>118549</v>
      </c>
      <c r="E28207">
        <f t="shared" si="880"/>
        <v>20</v>
      </c>
      <c r="F28207" t="str">
        <f t="shared" si="881"/>
        <v>четверг</v>
      </c>
    </row>
    <row r="28208" spans="1:6" x14ac:dyDescent="0.25">
      <c r="A28208">
        <v>91375</v>
      </c>
      <c r="B28208">
        <v>87699</v>
      </c>
      <c r="C28208" s="2">
        <v>44336.834330097088</v>
      </c>
      <c r="D28208">
        <v>29893</v>
      </c>
      <c r="E28208">
        <f t="shared" si="880"/>
        <v>20</v>
      </c>
      <c r="F28208" t="str">
        <f t="shared" si="881"/>
        <v>четверг</v>
      </c>
    </row>
    <row r="28209" spans="1:6" x14ac:dyDescent="0.25">
      <c r="A28209">
        <v>259524</v>
      </c>
      <c r="B28209">
        <v>87702</v>
      </c>
      <c r="C28209" s="2">
        <v>44336.836757281555</v>
      </c>
      <c r="D28209">
        <v>295146</v>
      </c>
      <c r="E28209">
        <f t="shared" si="880"/>
        <v>20</v>
      </c>
      <c r="F28209" t="str">
        <f t="shared" si="881"/>
        <v>четверг</v>
      </c>
    </row>
    <row r="28210" spans="1:6" x14ac:dyDescent="0.25">
      <c r="A28210">
        <v>259987</v>
      </c>
      <c r="B28210">
        <v>87707</v>
      </c>
      <c r="C28210" s="2">
        <v>44336.836757281555</v>
      </c>
      <c r="D28210">
        <v>231678</v>
      </c>
      <c r="E28210">
        <f t="shared" si="880"/>
        <v>20</v>
      </c>
      <c r="F28210" t="str">
        <f t="shared" si="881"/>
        <v>четверг</v>
      </c>
    </row>
    <row r="28211" spans="1:6" x14ac:dyDescent="0.25">
      <c r="A28211">
        <v>99809</v>
      </c>
      <c r="B28211">
        <v>87708</v>
      </c>
      <c r="C28211" s="2">
        <v>44336.838779935279</v>
      </c>
      <c r="D28211">
        <v>230507</v>
      </c>
      <c r="E28211">
        <f t="shared" si="880"/>
        <v>20</v>
      </c>
      <c r="F28211" t="str">
        <f t="shared" si="881"/>
        <v>четверг</v>
      </c>
    </row>
    <row r="28212" spans="1:6" x14ac:dyDescent="0.25">
      <c r="A28212">
        <v>130919</v>
      </c>
      <c r="B28212">
        <v>87711</v>
      </c>
      <c r="C28212" s="2">
        <v>44336.838779935279</v>
      </c>
      <c r="D28212">
        <v>411922</v>
      </c>
      <c r="E28212">
        <f t="shared" si="880"/>
        <v>20</v>
      </c>
      <c r="F28212" t="str">
        <f t="shared" si="881"/>
        <v>четверг</v>
      </c>
    </row>
    <row r="28213" spans="1:6" x14ac:dyDescent="0.25">
      <c r="A28213">
        <v>152440</v>
      </c>
      <c r="B28213">
        <v>87713</v>
      </c>
      <c r="C28213" s="2">
        <v>44336.838779935279</v>
      </c>
      <c r="D28213">
        <v>250679</v>
      </c>
      <c r="E28213">
        <f t="shared" si="880"/>
        <v>20</v>
      </c>
      <c r="F28213" t="str">
        <f t="shared" si="881"/>
        <v>четверг</v>
      </c>
    </row>
    <row r="28214" spans="1:6" x14ac:dyDescent="0.25">
      <c r="A28214">
        <v>13486</v>
      </c>
      <c r="B28214">
        <v>87714</v>
      </c>
      <c r="C28214" s="2">
        <v>44336.839184466015</v>
      </c>
      <c r="D28214">
        <v>5045</v>
      </c>
      <c r="E28214">
        <f t="shared" si="880"/>
        <v>20</v>
      </c>
      <c r="F28214" t="str">
        <f t="shared" si="881"/>
        <v>четверг</v>
      </c>
    </row>
    <row r="28215" spans="1:6" x14ac:dyDescent="0.25">
      <c r="A28215">
        <v>193875</v>
      </c>
      <c r="B28215">
        <v>87719</v>
      </c>
      <c r="C28215" s="2">
        <v>44336.840398058252</v>
      </c>
      <c r="D28215">
        <v>42705</v>
      </c>
      <c r="E28215">
        <f t="shared" si="880"/>
        <v>20</v>
      </c>
      <c r="F28215" t="str">
        <f t="shared" si="881"/>
        <v>четверг</v>
      </c>
    </row>
    <row r="28216" spans="1:6" x14ac:dyDescent="0.25">
      <c r="A28216">
        <v>343337</v>
      </c>
      <c r="B28216">
        <v>87720</v>
      </c>
      <c r="C28216" s="2">
        <v>44336.840398058252</v>
      </c>
      <c r="D28216">
        <v>411922</v>
      </c>
      <c r="E28216">
        <f t="shared" si="880"/>
        <v>20</v>
      </c>
      <c r="F28216" t="str">
        <f t="shared" si="881"/>
        <v>четверг</v>
      </c>
    </row>
    <row r="28217" spans="1:6" x14ac:dyDescent="0.25">
      <c r="A28217">
        <v>105901</v>
      </c>
      <c r="B28217">
        <v>87723</v>
      </c>
      <c r="C28217" s="2">
        <v>44336.841611650489</v>
      </c>
      <c r="D28217">
        <v>3876</v>
      </c>
      <c r="E28217">
        <f t="shared" si="880"/>
        <v>20</v>
      </c>
      <c r="F28217" t="str">
        <f t="shared" si="881"/>
        <v>четверг</v>
      </c>
    </row>
    <row r="28218" spans="1:6" x14ac:dyDescent="0.25">
      <c r="A28218">
        <v>217204</v>
      </c>
      <c r="B28218">
        <v>87726</v>
      </c>
      <c r="C28218" s="2">
        <v>44336.842016181232</v>
      </c>
      <c r="D28218">
        <v>256951</v>
      </c>
      <c r="E28218">
        <f t="shared" si="880"/>
        <v>20</v>
      </c>
      <c r="F28218" t="str">
        <f t="shared" si="881"/>
        <v>четверг</v>
      </c>
    </row>
    <row r="28219" spans="1:6" x14ac:dyDescent="0.25">
      <c r="A28219">
        <v>346178</v>
      </c>
      <c r="B28219">
        <v>87729</v>
      </c>
      <c r="C28219" s="2">
        <v>44336.842016181232</v>
      </c>
      <c r="D28219">
        <v>81927</v>
      </c>
      <c r="E28219">
        <f t="shared" si="880"/>
        <v>20</v>
      </c>
      <c r="F28219" t="str">
        <f t="shared" si="881"/>
        <v>четверг</v>
      </c>
    </row>
    <row r="28220" spans="1:6" x14ac:dyDescent="0.25">
      <c r="A28220">
        <v>100093</v>
      </c>
      <c r="B28220">
        <v>87731</v>
      </c>
      <c r="C28220" s="2">
        <v>44336.843999999997</v>
      </c>
      <c r="D28220">
        <v>50200</v>
      </c>
      <c r="E28220">
        <f t="shared" si="880"/>
        <v>20</v>
      </c>
      <c r="F28220" t="str">
        <f t="shared" si="881"/>
        <v>четверг</v>
      </c>
    </row>
    <row r="28221" spans="1:6" x14ac:dyDescent="0.25">
      <c r="A28221">
        <v>85094</v>
      </c>
      <c r="B28221">
        <v>87736</v>
      </c>
      <c r="C28221" s="2">
        <v>44336.845000000001</v>
      </c>
      <c r="D28221">
        <v>251678</v>
      </c>
      <c r="E28221">
        <f t="shared" si="880"/>
        <v>20</v>
      </c>
      <c r="F28221" t="str">
        <f t="shared" si="881"/>
        <v>четверг</v>
      </c>
    </row>
    <row r="28222" spans="1:6" x14ac:dyDescent="0.25">
      <c r="A28222">
        <v>112620</v>
      </c>
      <c r="B28222">
        <v>87738</v>
      </c>
      <c r="C28222" s="2">
        <v>44336.846466019415</v>
      </c>
      <c r="D28222">
        <v>42162</v>
      </c>
      <c r="E28222">
        <f t="shared" si="880"/>
        <v>20</v>
      </c>
      <c r="F28222" t="str">
        <f t="shared" si="881"/>
        <v>четверг</v>
      </c>
    </row>
    <row r="28223" spans="1:6" x14ac:dyDescent="0.25">
      <c r="A28223">
        <v>102555</v>
      </c>
      <c r="B28223">
        <v>87743</v>
      </c>
      <c r="C28223" s="2">
        <v>44336.847275080901</v>
      </c>
      <c r="D28223">
        <v>411922</v>
      </c>
      <c r="E28223">
        <f t="shared" si="880"/>
        <v>20</v>
      </c>
      <c r="F28223" t="str">
        <f t="shared" si="881"/>
        <v>четверг</v>
      </c>
    </row>
    <row r="28224" spans="1:6" x14ac:dyDescent="0.25">
      <c r="A28224">
        <v>345401</v>
      </c>
      <c r="B28224">
        <v>87744</v>
      </c>
      <c r="C28224" s="2">
        <v>44336.847275080901</v>
      </c>
      <c r="D28224">
        <v>171935</v>
      </c>
      <c r="E28224">
        <f t="shared" si="880"/>
        <v>20</v>
      </c>
      <c r="F28224" t="str">
        <f t="shared" si="881"/>
        <v>четверг</v>
      </c>
    </row>
    <row r="28225" spans="1:6" x14ac:dyDescent="0.25">
      <c r="A28225">
        <v>16897</v>
      </c>
      <c r="B28225">
        <v>87749</v>
      </c>
      <c r="C28225" s="2">
        <v>44336.847679611652</v>
      </c>
      <c r="D28225">
        <v>323966</v>
      </c>
      <c r="E28225">
        <f t="shared" si="880"/>
        <v>20</v>
      </c>
      <c r="F28225" t="str">
        <f t="shared" si="881"/>
        <v>четверг</v>
      </c>
    </row>
    <row r="28226" spans="1:6" x14ac:dyDescent="0.25">
      <c r="A28226">
        <v>240030</v>
      </c>
      <c r="B28226">
        <v>87754</v>
      </c>
      <c r="C28226" s="2">
        <v>44336.848084142395</v>
      </c>
      <c r="D28226">
        <v>336616</v>
      </c>
      <c r="E28226">
        <f t="shared" si="880"/>
        <v>20</v>
      </c>
      <c r="F28226" t="str">
        <f t="shared" si="881"/>
        <v>четверг</v>
      </c>
    </row>
    <row r="28227" spans="1:6" x14ac:dyDescent="0.25">
      <c r="A28227">
        <v>335417</v>
      </c>
      <c r="B28227">
        <v>87757</v>
      </c>
      <c r="C28227" s="2">
        <v>44336.848488673138</v>
      </c>
      <c r="D28227">
        <v>103334</v>
      </c>
      <c r="E28227">
        <f t="shared" ref="E28227:E28290" si="882">HOUR(C28227)</f>
        <v>20</v>
      </c>
      <c r="F28227" t="str">
        <f t="shared" ref="F28227:F28290" si="883">TEXT(C28227,"дддд")</f>
        <v>четверг</v>
      </c>
    </row>
    <row r="28228" spans="1:6" x14ac:dyDescent="0.25">
      <c r="A28228">
        <v>155004</v>
      </c>
      <c r="B28228">
        <v>87758</v>
      </c>
      <c r="C28228" s="2">
        <v>44336.849702265376</v>
      </c>
      <c r="D28228">
        <v>236548</v>
      </c>
      <c r="E28228">
        <f t="shared" si="882"/>
        <v>20</v>
      </c>
      <c r="F28228" t="str">
        <f t="shared" si="883"/>
        <v>четверг</v>
      </c>
    </row>
    <row r="28229" spans="1:6" x14ac:dyDescent="0.25">
      <c r="A28229">
        <v>319408</v>
      </c>
      <c r="B28229">
        <v>87761</v>
      </c>
      <c r="C28229" s="2">
        <v>44336.849702265376</v>
      </c>
      <c r="D28229">
        <v>333426</v>
      </c>
      <c r="E28229">
        <f t="shared" si="882"/>
        <v>20</v>
      </c>
      <c r="F28229" t="str">
        <f t="shared" si="883"/>
        <v>четверг</v>
      </c>
    </row>
    <row r="28230" spans="1:6" x14ac:dyDescent="0.25">
      <c r="A28230">
        <v>141181</v>
      </c>
      <c r="B28230">
        <v>87765</v>
      </c>
      <c r="C28230" s="2">
        <v>44336.851724919099</v>
      </c>
      <c r="D28230">
        <v>250679</v>
      </c>
      <c r="E28230">
        <f t="shared" si="882"/>
        <v>20</v>
      </c>
      <c r="F28230" t="str">
        <f t="shared" si="883"/>
        <v>четверг</v>
      </c>
    </row>
    <row r="28231" spans="1:6" x14ac:dyDescent="0.25">
      <c r="A28231">
        <v>342167</v>
      </c>
      <c r="B28231">
        <v>87767</v>
      </c>
      <c r="C28231" s="2">
        <v>44336.852129449835</v>
      </c>
      <c r="D28231">
        <v>305608</v>
      </c>
      <c r="E28231">
        <f t="shared" si="882"/>
        <v>20</v>
      </c>
      <c r="F28231" t="str">
        <f t="shared" si="883"/>
        <v>четверг</v>
      </c>
    </row>
    <row r="28232" spans="1:6" x14ac:dyDescent="0.25">
      <c r="A28232">
        <v>285176</v>
      </c>
      <c r="B28232">
        <v>87769</v>
      </c>
      <c r="C28232" s="2">
        <v>44336.855666666663</v>
      </c>
      <c r="D28232">
        <v>411922</v>
      </c>
      <c r="E28232">
        <f t="shared" si="882"/>
        <v>20</v>
      </c>
      <c r="F28232" t="str">
        <f t="shared" si="883"/>
        <v>четверг</v>
      </c>
    </row>
    <row r="28233" spans="1:6" x14ac:dyDescent="0.25">
      <c r="A28233">
        <v>279702</v>
      </c>
      <c r="B28233">
        <v>87774</v>
      </c>
      <c r="C28233" s="2">
        <v>44336.856579288025</v>
      </c>
      <c r="D28233">
        <v>118549</v>
      </c>
      <c r="E28233">
        <f t="shared" si="882"/>
        <v>20</v>
      </c>
      <c r="F28233" t="str">
        <f t="shared" si="883"/>
        <v>четверг</v>
      </c>
    </row>
    <row r="28234" spans="1:6" x14ac:dyDescent="0.25">
      <c r="A28234">
        <v>111983</v>
      </c>
      <c r="B28234">
        <v>87775</v>
      </c>
      <c r="C28234" s="2">
        <v>44336.858197411006</v>
      </c>
      <c r="D28234">
        <v>312385</v>
      </c>
      <c r="E28234">
        <f t="shared" si="882"/>
        <v>20</v>
      </c>
      <c r="F28234" t="str">
        <f t="shared" si="883"/>
        <v>четверг</v>
      </c>
    </row>
    <row r="28235" spans="1:6" x14ac:dyDescent="0.25">
      <c r="A28235">
        <v>196922</v>
      </c>
      <c r="B28235">
        <v>87779</v>
      </c>
      <c r="C28235" s="2">
        <v>44336.858601941742</v>
      </c>
      <c r="D28235">
        <v>187427</v>
      </c>
      <c r="E28235">
        <f t="shared" si="882"/>
        <v>20</v>
      </c>
      <c r="F28235" t="str">
        <f t="shared" si="883"/>
        <v>четверг</v>
      </c>
    </row>
    <row r="28236" spans="1:6" x14ac:dyDescent="0.25">
      <c r="A28236">
        <v>305629</v>
      </c>
      <c r="B28236">
        <v>87783</v>
      </c>
      <c r="C28236" s="2">
        <v>44336.858601941742</v>
      </c>
      <c r="D28236">
        <v>411922</v>
      </c>
      <c r="E28236">
        <f t="shared" si="882"/>
        <v>20</v>
      </c>
      <c r="F28236" t="str">
        <f t="shared" si="883"/>
        <v>четверг</v>
      </c>
    </row>
    <row r="28237" spans="1:6" x14ac:dyDescent="0.25">
      <c r="A28237">
        <v>147079</v>
      </c>
      <c r="B28237">
        <v>87785</v>
      </c>
      <c r="C28237" s="2">
        <v>44336.859815533986</v>
      </c>
      <c r="D28237">
        <v>470762</v>
      </c>
      <c r="E28237">
        <f t="shared" si="882"/>
        <v>20</v>
      </c>
      <c r="F28237" t="str">
        <f t="shared" si="883"/>
        <v>четверг</v>
      </c>
    </row>
    <row r="28238" spans="1:6" x14ac:dyDescent="0.25">
      <c r="A28238">
        <v>191096</v>
      </c>
      <c r="B28238">
        <v>87788</v>
      </c>
      <c r="C28238" s="2">
        <v>44336.859815533986</v>
      </c>
      <c r="D28238">
        <v>347008</v>
      </c>
      <c r="E28238">
        <f t="shared" si="882"/>
        <v>20</v>
      </c>
      <c r="F28238" t="str">
        <f t="shared" si="883"/>
        <v>четверг</v>
      </c>
    </row>
    <row r="28239" spans="1:6" x14ac:dyDescent="0.25">
      <c r="A28239">
        <v>59356</v>
      </c>
      <c r="B28239">
        <v>87793</v>
      </c>
      <c r="C28239" s="2">
        <v>44336.860624595472</v>
      </c>
      <c r="D28239">
        <v>258219</v>
      </c>
      <c r="E28239">
        <f t="shared" si="882"/>
        <v>20</v>
      </c>
      <c r="F28239" t="str">
        <f t="shared" si="883"/>
        <v>четверг</v>
      </c>
    </row>
    <row r="28240" spans="1:6" x14ac:dyDescent="0.25">
      <c r="A28240">
        <v>9436</v>
      </c>
      <c r="B28240">
        <v>87795</v>
      </c>
      <c r="C28240" s="2">
        <v>44336.861433656959</v>
      </c>
      <c r="D28240">
        <v>458236</v>
      </c>
      <c r="E28240">
        <f t="shared" si="882"/>
        <v>20</v>
      </c>
      <c r="F28240" t="str">
        <f t="shared" si="883"/>
        <v>четверг</v>
      </c>
    </row>
    <row r="28241" spans="1:6" x14ac:dyDescent="0.25">
      <c r="A28241">
        <v>280112</v>
      </c>
      <c r="B28241">
        <v>87797</v>
      </c>
      <c r="C28241" s="2">
        <v>44336.861433656959</v>
      </c>
      <c r="D28241">
        <v>251574</v>
      </c>
      <c r="E28241">
        <f t="shared" si="882"/>
        <v>20</v>
      </c>
      <c r="F28241" t="str">
        <f t="shared" si="883"/>
        <v>четверг</v>
      </c>
    </row>
    <row r="28242" spans="1:6" x14ac:dyDescent="0.25">
      <c r="A28242">
        <v>303928</v>
      </c>
      <c r="B28242">
        <v>87798</v>
      </c>
      <c r="C28242" s="2">
        <v>44336.861433656959</v>
      </c>
      <c r="D28242">
        <v>18620</v>
      </c>
      <c r="E28242">
        <f t="shared" si="882"/>
        <v>20</v>
      </c>
      <c r="F28242" t="str">
        <f t="shared" si="883"/>
        <v>четверг</v>
      </c>
    </row>
    <row r="28243" spans="1:6" x14ac:dyDescent="0.25">
      <c r="A28243">
        <v>265863</v>
      </c>
      <c r="B28243">
        <v>87801</v>
      </c>
      <c r="C28243" s="2">
        <v>44336.862647249189</v>
      </c>
      <c r="D28243">
        <v>140307</v>
      </c>
      <c r="E28243">
        <f t="shared" si="882"/>
        <v>20</v>
      </c>
      <c r="F28243" t="str">
        <f t="shared" si="883"/>
        <v>четверг</v>
      </c>
    </row>
    <row r="28244" spans="1:6" x14ac:dyDescent="0.25">
      <c r="A28244">
        <v>254402</v>
      </c>
      <c r="B28244">
        <v>87802</v>
      </c>
      <c r="C28244" s="2">
        <v>44336.863860841426</v>
      </c>
      <c r="D28244">
        <v>341333</v>
      </c>
      <c r="E28244">
        <f t="shared" si="882"/>
        <v>20</v>
      </c>
      <c r="F28244" t="str">
        <f t="shared" si="883"/>
        <v>четверг</v>
      </c>
    </row>
    <row r="28245" spans="1:6" x14ac:dyDescent="0.25">
      <c r="A28245">
        <v>188731</v>
      </c>
      <c r="B28245">
        <v>87806</v>
      </c>
      <c r="C28245" s="2">
        <v>44336.865883495142</v>
      </c>
      <c r="D28245">
        <v>16360</v>
      </c>
      <c r="E28245">
        <f t="shared" si="882"/>
        <v>20</v>
      </c>
      <c r="F28245" t="str">
        <f t="shared" si="883"/>
        <v>четверг</v>
      </c>
    </row>
    <row r="28246" spans="1:6" x14ac:dyDescent="0.25">
      <c r="A28246">
        <v>180332</v>
      </c>
      <c r="B28246">
        <v>87809</v>
      </c>
      <c r="C28246" s="2">
        <v>44336.866288025893</v>
      </c>
      <c r="D28246">
        <v>63666</v>
      </c>
      <c r="E28246">
        <f t="shared" si="882"/>
        <v>20</v>
      </c>
      <c r="F28246" t="str">
        <f t="shared" si="883"/>
        <v>четверг</v>
      </c>
    </row>
    <row r="28247" spans="1:6" x14ac:dyDescent="0.25">
      <c r="A28247">
        <v>349299</v>
      </c>
      <c r="B28247">
        <v>87810</v>
      </c>
      <c r="C28247" s="2">
        <v>44336.867906148873</v>
      </c>
      <c r="D28247">
        <v>182191</v>
      </c>
      <c r="E28247">
        <f t="shared" si="882"/>
        <v>20</v>
      </c>
      <c r="F28247" t="str">
        <f t="shared" si="883"/>
        <v>четверг</v>
      </c>
    </row>
    <row r="28248" spans="1:6" x14ac:dyDescent="0.25">
      <c r="A28248">
        <v>98840</v>
      </c>
      <c r="B28248">
        <v>87815</v>
      </c>
      <c r="C28248" s="2">
        <v>44336.869524271846</v>
      </c>
      <c r="D28248">
        <v>64074</v>
      </c>
      <c r="E28248">
        <f t="shared" si="882"/>
        <v>20</v>
      </c>
      <c r="F28248" t="str">
        <f t="shared" si="883"/>
        <v>четверг</v>
      </c>
    </row>
    <row r="28249" spans="1:6" x14ac:dyDescent="0.25">
      <c r="A28249">
        <v>119833</v>
      </c>
      <c r="B28249">
        <v>87818</v>
      </c>
      <c r="C28249" s="2">
        <v>44336.869524271846</v>
      </c>
      <c r="D28249">
        <v>477742</v>
      </c>
      <c r="E28249">
        <f t="shared" si="882"/>
        <v>20</v>
      </c>
      <c r="F28249" t="str">
        <f t="shared" si="883"/>
        <v>четверг</v>
      </c>
    </row>
    <row r="28250" spans="1:6" x14ac:dyDescent="0.25">
      <c r="A28250">
        <v>268979</v>
      </c>
      <c r="B28250">
        <v>87819</v>
      </c>
      <c r="C28250" s="2">
        <v>44336.869524271846</v>
      </c>
      <c r="D28250">
        <v>444323</v>
      </c>
      <c r="E28250">
        <f t="shared" si="882"/>
        <v>20</v>
      </c>
      <c r="F28250" t="str">
        <f t="shared" si="883"/>
        <v>четверг</v>
      </c>
    </row>
    <row r="28251" spans="1:6" x14ac:dyDescent="0.25">
      <c r="A28251">
        <v>80319</v>
      </c>
      <c r="B28251">
        <v>87822</v>
      </c>
      <c r="C28251" s="2">
        <v>44336.871546925562</v>
      </c>
      <c r="D28251">
        <v>182191</v>
      </c>
      <c r="E28251">
        <f t="shared" si="882"/>
        <v>20</v>
      </c>
      <c r="F28251" t="str">
        <f t="shared" si="883"/>
        <v>четверг</v>
      </c>
    </row>
    <row r="28252" spans="1:6" x14ac:dyDescent="0.25">
      <c r="A28252">
        <v>320039</v>
      </c>
      <c r="B28252">
        <v>87827</v>
      </c>
      <c r="C28252" s="2">
        <v>44336.871546925562</v>
      </c>
      <c r="D28252">
        <v>194335</v>
      </c>
      <c r="E28252">
        <f t="shared" si="882"/>
        <v>20</v>
      </c>
      <c r="F28252" t="str">
        <f t="shared" si="883"/>
        <v>четверг</v>
      </c>
    </row>
    <row r="28253" spans="1:6" x14ac:dyDescent="0.25">
      <c r="A28253">
        <v>20172</v>
      </c>
      <c r="B28253">
        <v>87830</v>
      </c>
      <c r="C28253" s="2">
        <v>44336.87599676376</v>
      </c>
      <c r="D28253">
        <v>458081</v>
      </c>
      <c r="E28253">
        <f t="shared" si="882"/>
        <v>21</v>
      </c>
      <c r="F28253" t="str">
        <f t="shared" si="883"/>
        <v>четверг</v>
      </c>
    </row>
    <row r="28254" spans="1:6" x14ac:dyDescent="0.25">
      <c r="A28254">
        <v>271369</v>
      </c>
      <c r="B28254">
        <v>87834</v>
      </c>
      <c r="C28254" s="2">
        <v>44336.878019417476</v>
      </c>
      <c r="D28254">
        <v>242428</v>
      </c>
      <c r="E28254">
        <f t="shared" si="882"/>
        <v>21</v>
      </c>
      <c r="F28254" t="str">
        <f t="shared" si="883"/>
        <v>четверг</v>
      </c>
    </row>
    <row r="28255" spans="1:6" x14ac:dyDescent="0.25">
      <c r="A28255">
        <v>92550</v>
      </c>
      <c r="B28255">
        <v>87839</v>
      </c>
      <c r="C28255" s="2">
        <v>44336.879233009713</v>
      </c>
      <c r="D28255">
        <v>472330</v>
      </c>
      <c r="E28255">
        <f t="shared" si="882"/>
        <v>21</v>
      </c>
      <c r="F28255" t="str">
        <f t="shared" si="883"/>
        <v>четверг</v>
      </c>
    </row>
    <row r="28256" spans="1:6" x14ac:dyDescent="0.25">
      <c r="A28256">
        <v>92886</v>
      </c>
      <c r="B28256">
        <v>87843</v>
      </c>
      <c r="C28256" s="2">
        <v>44336.879637540449</v>
      </c>
      <c r="D28256">
        <v>89017</v>
      </c>
      <c r="E28256">
        <f t="shared" si="882"/>
        <v>21</v>
      </c>
      <c r="F28256" t="str">
        <f t="shared" si="883"/>
        <v>четверг</v>
      </c>
    </row>
    <row r="28257" spans="1:6" x14ac:dyDescent="0.25">
      <c r="A28257">
        <v>306040</v>
      </c>
      <c r="B28257">
        <v>87845</v>
      </c>
      <c r="C28257" s="2">
        <v>44336.880446601943</v>
      </c>
      <c r="D28257">
        <v>179296</v>
      </c>
      <c r="E28257">
        <f t="shared" si="882"/>
        <v>21</v>
      </c>
      <c r="F28257" t="str">
        <f t="shared" si="883"/>
        <v>четверг</v>
      </c>
    </row>
    <row r="28258" spans="1:6" x14ac:dyDescent="0.25">
      <c r="A28258">
        <v>284254</v>
      </c>
      <c r="B28258">
        <v>87850</v>
      </c>
      <c r="C28258" s="2">
        <v>44336.884491909383</v>
      </c>
      <c r="D28258">
        <v>351192</v>
      </c>
      <c r="E28258">
        <f t="shared" si="882"/>
        <v>21</v>
      </c>
      <c r="F28258" t="str">
        <f t="shared" si="883"/>
        <v>четверг</v>
      </c>
    </row>
    <row r="28259" spans="1:6" x14ac:dyDescent="0.25">
      <c r="A28259">
        <v>176807</v>
      </c>
      <c r="B28259">
        <v>87853</v>
      </c>
      <c r="C28259" s="2">
        <v>44336.8873236246</v>
      </c>
      <c r="D28259">
        <v>397390</v>
      </c>
      <c r="E28259">
        <f t="shared" si="882"/>
        <v>21</v>
      </c>
      <c r="F28259" t="str">
        <f t="shared" si="883"/>
        <v>четверг</v>
      </c>
    </row>
    <row r="28260" spans="1:6" x14ac:dyDescent="0.25">
      <c r="A28260">
        <v>319509</v>
      </c>
      <c r="B28260">
        <v>87855</v>
      </c>
      <c r="C28260" s="2">
        <v>44336.88853721683</v>
      </c>
      <c r="D28260">
        <v>470762</v>
      </c>
      <c r="E28260">
        <f t="shared" si="882"/>
        <v>21</v>
      </c>
      <c r="F28260" t="str">
        <f t="shared" si="883"/>
        <v>четверг</v>
      </c>
    </row>
    <row r="28261" spans="1:6" x14ac:dyDescent="0.25">
      <c r="A28261">
        <v>345784</v>
      </c>
      <c r="B28261">
        <v>87858</v>
      </c>
      <c r="C28261" s="2">
        <v>44336.889750809059</v>
      </c>
      <c r="D28261">
        <v>470762</v>
      </c>
      <c r="E28261">
        <f t="shared" si="882"/>
        <v>21</v>
      </c>
      <c r="F28261" t="str">
        <f t="shared" si="883"/>
        <v>четверг</v>
      </c>
    </row>
    <row r="28262" spans="1:6" x14ac:dyDescent="0.25">
      <c r="A28262">
        <v>313973</v>
      </c>
      <c r="B28262">
        <v>87860</v>
      </c>
      <c r="C28262" s="2">
        <v>44336.890559870553</v>
      </c>
      <c r="D28262">
        <v>230507</v>
      </c>
      <c r="E28262">
        <f t="shared" si="882"/>
        <v>21</v>
      </c>
      <c r="F28262" t="str">
        <f t="shared" si="883"/>
        <v>четверг</v>
      </c>
    </row>
    <row r="28263" spans="1:6" x14ac:dyDescent="0.25">
      <c r="A28263">
        <v>45081</v>
      </c>
      <c r="B28263">
        <v>87864</v>
      </c>
      <c r="C28263" s="2">
        <v>44336.891773462783</v>
      </c>
      <c r="D28263">
        <v>258251</v>
      </c>
      <c r="E28263">
        <f t="shared" si="882"/>
        <v>21</v>
      </c>
      <c r="F28263" t="str">
        <f t="shared" si="883"/>
        <v>четверг</v>
      </c>
    </row>
    <row r="28264" spans="1:6" x14ac:dyDescent="0.25">
      <c r="A28264">
        <v>175072</v>
      </c>
      <c r="B28264">
        <v>87865</v>
      </c>
      <c r="C28264" s="2">
        <v>44336.893796116507</v>
      </c>
      <c r="D28264">
        <v>118549</v>
      </c>
      <c r="E28264">
        <f t="shared" si="882"/>
        <v>21</v>
      </c>
      <c r="F28264" t="str">
        <f t="shared" si="883"/>
        <v>четверг</v>
      </c>
    </row>
    <row r="28265" spans="1:6" x14ac:dyDescent="0.25">
      <c r="A28265">
        <v>183355</v>
      </c>
      <c r="B28265">
        <v>87868</v>
      </c>
      <c r="C28265" s="2">
        <v>44336.895009708736</v>
      </c>
      <c r="D28265">
        <v>443457</v>
      </c>
      <c r="E28265">
        <f t="shared" si="882"/>
        <v>21</v>
      </c>
      <c r="F28265" t="str">
        <f t="shared" si="883"/>
        <v>четверг</v>
      </c>
    </row>
    <row r="28266" spans="1:6" x14ac:dyDescent="0.25">
      <c r="A28266">
        <v>204159</v>
      </c>
      <c r="B28266">
        <v>87873</v>
      </c>
      <c r="C28266" s="2">
        <v>44336.895009708736</v>
      </c>
      <c r="D28266">
        <v>4199</v>
      </c>
      <c r="E28266">
        <f t="shared" si="882"/>
        <v>21</v>
      </c>
      <c r="F28266" t="str">
        <f t="shared" si="883"/>
        <v>четверг</v>
      </c>
    </row>
    <row r="28267" spans="1:6" x14ac:dyDescent="0.25">
      <c r="A28267">
        <v>28027</v>
      </c>
      <c r="B28267">
        <v>87876</v>
      </c>
      <c r="C28267" s="2">
        <v>44336.895818770223</v>
      </c>
      <c r="D28267">
        <v>439981</v>
      </c>
      <c r="E28267">
        <f t="shared" si="882"/>
        <v>21</v>
      </c>
      <c r="F28267" t="str">
        <f t="shared" si="883"/>
        <v>четверг</v>
      </c>
    </row>
    <row r="28268" spans="1:6" x14ac:dyDescent="0.25">
      <c r="A28268">
        <v>52602</v>
      </c>
      <c r="B28268">
        <v>87877</v>
      </c>
      <c r="C28268" s="2">
        <v>44336.896223300973</v>
      </c>
      <c r="D28268">
        <v>264283</v>
      </c>
      <c r="E28268">
        <f t="shared" si="882"/>
        <v>21</v>
      </c>
      <c r="F28268" t="str">
        <f t="shared" si="883"/>
        <v>четверг</v>
      </c>
    </row>
    <row r="28269" spans="1:6" x14ac:dyDescent="0.25">
      <c r="A28269">
        <v>267402</v>
      </c>
      <c r="B28269">
        <v>87882</v>
      </c>
      <c r="C28269" s="2">
        <v>44336.896223300973</v>
      </c>
      <c r="D28269">
        <v>367087</v>
      </c>
      <c r="E28269">
        <f t="shared" si="882"/>
        <v>21</v>
      </c>
      <c r="F28269" t="str">
        <f t="shared" si="883"/>
        <v>четверг</v>
      </c>
    </row>
    <row r="28270" spans="1:6" x14ac:dyDescent="0.25">
      <c r="A28270">
        <v>117377</v>
      </c>
      <c r="B28270">
        <v>87887</v>
      </c>
      <c r="C28270" s="2">
        <v>44336.896627831709</v>
      </c>
      <c r="D28270">
        <v>154256</v>
      </c>
      <c r="E28270">
        <f t="shared" si="882"/>
        <v>21</v>
      </c>
      <c r="F28270" t="str">
        <f t="shared" si="883"/>
        <v>четверг</v>
      </c>
    </row>
    <row r="28271" spans="1:6" x14ac:dyDescent="0.25">
      <c r="A28271">
        <v>328425</v>
      </c>
      <c r="B28271">
        <v>87891</v>
      </c>
      <c r="C28271" s="2">
        <v>44336.897841423946</v>
      </c>
      <c r="D28271">
        <v>378738</v>
      </c>
      <c r="E28271">
        <f t="shared" si="882"/>
        <v>21</v>
      </c>
      <c r="F28271" t="str">
        <f t="shared" si="883"/>
        <v>четверг</v>
      </c>
    </row>
    <row r="28272" spans="1:6" x14ac:dyDescent="0.25">
      <c r="A28272">
        <v>114353</v>
      </c>
      <c r="B28272">
        <v>87894</v>
      </c>
      <c r="C28272" s="2">
        <v>44336.899459546927</v>
      </c>
      <c r="D28272">
        <v>100412</v>
      </c>
      <c r="E28272">
        <f t="shared" si="882"/>
        <v>21</v>
      </c>
      <c r="F28272" t="str">
        <f t="shared" si="883"/>
        <v>четверг</v>
      </c>
    </row>
    <row r="28273" spans="1:6" x14ac:dyDescent="0.25">
      <c r="A28273">
        <v>330788</v>
      </c>
      <c r="B28273">
        <v>87897</v>
      </c>
      <c r="C28273" s="2">
        <v>44336.89986407767</v>
      </c>
      <c r="D28273">
        <v>208533</v>
      </c>
      <c r="E28273">
        <f t="shared" si="882"/>
        <v>21</v>
      </c>
      <c r="F28273" t="str">
        <f t="shared" si="883"/>
        <v>четверг</v>
      </c>
    </row>
    <row r="28274" spans="1:6" x14ac:dyDescent="0.25">
      <c r="A28274">
        <v>26245</v>
      </c>
      <c r="B28274">
        <v>87902</v>
      </c>
      <c r="C28274" s="2">
        <v>44336.900673139156</v>
      </c>
      <c r="D28274">
        <v>236800</v>
      </c>
      <c r="E28274">
        <f t="shared" si="882"/>
        <v>21</v>
      </c>
      <c r="F28274" t="str">
        <f t="shared" si="883"/>
        <v>четверг</v>
      </c>
    </row>
    <row r="28275" spans="1:6" x14ac:dyDescent="0.25">
      <c r="A28275">
        <v>185732</v>
      </c>
      <c r="B28275">
        <v>87903</v>
      </c>
      <c r="C28275" s="2">
        <v>44336.900673139156</v>
      </c>
      <c r="D28275">
        <v>472330</v>
      </c>
      <c r="E28275">
        <f t="shared" si="882"/>
        <v>21</v>
      </c>
      <c r="F28275" t="str">
        <f t="shared" si="883"/>
        <v>четверг</v>
      </c>
    </row>
    <row r="28276" spans="1:6" x14ac:dyDescent="0.25">
      <c r="A28276">
        <v>288923</v>
      </c>
      <c r="B28276">
        <v>87906</v>
      </c>
      <c r="C28276" s="2">
        <v>44336.900999999998</v>
      </c>
      <c r="D28276">
        <v>5151</v>
      </c>
      <c r="E28276">
        <f t="shared" si="882"/>
        <v>21</v>
      </c>
      <c r="F28276" t="str">
        <f t="shared" si="883"/>
        <v>четверг</v>
      </c>
    </row>
    <row r="28277" spans="1:6" x14ac:dyDescent="0.25">
      <c r="A28277">
        <v>323821</v>
      </c>
      <c r="B28277">
        <v>87908</v>
      </c>
      <c r="C28277" s="2">
        <v>44336.90148220065</v>
      </c>
      <c r="D28277">
        <v>9427</v>
      </c>
      <c r="E28277">
        <f t="shared" si="882"/>
        <v>21</v>
      </c>
      <c r="F28277" t="str">
        <f t="shared" si="883"/>
        <v>четверг</v>
      </c>
    </row>
    <row r="28278" spans="1:6" x14ac:dyDescent="0.25">
      <c r="A28278">
        <v>325274</v>
      </c>
      <c r="B28278">
        <v>87910</v>
      </c>
      <c r="C28278" s="2">
        <v>44336.902291262137</v>
      </c>
      <c r="D28278">
        <v>81226</v>
      </c>
      <c r="E28278">
        <f t="shared" si="882"/>
        <v>21</v>
      </c>
      <c r="F28278" t="str">
        <f t="shared" si="883"/>
        <v>четверг</v>
      </c>
    </row>
    <row r="28279" spans="1:6" x14ac:dyDescent="0.25">
      <c r="A28279">
        <v>6431</v>
      </c>
      <c r="B28279">
        <v>87915</v>
      </c>
      <c r="C28279" s="2">
        <v>44336.903100323623</v>
      </c>
      <c r="D28279">
        <v>184941</v>
      </c>
      <c r="E28279">
        <f t="shared" si="882"/>
        <v>21</v>
      </c>
      <c r="F28279" t="str">
        <f t="shared" si="883"/>
        <v>четверг</v>
      </c>
    </row>
    <row r="28280" spans="1:6" x14ac:dyDescent="0.25">
      <c r="A28280">
        <v>6900</v>
      </c>
      <c r="B28280">
        <v>87916</v>
      </c>
      <c r="C28280" s="2">
        <v>44336.903333333335</v>
      </c>
      <c r="D28280">
        <v>250679</v>
      </c>
      <c r="E28280">
        <f t="shared" si="882"/>
        <v>21</v>
      </c>
      <c r="F28280" t="str">
        <f t="shared" si="883"/>
        <v>четверг</v>
      </c>
    </row>
    <row r="28281" spans="1:6" x14ac:dyDescent="0.25">
      <c r="A28281">
        <v>12098</v>
      </c>
      <c r="B28281">
        <v>87920</v>
      </c>
      <c r="C28281" s="2">
        <v>44336.903504854374</v>
      </c>
      <c r="D28281">
        <v>246229</v>
      </c>
      <c r="E28281">
        <f t="shared" si="882"/>
        <v>21</v>
      </c>
      <c r="F28281" t="str">
        <f t="shared" si="883"/>
        <v>четверг</v>
      </c>
    </row>
    <row r="28282" spans="1:6" x14ac:dyDescent="0.25">
      <c r="A28282">
        <v>204367</v>
      </c>
      <c r="B28282">
        <v>87925</v>
      </c>
      <c r="C28282" s="2">
        <v>44336.904000000002</v>
      </c>
      <c r="D28282">
        <v>230507</v>
      </c>
      <c r="E28282">
        <f t="shared" si="882"/>
        <v>21</v>
      </c>
      <c r="F28282" t="str">
        <f t="shared" si="883"/>
        <v>четверг</v>
      </c>
    </row>
    <row r="28283" spans="1:6" x14ac:dyDescent="0.25">
      <c r="A28283">
        <v>90642</v>
      </c>
      <c r="B28283">
        <v>87926</v>
      </c>
      <c r="C28283" s="2">
        <v>44336.9083592233</v>
      </c>
      <c r="D28283">
        <v>130578</v>
      </c>
      <c r="E28283">
        <f t="shared" si="882"/>
        <v>21</v>
      </c>
      <c r="F28283" t="str">
        <f t="shared" si="883"/>
        <v>четверг</v>
      </c>
    </row>
    <row r="28284" spans="1:6" x14ac:dyDescent="0.25">
      <c r="A28284">
        <v>293634</v>
      </c>
      <c r="B28284">
        <v>87930</v>
      </c>
      <c r="C28284" s="2">
        <v>44336.909572815537</v>
      </c>
      <c r="D28284">
        <v>336616</v>
      </c>
      <c r="E28284">
        <f t="shared" si="882"/>
        <v>21</v>
      </c>
      <c r="F28284" t="str">
        <f t="shared" si="883"/>
        <v>четверг</v>
      </c>
    </row>
    <row r="28285" spans="1:6" x14ac:dyDescent="0.25">
      <c r="A28285">
        <v>8186</v>
      </c>
      <c r="B28285">
        <v>87933</v>
      </c>
      <c r="C28285" s="2">
        <v>44336.90997734628</v>
      </c>
      <c r="D28285">
        <v>190995</v>
      </c>
      <c r="E28285">
        <f t="shared" si="882"/>
        <v>21</v>
      </c>
      <c r="F28285" t="str">
        <f t="shared" si="883"/>
        <v>четверг</v>
      </c>
    </row>
    <row r="28286" spans="1:6" x14ac:dyDescent="0.25">
      <c r="A28286">
        <v>252736</v>
      </c>
      <c r="B28286">
        <v>87937</v>
      </c>
      <c r="C28286" s="2">
        <v>44336.912404530747</v>
      </c>
      <c r="D28286">
        <v>118549</v>
      </c>
      <c r="E28286">
        <f t="shared" si="882"/>
        <v>21</v>
      </c>
      <c r="F28286" t="str">
        <f t="shared" si="883"/>
        <v>четверг</v>
      </c>
    </row>
    <row r="28287" spans="1:6" x14ac:dyDescent="0.25">
      <c r="A28287">
        <v>185308</v>
      </c>
      <c r="B28287">
        <v>87939</v>
      </c>
      <c r="C28287" s="2">
        <v>44336.914427184463</v>
      </c>
      <c r="D28287">
        <v>429790</v>
      </c>
      <c r="E28287">
        <f t="shared" si="882"/>
        <v>21</v>
      </c>
      <c r="F28287" t="str">
        <f t="shared" si="883"/>
        <v>четверг</v>
      </c>
    </row>
    <row r="28288" spans="1:6" x14ac:dyDescent="0.25">
      <c r="A28288">
        <v>180015</v>
      </c>
      <c r="B28288">
        <v>87940</v>
      </c>
      <c r="C28288" s="2">
        <v>44336.914831715214</v>
      </c>
      <c r="D28288">
        <v>258219</v>
      </c>
      <c r="E28288">
        <f t="shared" si="882"/>
        <v>21</v>
      </c>
      <c r="F28288" t="str">
        <f t="shared" si="883"/>
        <v>четверг</v>
      </c>
    </row>
    <row r="28289" spans="1:6" x14ac:dyDescent="0.25">
      <c r="A28289">
        <v>78337</v>
      </c>
      <c r="B28289">
        <v>87945</v>
      </c>
      <c r="C28289" s="2">
        <v>44336.915666666668</v>
      </c>
      <c r="D28289">
        <v>330333</v>
      </c>
      <c r="E28289">
        <f t="shared" si="882"/>
        <v>21</v>
      </c>
      <c r="F28289" t="str">
        <f t="shared" si="883"/>
        <v>четверг</v>
      </c>
    </row>
    <row r="28290" spans="1:6" x14ac:dyDescent="0.25">
      <c r="A28290">
        <v>77201</v>
      </c>
      <c r="B28290">
        <v>87948</v>
      </c>
      <c r="C28290" s="2">
        <v>44336.916449838187</v>
      </c>
      <c r="D28290">
        <v>408345</v>
      </c>
      <c r="E28290">
        <f t="shared" si="882"/>
        <v>21</v>
      </c>
      <c r="F28290" t="str">
        <f t="shared" si="883"/>
        <v>четверг</v>
      </c>
    </row>
    <row r="28291" spans="1:6" x14ac:dyDescent="0.25">
      <c r="A28291">
        <v>222705</v>
      </c>
      <c r="B28291">
        <v>87952</v>
      </c>
      <c r="C28291" s="2">
        <v>44336.917663430424</v>
      </c>
      <c r="D28291">
        <v>153893</v>
      </c>
      <c r="E28291">
        <f t="shared" ref="E28291:E28354" si="884">HOUR(C28291)</f>
        <v>22</v>
      </c>
      <c r="F28291" t="str">
        <f t="shared" ref="F28291:F28354" si="885">TEXT(C28291,"дддд")</f>
        <v>четверг</v>
      </c>
    </row>
    <row r="28292" spans="1:6" x14ac:dyDescent="0.25">
      <c r="A28292">
        <v>267179</v>
      </c>
      <c r="B28292">
        <v>87954</v>
      </c>
      <c r="C28292" s="2">
        <v>44336.919686084148</v>
      </c>
      <c r="D28292">
        <v>347393</v>
      </c>
      <c r="E28292">
        <f t="shared" si="884"/>
        <v>22</v>
      </c>
      <c r="F28292" t="str">
        <f t="shared" si="885"/>
        <v>четверг</v>
      </c>
    </row>
    <row r="28293" spans="1:6" x14ac:dyDescent="0.25">
      <c r="A28293">
        <v>57932</v>
      </c>
      <c r="B28293">
        <v>87957</v>
      </c>
      <c r="C28293" s="2">
        <v>44336.920090614884</v>
      </c>
      <c r="D28293">
        <v>411922</v>
      </c>
      <c r="E28293">
        <f t="shared" si="884"/>
        <v>22</v>
      </c>
      <c r="F28293" t="str">
        <f t="shared" si="885"/>
        <v>четверг</v>
      </c>
    </row>
    <row r="28294" spans="1:6" x14ac:dyDescent="0.25">
      <c r="A28294">
        <v>322578</v>
      </c>
      <c r="B28294">
        <v>87960</v>
      </c>
      <c r="C28294" s="2">
        <v>44336.921304207121</v>
      </c>
      <c r="D28294">
        <v>158978</v>
      </c>
      <c r="E28294">
        <f t="shared" si="884"/>
        <v>22</v>
      </c>
      <c r="F28294" t="str">
        <f t="shared" si="885"/>
        <v>четверг</v>
      </c>
    </row>
    <row r="28295" spans="1:6" x14ac:dyDescent="0.25">
      <c r="A28295">
        <v>296686</v>
      </c>
      <c r="B28295">
        <v>87961</v>
      </c>
      <c r="C28295" s="2">
        <v>44336.92251779935</v>
      </c>
      <c r="D28295">
        <v>192331</v>
      </c>
      <c r="E28295">
        <f t="shared" si="884"/>
        <v>22</v>
      </c>
      <c r="F28295" t="str">
        <f t="shared" si="885"/>
        <v>четверг</v>
      </c>
    </row>
    <row r="28296" spans="1:6" x14ac:dyDescent="0.25">
      <c r="A28296">
        <v>305112</v>
      </c>
      <c r="B28296">
        <v>87964</v>
      </c>
      <c r="C28296" s="2">
        <v>44336.92251779935</v>
      </c>
      <c r="D28296">
        <v>470762</v>
      </c>
      <c r="E28296">
        <f t="shared" si="884"/>
        <v>22</v>
      </c>
      <c r="F28296" t="str">
        <f t="shared" si="885"/>
        <v>четверг</v>
      </c>
    </row>
    <row r="28297" spans="1:6" x14ac:dyDescent="0.25">
      <c r="A28297">
        <v>37391</v>
      </c>
      <c r="B28297">
        <v>87968</v>
      </c>
      <c r="C28297" s="2">
        <v>44336.922922330101</v>
      </c>
      <c r="D28297">
        <v>189009</v>
      </c>
      <c r="E28297">
        <f t="shared" si="884"/>
        <v>22</v>
      </c>
      <c r="F28297" t="str">
        <f t="shared" si="885"/>
        <v>четверг</v>
      </c>
    </row>
    <row r="28298" spans="1:6" x14ac:dyDescent="0.25">
      <c r="A28298">
        <v>47416</v>
      </c>
      <c r="B28298">
        <v>87971</v>
      </c>
      <c r="C28298" s="2">
        <v>44336.922922330101</v>
      </c>
      <c r="D28298">
        <v>251784</v>
      </c>
      <c r="E28298">
        <f t="shared" si="884"/>
        <v>22</v>
      </c>
      <c r="F28298" t="str">
        <f t="shared" si="885"/>
        <v>четверг</v>
      </c>
    </row>
    <row r="28299" spans="1:6" x14ac:dyDescent="0.25">
      <c r="A28299">
        <v>7464</v>
      </c>
      <c r="B28299">
        <v>87976</v>
      </c>
      <c r="C28299" s="2">
        <v>44336.923731391587</v>
      </c>
      <c r="D28299">
        <v>380039</v>
      </c>
      <c r="E28299">
        <f t="shared" si="884"/>
        <v>22</v>
      </c>
      <c r="F28299" t="str">
        <f t="shared" si="885"/>
        <v>четверг</v>
      </c>
    </row>
    <row r="28300" spans="1:6" x14ac:dyDescent="0.25">
      <c r="A28300">
        <v>329124</v>
      </c>
      <c r="B28300">
        <v>87978</v>
      </c>
      <c r="C28300" s="2">
        <v>44336.925754045311</v>
      </c>
      <c r="D28300">
        <v>26408</v>
      </c>
      <c r="E28300">
        <f t="shared" si="884"/>
        <v>22</v>
      </c>
      <c r="F28300" t="str">
        <f t="shared" si="885"/>
        <v>четверг</v>
      </c>
    </row>
    <row r="28301" spans="1:6" x14ac:dyDescent="0.25">
      <c r="A28301">
        <v>6964</v>
      </c>
      <c r="B28301">
        <v>87980</v>
      </c>
      <c r="C28301" s="2">
        <v>44336.926158576054</v>
      </c>
      <c r="D28301">
        <v>158978</v>
      </c>
      <c r="E28301">
        <f t="shared" si="884"/>
        <v>22</v>
      </c>
      <c r="F28301" t="str">
        <f t="shared" si="885"/>
        <v>четверг</v>
      </c>
    </row>
    <row r="28302" spans="1:6" x14ac:dyDescent="0.25">
      <c r="A28302">
        <v>250119</v>
      </c>
      <c r="B28302">
        <v>87982</v>
      </c>
      <c r="C28302" s="2">
        <v>44336.926158576054</v>
      </c>
      <c r="D28302">
        <v>127233</v>
      </c>
      <c r="E28302">
        <f t="shared" si="884"/>
        <v>22</v>
      </c>
      <c r="F28302" t="str">
        <f t="shared" si="885"/>
        <v>четверг</v>
      </c>
    </row>
    <row r="28303" spans="1:6" x14ac:dyDescent="0.25">
      <c r="A28303">
        <v>167350</v>
      </c>
      <c r="B28303">
        <v>87986</v>
      </c>
      <c r="C28303" s="2">
        <v>44336.931012944988</v>
      </c>
      <c r="D28303">
        <v>283433</v>
      </c>
      <c r="E28303">
        <f t="shared" si="884"/>
        <v>22</v>
      </c>
      <c r="F28303" t="str">
        <f t="shared" si="885"/>
        <v>четверг</v>
      </c>
    </row>
    <row r="28304" spans="1:6" x14ac:dyDescent="0.25">
      <c r="A28304">
        <v>290595</v>
      </c>
      <c r="B28304">
        <v>87989</v>
      </c>
      <c r="C28304" s="2">
        <v>44336.931012944988</v>
      </c>
      <c r="D28304">
        <v>76405</v>
      </c>
      <c r="E28304">
        <f t="shared" si="884"/>
        <v>22</v>
      </c>
      <c r="F28304" t="str">
        <f t="shared" si="885"/>
        <v>четверг</v>
      </c>
    </row>
    <row r="28305" spans="1:6" x14ac:dyDescent="0.25">
      <c r="A28305">
        <v>263279</v>
      </c>
      <c r="B28305">
        <v>87993</v>
      </c>
      <c r="C28305" s="2">
        <v>44336.934653721677</v>
      </c>
      <c r="D28305">
        <v>145779</v>
      </c>
      <c r="E28305">
        <f t="shared" si="884"/>
        <v>22</v>
      </c>
      <c r="F28305" t="str">
        <f t="shared" si="885"/>
        <v>четверг</v>
      </c>
    </row>
    <row r="28306" spans="1:6" x14ac:dyDescent="0.25">
      <c r="A28306">
        <v>157989</v>
      </c>
      <c r="B28306">
        <v>87995</v>
      </c>
      <c r="C28306" s="2">
        <v>44336.934666666661</v>
      </c>
      <c r="D28306">
        <v>411922</v>
      </c>
      <c r="E28306">
        <f t="shared" si="884"/>
        <v>22</v>
      </c>
      <c r="F28306" t="str">
        <f t="shared" si="885"/>
        <v>четверг</v>
      </c>
    </row>
    <row r="28307" spans="1:6" x14ac:dyDescent="0.25">
      <c r="A28307">
        <v>285224</v>
      </c>
      <c r="B28307">
        <v>88000</v>
      </c>
      <c r="C28307" s="2">
        <v>44336.935462783171</v>
      </c>
      <c r="D28307">
        <v>413014</v>
      </c>
      <c r="E28307">
        <f t="shared" si="884"/>
        <v>22</v>
      </c>
      <c r="F28307" t="str">
        <f t="shared" si="885"/>
        <v>четверг</v>
      </c>
    </row>
    <row r="28308" spans="1:6" x14ac:dyDescent="0.25">
      <c r="A28308">
        <v>83457</v>
      </c>
      <c r="B28308">
        <v>88005</v>
      </c>
      <c r="C28308" s="2">
        <v>44336.935867313921</v>
      </c>
      <c r="D28308">
        <v>407648</v>
      </c>
      <c r="E28308">
        <f t="shared" si="884"/>
        <v>22</v>
      </c>
      <c r="F28308" t="str">
        <f t="shared" si="885"/>
        <v>четверг</v>
      </c>
    </row>
    <row r="28309" spans="1:6" x14ac:dyDescent="0.25">
      <c r="A28309">
        <v>237304</v>
      </c>
      <c r="B28309">
        <v>88009</v>
      </c>
      <c r="C28309" s="2">
        <v>44336.936676375408</v>
      </c>
      <c r="D28309">
        <v>250679</v>
      </c>
      <c r="E28309">
        <f t="shared" si="884"/>
        <v>22</v>
      </c>
      <c r="F28309" t="str">
        <f t="shared" si="885"/>
        <v>четверг</v>
      </c>
    </row>
    <row r="28310" spans="1:6" x14ac:dyDescent="0.25">
      <c r="A28310">
        <v>281174</v>
      </c>
      <c r="B28310">
        <v>88014</v>
      </c>
      <c r="C28310" s="2">
        <v>44336.937485436894</v>
      </c>
      <c r="D28310">
        <v>143750</v>
      </c>
      <c r="E28310">
        <f t="shared" si="884"/>
        <v>22</v>
      </c>
      <c r="F28310" t="str">
        <f t="shared" si="885"/>
        <v>четверг</v>
      </c>
    </row>
    <row r="28311" spans="1:6" x14ac:dyDescent="0.25">
      <c r="A28311">
        <v>338159</v>
      </c>
      <c r="B28311">
        <v>88019</v>
      </c>
      <c r="C28311" s="2">
        <v>44336.939103559875</v>
      </c>
      <c r="D28311">
        <v>131859</v>
      </c>
      <c r="E28311">
        <f t="shared" si="884"/>
        <v>22</v>
      </c>
      <c r="F28311" t="str">
        <f t="shared" si="885"/>
        <v>четверг</v>
      </c>
    </row>
    <row r="28312" spans="1:6" x14ac:dyDescent="0.25">
      <c r="A28312">
        <v>257829</v>
      </c>
      <c r="B28312">
        <v>88023</v>
      </c>
      <c r="C28312" s="2">
        <v>44336.941126213591</v>
      </c>
      <c r="D28312">
        <v>367087</v>
      </c>
      <c r="E28312">
        <f t="shared" si="884"/>
        <v>22</v>
      </c>
      <c r="F28312" t="str">
        <f t="shared" si="885"/>
        <v>четверг</v>
      </c>
    </row>
    <row r="28313" spans="1:6" x14ac:dyDescent="0.25">
      <c r="A28313">
        <v>173592</v>
      </c>
      <c r="B28313">
        <v>88026</v>
      </c>
      <c r="C28313" s="2">
        <v>44336.941935275077</v>
      </c>
      <c r="D28313">
        <v>246229</v>
      </c>
      <c r="E28313">
        <f t="shared" si="884"/>
        <v>22</v>
      </c>
      <c r="F28313" t="str">
        <f t="shared" si="885"/>
        <v>четверг</v>
      </c>
    </row>
    <row r="28314" spans="1:6" x14ac:dyDescent="0.25">
      <c r="A28314">
        <v>282919</v>
      </c>
      <c r="B28314">
        <v>88031</v>
      </c>
      <c r="C28314" s="2">
        <v>44336.942339805828</v>
      </c>
      <c r="D28314">
        <v>158978</v>
      </c>
      <c r="E28314">
        <f t="shared" si="884"/>
        <v>22</v>
      </c>
      <c r="F28314" t="str">
        <f t="shared" si="885"/>
        <v>четверг</v>
      </c>
    </row>
    <row r="28315" spans="1:6" x14ac:dyDescent="0.25">
      <c r="A28315">
        <v>265687</v>
      </c>
      <c r="B28315">
        <v>88033</v>
      </c>
      <c r="C28315" s="2">
        <v>44336.943957928808</v>
      </c>
      <c r="D28315">
        <v>142127</v>
      </c>
      <c r="E28315">
        <f t="shared" si="884"/>
        <v>22</v>
      </c>
      <c r="F28315" t="str">
        <f t="shared" si="885"/>
        <v>четверг</v>
      </c>
    </row>
    <row r="28316" spans="1:6" x14ac:dyDescent="0.25">
      <c r="A28316">
        <v>246866</v>
      </c>
      <c r="B28316">
        <v>88038</v>
      </c>
      <c r="C28316" s="2">
        <v>44336.945171521038</v>
      </c>
      <c r="D28316">
        <v>401945</v>
      </c>
      <c r="E28316">
        <f t="shared" si="884"/>
        <v>22</v>
      </c>
      <c r="F28316" t="str">
        <f t="shared" si="885"/>
        <v>четверг</v>
      </c>
    </row>
    <row r="28317" spans="1:6" x14ac:dyDescent="0.25">
      <c r="A28317">
        <v>50216</v>
      </c>
      <c r="B28317">
        <v>88039</v>
      </c>
      <c r="C28317" s="2">
        <v>44336.945576051781</v>
      </c>
      <c r="D28317">
        <v>230507</v>
      </c>
      <c r="E28317">
        <f t="shared" si="884"/>
        <v>22</v>
      </c>
      <c r="F28317" t="str">
        <f t="shared" si="885"/>
        <v>четверг</v>
      </c>
    </row>
    <row r="28318" spans="1:6" x14ac:dyDescent="0.25">
      <c r="A28318">
        <v>213505</v>
      </c>
      <c r="B28318">
        <v>88043</v>
      </c>
      <c r="C28318" s="2">
        <v>44336.952048543688</v>
      </c>
      <c r="D28318">
        <v>158978</v>
      </c>
      <c r="E28318">
        <f t="shared" si="884"/>
        <v>22</v>
      </c>
      <c r="F28318" t="str">
        <f t="shared" si="885"/>
        <v>четверг</v>
      </c>
    </row>
    <row r="28319" spans="1:6" x14ac:dyDescent="0.25">
      <c r="A28319">
        <v>255839</v>
      </c>
      <c r="B28319">
        <v>88048</v>
      </c>
      <c r="C28319" s="2">
        <v>44336.952453074431</v>
      </c>
      <c r="D28319">
        <v>250679</v>
      </c>
      <c r="E28319">
        <f t="shared" si="884"/>
        <v>22</v>
      </c>
      <c r="F28319" t="str">
        <f t="shared" si="885"/>
        <v>четверг</v>
      </c>
    </row>
    <row r="28320" spans="1:6" x14ac:dyDescent="0.25">
      <c r="A28320">
        <v>85318</v>
      </c>
      <c r="B28320">
        <v>88050</v>
      </c>
      <c r="C28320" s="2">
        <v>44336.953666666668</v>
      </c>
      <c r="D28320">
        <v>250679</v>
      </c>
      <c r="E28320">
        <f t="shared" si="884"/>
        <v>22</v>
      </c>
      <c r="F28320" t="str">
        <f t="shared" si="885"/>
        <v>четверг</v>
      </c>
    </row>
    <row r="28321" spans="1:6" x14ac:dyDescent="0.25">
      <c r="A28321">
        <v>268704</v>
      </c>
      <c r="B28321">
        <v>88053</v>
      </c>
      <c r="C28321" s="2">
        <v>44336.955284789648</v>
      </c>
      <c r="D28321">
        <v>86699</v>
      </c>
      <c r="E28321">
        <f t="shared" si="884"/>
        <v>22</v>
      </c>
      <c r="F28321" t="str">
        <f t="shared" si="885"/>
        <v>четверг</v>
      </c>
    </row>
    <row r="28322" spans="1:6" x14ac:dyDescent="0.25">
      <c r="A28322">
        <v>293553</v>
      </c>
      <c r="B28322">
        <v>88055</v>
      </c>
      <c r="C28322" s="2">
        <v>44336.958116504851</v>
      </c>
      <c r="D28322">
        <v>242428</v>
      </c>
      <c r="E28322">
        <f t="shared" si="884"/>
        <v>22</v>
      </c>
      <c r="F28322" t="str">
        <f t="shared" si="885"/>
        <v>четверг</v>
      </c>
    </row>
    <row r="28323" spans="1:6" x14ac:dyDescent="0.25">
      <c r="A28323">
        <v>104056</v>
      </c>
      <c r="B28323">
        <v>88056</v>
      </c>
      <c r="C28323" s="2">
        <v>44336.958521035602</v>
      </c>
      <c r="D28323">
        <v>374969</v>
      </c>
      <c r="E28323">
        <f t="shared" si="884"/>
        <v>23</v>
      </c>
      <c r="F28323" t="str">
        <f t="shared" si="885"/>
        <v>четверг</v>
      </c>
    </row>
    <row r="28324" spans="1:6" x14ac:dyDescent="0.25">
      <c r="A28324">
        <v>295184</v>
      </c>
      <c r="B28324">
        <v>88057</v>
      </c>
      <c r="C28324" s="2">
        <v>44336.958521035602</v>
      </c>
      <c r="D28324">
        <v>82901</v>
      </c>
      <c r="E28324">
        <f t="shared" si="884"/>
        <v>23</v>
      </c>
      <c r="F28324" t="str">
        <f t="shared" si="885"/>
        <v>четверг</v>
      </c>
    </row>
    <row r="28325" spans="1:6" x14ac:dyDescent="0.25">
      <c r="A28325">
        <v>301966</v>
      </c>
      <c r="B28325">
        <v>88060</v>
      </c>
      <c r="C28325" s="2">
        <v>44336.959330097088</v>
      </c>
      <c r="D28325">
        <v>298988</v>
      </c>
      <c r="E28325">
        <f t="shared" si="884"/>
        <v>23</v>
      </c>
      <c r="F28325" t="str">
        <f t="shared" si="885"/>
        <v>четверг</v>
      </c>
    </row>
    <row r="28326" spans="1:6" x14ac:dyDescent="0.25">
      <c r="A28326">
        <v>251443</v>
      </c>
      <c r="B28326">
        <v>88062</v>
      </c>
      <c r="C28326" s="2">
        <v>44336.961352750812</v>
      </c>
      <c r="D28326">
        <v>230507</v>
      </c>
      <c r="E28326">
        <f t="shared" si="884"/>
        <v>23</v>
      </c>
      <c r="F28326" t="str">
        <f t="shared" si="885"/>
        <v>четверг</v>
      </c>
    </row>
    <row r="28327" spans="1:6" x14ac:dyDescent="0.25">
      <c r="A28327">
        <v>19332</v>
      </c>
      <c r="B28327">
        <v>88065</v>
      </c>
      <c r="C28327" s="2">
        <v>44336.961757281555</v>
      </c>
      <c r="D28327">
        <v>343712</v>
      </c>
      <c r="E28327">
        <f t="shared" si="884"/>
        <v>23</v>
      </c>
      <c r="F28327" t="str">
        <f t="shared" si="885"/>
        <v>четверг</v>
      </c>
    </row>
    <row r="28328" spans="1:6" x14ac:dyDescent="0.25">
      <c r="A28328">
        <v>65546</v>
      </c>
      <c r="B28328">
        <v>88066</v>
      </c>
      <c r="C28328" s="2">
        <v>44336.962566343042</v>
      </c>
      <c r="D28328">
        <v>439981</v>
      </c>
      <c r="E28328">
        <f t="shared" si="884"/>
        <v>23</v>
      </c>
      <c r="F28328" t="str">
        <f t="shared" si="885"/>
        <v>четверг</v>
      </c>
    </row>
    <row r="28329" spans="1:6" x14ac:dyDescent="0.25">
      <c r="A28329">
        <v>7857</v>
      </c>
      <c r="B28329">
        <v>88067</v>
      </c>
      <c r="C28329" s="2">
        <v>44336.962666666666</v>
      </c>
      <c r="D28329">
        <v>242428</v>
      </c>
      <c r="E28329">
        <f t="shared" si="884"/>
        <v>23</v>
      </c>
      <c r="F28329" t="str">
        <f t="shared" si="885"/>
        <v>четверг</v>
      </c>
    </row>
    <row r="28330" spans="1:6" x14ac:dyDescent="0.25">
      <c r="A28330">
        <v>291202</v>
      </c>
      <c r="B28330">
        <v>88071</v>
      </c>
      <c r="C28330" s="2">
        <v>44336.963375404528</v>
      </c>
      <c r="D28330">
        <v>183290</v>
      </c>
      <c r="E28330">
        <f t="shared" si="884"/>
        <v>23</v>
      </c>
      <c r="F28330" t="str">
        <f t="shared" si="885"/>
        <v>четверг</v>
      </c>
    </row>
    <row r="28331" spans="1:6" x14ac:dyDescent="0.25">
      <c r="A28331">
        <v>68164</v>
      </c>
      <c r="B28331">
        <v>88075</v>
      </c>
      <c r="C28331" s="2">
        <v>44336.964588996765</v>
      </c>
      <c r="D28331">
        <v>182984</v>
      </c>
      <c r="E28331">
        <f t="shared" si="884"/>
        <v>23</v>
      </c>
      <c r="F28331" t="str">
        <f t="shared" si="885"/>
        <v>четверг</v>
      </c>
    </row>
    <row r="28332" spans="1:6" x14ac:dyDescent="0.25">
      <c r="A28332">
        <v>272136</v>
      </c>
      <c r="B28332">
        <v>88077</v>
      </c>
      <c r="C28332" s="2">
        <v>44336.965398058252</v>
      </c>
      <c r="D28332">
        <v>98704</v>
      </c>
      <c r="E28332">
        <f t="shared" si="884"/>
        <v>23</v>
      </c>
      <c r="F28332" t="str">
        <f t="shared" si="885"/>
        <v>четверг</v>
      </c>
    </row>
    <row r="28333" spans="1:6" x14ac:dyDescent="0.25">
      <c r="A28333">
        <v>266062</v>
      </c>
      <c r="B28333">
        <v>88081</v>
      </c>
      <c r="C28333" s="2">
        <v>44336.966207119738</v>
      </c>
      <c r="D28333">
        <v>245930</v>
      </c>
      <c r="E28333">
        <f t="shared" si="884"/>
        <v>23</v>
      </c>
      <c r="F28333" t="str">
        <f t="shared" si="885"/>
        <v>четверг</v>
      </c>
    </row>
    <row r="28334" spans="1:6" x14ac:dyDescent="0.25">
      <c r="A28334">
        <v>197866</v>
      </c>
      <c r="B28334">
        <v>88086</v>
      </c>
      <c r="C28334" s="2">
        <v>44336.966611650489</v>
      </c>
      <c r="D28334">
        <v>308796</v>
      </c>
      <c r="E28334">
        <f t="shared" si="884"/>
        <v>23</v>
      </c>
      <c r="F28334" t="str">
        <f t="shared" si="885"/>
        <v>четверг</v>
      </c>
    </row>
    <row r="28335" spans="1:6" x14ac:dyDescent="0.25">
      <c r="A28335">
        <v>113523</v>
      </c>
      <c r="B28335">
        <v>88087</v>
      </c>
      <c r="C28335" s="2">
        <v>44336.967016181225</v>
      </c>
      <c r="D28335">
        <v>215663</v>
      </c>
      <c r="E28335">
        <f t="shared" si="884"/>
        <v>23</v>
      </c>
      <c r="F28335" t="str">
        <f t="shared" si="885"/>
        <v>четверг</v>
      </c>
    </row>
    <row r="28336" spans="1:6" x14ac:dyDescent="0.25">
      <c r="A28336">
        <v>224662</v>
      </c>
      <c r="B28336">
        <v>88088</v>
      </c>
      <c r="C28336" s="2">
        <v>44336.968000000001</v>
      </c>
      <c r="D28336">
        <v>89186</v>
      </c>
      <c r="E28336">
        <f t="shared" si="884"/>
        <v>23</v>
      </c>
      <c r="F28336" t="str">
        <f t="shared" si="885"/>
        <v>четверг</v>
      </c>
    </row>
    <row r="28337" spans="1:6" x14ac:dyDescent="0.25">
      <c r="A28337">
        <v>97038</v>
      </c>
      <c r="B28337">
        <v>88089</v>
      </c>
      <c r="C28337" s="2">
        <v>44336.969443365699</v>
      </c>
      <c r="D28337">
        <v>104958</v>
      </c>
      <c r="E28337">
        <f t="shared" si="884"/>
        <v>23</v>
      </c>
      <c r="F28337" t="str">
        <f t="shared" si="885"/>
        <v>четверг</v>
      </c>
    </row>
    <row r="28338" spans="1:6" x14ac:dyDescent="0.25">
      <c r="A28338">
        <v>112214</v>
      </c>
      <c r="B28338">
        <v>88091</v>
      </c>
      <c r="C28338" s="2">
        <v>44336.969443365699</v>
      </c>
      <c r="D28338">
        <v>111368</v>
      </c>
      <c r="E28338">
        <f t="shared" si="884"/>
        <v>23</v>
      </c>
      <c r="F28338" t="str">
        <f t="shared" si="885"/>
        <v>четверг</v>
      </c>
    </row>
    <row r="28339" spans="1:6" x14ac:dyDescent="0.25">
      <c r="A28339">
        <v>72108</v>
      </c>
      <c r="B28339">
        <v>88095</v>
      </c>
      <c r="C28339" s="2">
        <v>44336.971466019422</v>
      </c>
      <c r="D28339">
        <v>230507</v>
      </c>
      <c r="E28339">
        <f t="shared" si="884"/>
        <v>23</v>
      </c>
      <c r="F28339" t="str">
        <f t="shared" si="885"/>
        <v>четверг</v>
      </c>
    </row>
    <row r="28340" spans="1:6" x14ac:dyDescent="0.25">
      <c r="A28340">
        <v>178685</v>
      </c>
      <c r="B28340">
        <v>88097</v>
      </c>
      <c r="C28340" s="2">
        <v>44336.973084142395</v>
      </c>
      <c r="D28340">
        <v>411922</v>
      </c>
      <c r="E28340">
        <f t="shared" si="884"/>
        <v>23</v>
      </c>
      <c r="F28340" t="str">
        <f t="shared" si="885"/>
        <v>четверг</v>
      </c>
    </row>
    <row r="28341" spans="1:6" x14ac:dyDescent="0.25">
      <c r="A28341">
        <v>112620</v>
      </c>
      <c r="B28341">
        <v>88099</v>
      </c>
      <c r="C28341" s="2">
        <v>44336.977533980586</v>
      </c>
      <c r="D28341">
        <v>263907</v>
      </c>
      <c r="E28341">
        <f t="shared" si="884"/>
        <v>23</v>
      </c>
      <c r="F28341" t="str">
        <f t="shared" si="885"/>
        <v>четверг</v>
      </c>
    </row>
    <row r="28342" spans="1:6" x14ac:dyDescent="0.25">
      <c r="A28342">
        <v>151059</v>
      </c>
      <c r="B28342">
        <v>88101</v>
      </c>
      <c r="C28342" s="2">
        <v>44336.979556634309</v>
      </c>
      <c r="D28342">
        <v>264283</v>
      </c>
      <c r="E28342">
        <f t="shared" si="884"/>
        <v>23</v>
      </c>
      <c r="F28342" t="str">
        <f t="shared" si="885"/>
        <v>четверг</v>
      </c>
    </row>
    <row r="28343" spans="1:6" x14ac:dyDescent="0.25">
      <c r="A28343">
        <v>284376</v>
      </c>
      <c r="B28343">
        <v>88102</v>
      </c>
      <c r="C28343" s="2">
        <v>44336.979556634309</v>
      </c>
      <c r="D28343">
        <v>158978</v>
      </c>
      <c r="E28343">
        <f t="shared" si="884"/>
        <v>23</v>
      </c>
      <c r="F28343" t="str">
        <f t="shared" si="885"/>
        <v>четверг</v>
      </c>
    </row>
    <row r="28344" spans="1:6" x14ac:dyDescent="0.25">
      <c r="A28344">
        <v>147048</v>
      </c>
      <c r="B28344">
        <v>88107</v>
      </c>
      <c r="C28344" s="2">
        <v>44336.981333333337</v>
      </c>
      <c r="D28344">
        <v>42035</v>
      </c>
      <c r="E28344">
        <f t="shared" si="884"/>
        <v>23</v>
      </c>
      <c r="F28344" t="str">
        <f t="shared" si="885"/>
        <v>четверг</v>
      </c>
    </row>
    <row r="28345" spans="1:6" x14ac:dyDescent="0.25">
      <c r="A28345">
        <v>270321</v>
      </c>
      <c r="B28345">
        <v>88109</v>
      </c>
      <c r="C28345" s="2">
        <v>44336.981579288025</v>
      </c>
      <c r="D28345">
        <v>411922</v>
      </c>
      <c r="E28345">
        <f t="shared" si="884"/>
        <v>23</v>
      </c>
      <c r="F28345" t="str">
        <f t="shared" si="885"/>
        <v>четверг</v>
      </c>
    </row>
    <row r="28346" spans="1:6" x14ac:dyDescent="0.25">
      <c r="A28346">
        <v>28378</v>
      </c>
      <c r="B28346">
        <v>88113</v>
      </c>
      <c r="C28346" s="2">
        <v>44336.982792880262</v>
      </c>
      <c r="D28346">
        <v>250679</v>
      </c>
      <c r="E28346">
        <f t="shared" si="884"/>
        <v>23</v>
      </c>
      <c r="F28346" t="str">
        <f t="shared" si="885"/>
        <v>четверг</v>
      </c>
    </row>
    <row r="28347" spans="1:6" x14ac:dyDescent="0.25">
      <c r="A28347">
        <v>302730</v>
      </c>
      <c r="B28347">
        <v>88114</v>
      </c>
      <c r="C28347" s="2">
        <v>44336.982792880262</v>
      </c>
      <c r="D28347">
        <v>133619</v>
      </c>
      <c r="E28347">
        <f t="shared" si="884"/>
        <v>23</v>
      </c>
      <c r="F28347" t="str">
        <f t="shared" si="885"/>
        <v>четверг</v>
      </c>
    </row>
    <row r="28348" spans="1:6" x14ac:dyDescent="0.25">
      <c r="A28348">
        <v>150552</v>
      </c>
      <c r="B28348">
        <v>88118</v>
      </c>
      <c r="C28348" s="2">
        <v>44336.983999999997</v>
      </c>
      <c r="D28348">
        <v>208723</v>
      </c>
      <c r="E28348">
        <f t="shared" si="884"/>
        <v>23</v>
      </c>
      <c r="F28348" t="str">
        <f t="shared" si="885"/>
        <v>четверг</v>
      </c>
    </row>
    <row r="28349" spans="1:6" x14ac:dyDescent="0.25">
      <c r="A28349">
        <v>35912</v>
      </c>
      <c r="B28349">
        <v>88122</v>
      </c>
      <c r="C28349" s="2">
        <v>44336.987647249196</v>
      </c>
      <c r="D28349">
        <v>129210</v>
      </c>
      <c r="E28349">
        <f t="shared" si="884"/>
        <v>23</v>
      </c>
      <c r="F28349" t="str">
        <f t="shared" si="885"/>
        <v>четверг</v>
      </c>
    </row>
    <row r="28350" spans="1:6" x14ac:dyDescent="0.25">
      <c r="A28350">
        <v>30863</v>
      </c>
      <c r="B28350">
        <v>88125</v>
      </c>
      <c r="C28350" s="2">
        <v>44336.988666666664</v>
      </c>
      <c r="D28350">
        <v>476808</v>
      </c>
      <c r="E28350">
        <f t="shared" si="884"/>
        <v>23</v>
      </c>
      <c r="F28350" t="str">
        <f t="shared" si="885"/>
        <v>четверг</v>
      </c>
    </row>
    <row r="28351" spans="1:6" x14ac:dyDescent="0.25">
      <c r="A28351">
        <v>322953</v>
      </c>
      <c r="B28351">
        <v>88126</v>
      </c>
      <c r="C28351" s="2">
        <v>44336.989265372169</v>
      </c>
      <c r="D28351">
        <v>304267</v>
      </c>
      <c r="E28351">
        <f t="shared" si="884"/>
        <v>23</v>
      </c>
      <c r="F28351" t="str">
        <f t="shared" si="885"/>
        <v>четверг</v>
      </c>
    </row>
    <row r="28352" spans="1:6" x14ac:dyDescent="0.25">
      <c r="A28352">
        <v>315202</v>
      </c>
      <c r="B28352">
        <v>88127</v>
      </c>
      <c r="C28352" s="2">
        <v>44336.990478964399</v>
      </c>
      <c r="D28352">
        <v>118549</v>
      </c>
      <c r="E28352">
        <f t="shared" si="884"/>
        <v>23</v>
      </c>
      <c r="F28352" t="str">
        <f t="shared" si="885"/>
        <v>четверг</v>
      </c>
    </row>
    <row r="28353" spans="1:6" x14ac:dyDescent="0.25">
      <c r="A28353">
        <v>25419</v>
      </c>
      <c r="B28353">
        <v>88131</v>
      </c>
      <c r="C28353" s="2">
        <v>44336.993999999999</v>
      </c>
      <c r="D28353">
        <v>273920</v>
      </c>
      <c r="E28353">
        <f t="shared" si="884"/>
        <v>23</v>
      </c>
      <c r="F28353" t="str">
        <f t="shared" si="885"/>
        <v>четверг</v>
      </c>
    </row>
    <row r="28354" spans="1:6" x14ac:dyDescent="0.25">
      <c r="A28354">
        <v>240930</v>
      </c>
      <c r="B28354">
        <v>88134</v>
      </c>
      <c r="C28354" s="2">
        <v>44336.995737864083</v>
      </c>
      <c r="D28354">
        <v>158978</v>
      </c>
      <c r="E28354">
        <f t="shared" si="884"/>
        <v>23</v>
      </c>
      <c r="F28354" t="str">
        <f t="shared" si="885"/>
        <v>четверг</v>
      </c>
    </row>
    <row r="28355" spans="1:6" x14ac:dyDescent="0.25">
      <c r="A28355">
        <v>2695</v>
      </c>
      <c r="B28355">
        <v>88138</v>
      </c>
      <c r="C28355" s="2">
        <v>44337.000187702266</v>
      </c>
      <c r="D28355">
        <v>351192</v>
      </c>
      <c r="E28355">
        <f t="shared" ref="E28355:E28418" si="886">HOUR(C28355)</f>
        <v>0</v>
      </c>
      <c r="F28355" t="str">
        <f t="shared" ref="F28355:F28418" si="887">TEXT(C28355,"дддд")</f>
        <v>пятница</v>
      </c>
    </row>
    <row r="28356" spans="1:6" x14ac:dyDescent="0.25">
      <c r="A28356">
        <v>87302</v>
      </c>
      <c r="B28356">
        <v>88142</v>
      </c>
      <c r="C28356" s="2">
        <v>44337.000592233009</v>
      </c>
      <c r="D28356">
        <v>180939</v>
      </c>
      <c r="E28356">
        <f t="shared" si="886"/>
        <v>0</v>
      </c>
      <c r="F28356" t="str">
        <f t="shared" si="887"/>
        <v>пятница</v>
      </c>
    </row>
    <row r="28357" spans="1:6" x14ac:dyDescent="0.25">
      <c r="A28357">
        <v>60723</v>
      </c>
      <c r="B28357">
        <v>88143</v>
      </c>
      <c r="C28357" s="2">
        <v>44337.001805825246</v>
      </c>
      <c r="D28357">
        <v>4199</v>
      </c>
      <c r="E28357">
        <f t="shared" si="886"/>
        <v>0</v>
      </c>
      <c r="F28357" t="str">
        <f t="shared" si="887"/>
        <v>пятница</v>
      </c>
    </row>
    <row r="28358" spans="1:6" x14ac:dyDescent="0.25">
      <c r="A28358">
        <v>262774</v>
      </c>
      <c r="B28358">
        <v>88147</v>
      </c>
      <c r="C28358" s="2">
        <v>44337.001805825246</v>
      </c>
      <c r="D28358">
        <v>42035</v>
      </c>
      <c r="E28358">
        <f t="shared" si="886"/>
        <v>0</v>
      </c>
      <c r="F28358" t="str">
        <f t="shared" si="887"/>
        <v>пятница</v>
      </c>
    </row>
    <row r="28359" spans="1:6" x14ac:dyDescent="0.25">
      <c r="A28359">
        <v>152232</v>
      </c>
      <c r="B28359">
        <v>88148</v>
      </c>
      <c r="C28359" s="2">
        <v>44337.002999999997</v>
      </c>
      <c r="D28359">
        <v>370972</v>
      </c>
      <c r="E28359">
        <f t="shared" si="886"/>
        <v>0</v>
      </c>
      <c r="F28359" t="str">
        <f t="shared" si="887"/>
        <v>пятница</v>
      </c>
    </row>
    <row r="28360" spans="1:6" x14ac:dyDescent="0.25">
      <c r="A28360">
        <v>62086</v>
      </c>
      <c r="B28360">
        <v>88150</v>
      </c>
      <c r="C28360" s="2">
        <v>44337.003828478963</v>
      </c>
      <c r="D28360">
        <v>22305</v>
      </c>
      <c r="E28360">
        <f t="shared" si="886"/>
        <v>0</v>
      </c>
      <c r="F28360" t="str">
        <f t="shared" si="887"/>
        <v>пятница</v>
      </c>
    </row>
    <row r="28361" spans="1:6" x14ac:dyDescent="0.25">
      <c r="A28361">
        <v>192147</v>
      </c>
      <c r="B28361">
        <v>88154</v>
      </c>
      <c r="C28361" s="2">
        <v>44337.005042071192</v>
      </c>
      <c r="D28361">
        <v>411922</v>
      </c>
      <c r="E28361">
        <f t="shared" si="886"/>
        <v>0</v>
      </c>
      <c r="F28361" t="str">
        <f t="shared" si="887"/>
        <v>пятница</v>
      </c>
    </row>
    <row r="28362" spans="1:6" x14ac:dyDescent="0.25">
      <c r="A28362">
        <v>272223</v>
      </c>
      <c r="B28362">
        <v>88159</v>
      </c>
      <c r="C28362" s="2">
        <v>44337.006660194173</v>
      </c>
      <c r="D28362">
        <v>417458</v>
      </c>
      <c r="E28362">
        <f t="shared" si="886"/>
        <v>0</v>
      </c>
      <c r="F28362" t="str">
        <f t="shared" si="887"/>
        <v>пятница</v>
      </c>
    </row>
    <row r="28363" spans="1:6" x14ac:dyDescent="0.25">
      <c r="A28363">
        <v>49751</v>
      </c>
      <c r="B28363">
        <v>88163</v>
      </c>
      <c r="C28363" s="2">
        <v>44337.007064724923</v>
      </c>
      <c r="D28363">
        <v>230507</v>
      </c>
      <c r="E28363">
        <f t="shared" si="886"/>
        <v>0</v>
      </c>
      <c r="F28363" t="str">
        <f t="shared" si="887"/>
        <v>пятница</v>
      </c>
    </row>
    <row r="28364" spans="1:6" x14ac:dyDescent="0.25">
      <c r="A28364">
        <v>161158</v>
      </c>
      <c r="B28364">
        <v>88168</v>
      </c>
      <c r="C28364" s="2">
        <v>44337.007064724923</v>
      </c>
      <c r="D28364">
        <v>118549</v>
      </c>
      <c r="E28364">
        <f t="shared" si="886"/>
        <v>0</v>
      </c>
      <c r="F28364" t="str">
        <f t="shared" si="887"/>
        <v>пятница</v>
      </c>
    </row>
    <row r="28365" spans="1:6" x14ac:dyDescent="0.25">
      <c r="A28365">
        <v>198010</v>
      </c>
      <c r="B28365">
        <v>88169</v>
      </c>
      <c r="C28365" s="2">
        <v>44337.007064724923</v>
      </c>
      <c r="D28365">
        <v>308317</v>
      </c>
      <c r="E28365">
        <f t="shared" si="886"/>
        <v>0</v>
      </c>
      <c r="F28365" t="str">
        <f t="shared" si="887"/>
        <v>пятница</v>
      </c>
    </row>
    <row r="28366" spans="1:6" x14ac:dyDescent="0.25">
      <c r="A28366">
        <v>218326</v>
      </c>
      <c r="B28366">
        <v>88174</v>
      </c>
      <c r="C28366" s="2">
        <v>44337.008278317153</v>
      </c>
      <c r="D28366">
        <v>68991</v>
      </c>
      <c r="E28366">
        <f t="shared" si="886"/>
        <v>0</v>
      </c>
      <c r="F28366" t="str">
        <f t="shared" si="887"/>
        <v>пятница</v>
      </c>
    </row>
    <row r="28367" spans="1:6" x14ac:dyDescent="0.25">
      <c r="A28367">
        <v>85438</v>
      </c>
      <c r="B28367">
        <v>88177</v>
      </c>
      <c r="C28367" s="2">
        <v>44337.008682847896</v>
      </c>
      <c r="D28367">
        <v>412293</v>
      </c>
      <c r="E28367">
        <f t="shared" si="886"/>
        <v>0</v>
      </c>
      <c r="F28367" t="str">
        <f t="shared" si="887"/>
        <v>пятница</v>
      </c>
    </row>
    <row r="28368" spans="1:6" x14ac:dyDescent="0.25">
      <c r="A28368">
        <v>339158</v>
      </c>
      <c r="B28368">
        <v>88182</v>
      </c>
      <c r="C28368" s="2">
        <v>44337.008682847896</v>
      </c>
      <c r="D28368">
        <v>204394</v>
      </c>
      <c r="E28368">
        <f t="shared" si="886"/>
        <v>0</v>
      </c>
      <c r="F28368" t="str">
        <f t="shared" si="887"/>
        <v>пятница</v>
      </c>
    </row>
    <row r="28369" spans="1:6" x14ac:dyDescent="0.25">
      <c r="A28369">
        <v>286942</v>
      </c>
      <c r="B28369">
        <v>88184</v>
      </c>
      <c r="C28369" s="2">
        <v>44337.009087378639</v>
      </c>
      <c r="D28369">
        <v>381626</v>
      </c>
      <c r="E28369">
        <f t="shared" si="886"/>
        <v>0</v>
      </c>
      <c r="F28369" t="str">
        <f t="shared" si="887"/>
        <v>пятница</v>
      </c>
    </row>
    <row r="28370" spans="1:6" x14ac:dyDescent="0.25">
      <c r="A28370">
        <v>248916</v>
      </c>
      <c r="B28370">
        <v>88186</v>
      </c>
      <c r="C28370" s="2">
        <v>44337.009896440126</v>
      </c>
      <c r="D28370">
        <v>165114</v>
      </c>
      <c r="E28370">
        <f t="shared" si="886"/>
        <v>0</v>
      </c>
      <c r="F28370" t="str">
        <f t="shared" si="887"/>
        <v>пятница</v>
      </c>
    </row>
    <row r="28371" spans="1:6" x14ac:dyDescent="0.25">
      <c r="A28371">
        <v>181483</v>
      </c>
      <c r="B28371">
        <v>88191</v>
      </c>
      <c r="C28371" s="2">
        <v>44337.013537216822</v>
      </c>
      <c r="D28371">
        <v>443594</v>
      </c>
      <c r="E28371">
        <f t="shared" si="886"/>
        <v>0</v>
      </c>
      <c r="F28371" t="str">
        <f t="shared" si="887"/>
        <v>пятница</v>
      </c>
    </row>
    <row r="28372" spans="1:6" x14ac:dyDescent="0.25">
      <c r="A28372">
        <v>104705</v>
      </c>
      <c r="B28372">
        <v>88193</v>
      </c>
      <c r="C28372" s="2">
        <v>44337.01353721683</v>
      </c>
      <c r="D28372">
        <v>118549</v>
      </c>
      <c r="E28372">
        <f t="shared" si="886"/>
        <v>0</v>
      </c>
      <c r="F28372" t="str">
        <f t="shared" si="887"/>
        <v>пятница</v>
      </c>
    </row>
    <row r="28373" spans="1:6" x14ac:dyDescent="0.25">
      <c r="A28373">
        <v>307620</v>
      </c>
      <c r="B28373">
        <v>88196</v>
      </c>
      <c r="C28373" s="2">
        <v>44337.014750809067</v>
      </c>
      <c r="D28373">
        <v>440825</v>
      </c>
      <c r="E28373">
        <f t="shared" si="886"/>
        <v>0</v>
      </c>
      <c r="F28373" t="str">
        <f t="shared" si="887"/>
        <v>пятница</v>
      </c>
    </row>
    <row r="28374" spans="1:6" x14ac:dyDescent="0.25">
      <c r="A28374">
        <v>295190</v>
      </c>
      <c r="B28374">
        <v>88197</v>
      </c>
      <c r="C28374" s="2">
        <v>44337.01515533981</v>
      </c>
      <c r="D28374">
        <v>230507</v>
      </c>
      <c r="E28374">
        <f t="shared" si="886"/>
        <v>0</v>
      </c>
      <c r="F28374" t="str">
        <f t="shared" si="887"/>
        <v>пятница</v>
      </c>
    </row>
    <row r="28375" spans="1:6" x14ac:dyDescent="0.25">
      <c r="A28375">
        <v>27738</v>
      </c>
      <c r="B28375">
        <v>88201</v>
      </c>
      <c r="C28375" s="2">
        <v>44337.016773462783</v>
      </c>
      <c r="D28375">
        <v>43842</v>
      </c>
      <c r="E28375">
        <f t="shared" si="886"/>
        <v>0</v>
      </c>
      <c r="F28375" t="str">
        <f t="shared" si="887"/>
        <v>пятница</v>
      </c>
    </row>
    <row r="28376" spans="1:6" x14ac:dyDescent="0.25">
      <c r="A28376">
        <v>187785</v>
      </c>
      <c r="B28376">
        <v>88202</v>
      </c>
      <c r="C28376" s="2">
        <v>44337.016773462783</v>
      </c>
      <c r="D28376">
        <v>411922</v>
      </c>
      <c r="E28376">
        <f t="shared" si="886"/>
        <v>0</v>
      </c>
      <c r="F28376" t="str">
        <f t="shared" si="887"/>
        <v>пятница</v>
      </c>
    </row>
    <row r="28377" spans="1:6" x14ac:dyDescent="0.25">
      <c r="A28377">
        <v>55186</v>
      </c>
      <c r="B28377">
        <v>88204</v>
      </c>
      <c r="C28377" s="2">
        <v>44337.017177993526</v>
      </c>
      <c r="D28377">
        <v>239248</v>
      </c>
      <c r="E28377">
        <f t="shared" si="886"/>
        <v>0</v>
      </c>
      <c r="F28377" t="str">
        <f t="shared" si="887"/>
        <v>пятница</v>
      </c>
    </row>
    <row r="28378" spans="1:6" x14ac:dyDescent="0.25">
      <c r="A28378">
        <v>58865</v>
      </c>
      <c r="B28378">
        <v>88209</v>
      </c>
      <c r="C28378" s="2">
        <v>44337.017987055013</v>
      </c>
      <c r="D28378">
        <v>179296</v>
      </c>
      <c r="E28378">
        <f t="shared" si="886"/>
        <v>0</v>
      </c>
      <c r="F28378" t="str">
        <f t="shared" si="887"/>
        <v>пятница</v>
      </c>
    </row>
    <row r="28379" spans="1:6" x14ac:dyDescent="0.25">
      <c r="A28379">
        <v>89842</v>
      </c>
      <c r="B28379">
        <v>88211</v>
      </c>
      <c r="C28379" s="2">
        <v>44337.017987055013</v>
      </c>
      <c r="D28379">
        <v>154256</v>
      </c>
      <c r="E28379">
        <f t="shared" si="886"/>
        <v>0</v>
      </c>
      <c r="F28379" t="str">
        <f t="shared" si="887"/>
        <v>пятница</v>
      </c>
    </row>
    <row r="28380" spans="1:6" x14ac:dyDescent="0.25">
      <c r="A28380">
        <v>263469</v>
      </c>
      <c r="B28380">
        <v>88214</v>
      </c>
      <c r="C28380" s="2">
        <v>44337.018333333333</v>
      </c>
      <c r="D28380">
        <v>304128</v>
      </c>
      <c r="E28380">
        <f t="shared" si="886"/>
        <v>0</v>
      </c>
      <c r="F28380" t="str">
        <f t="shared" si="887"/>
        <v>пятница</v>
      </c>
    </row>
    <row r="28381" spans="1:6" x14ac:dyDescent="0.25">
      <c r="A28381">
        <v>234844</v>
      </c>
      <c r="B28381">
        <v>88217</v>
      </c>
      <c r="C28381" s="2">
        <v>44337.018391585763</v>
      </c>
      <c r="D28381">
        <v>347367</v>
      </c>
      <c r="E28381">
        <f t="shared" si="886"/>
        <v>0</v>
      </c>
      <c r="F28381" t="str">
        <f t="shared" si="887"/>
        <v>пятница</v>
      </c>
    </row>
    <row r="28382" spans="1:6" x14ac:dyDescent="0.25">
      <c r="A28382">
        <v>349258</v>
      </c>
      <c r="B28382">
        <v>88218</v>
      </c>
      <c r="C28382" s="2">
        <v>44337.018391585763</v>
      </c>
      <c r="D28382">
        <v>422512</v>
      </c>
      <c r="E28382">
        <f t="shared" si="886"/>
        <v>0</v>
      </c>
      <c r="F28382" t="str">
        <f t="shared" si="887"/>
        <v>пятница</v>
      </c>
    </row>
    <row r="28383" spans="1:6" x14ac:dyDescent="0.25">
      <c r="A28383">
        <v>101540</v>
      </c>
      <c r="B28383">
        <v>88221</v>
      </c>
      <c r="C28383" s="2">
        <v>44337.019605177993</v>
      </c>
      <c r="D28383">
        <v>323760</v>
      </c>
      <c r="E28383">
        <f t="shared" si="886"/>
        <v>0</v>
      </c>
      <c r="F28383" t="str">
        <f t="shared" si="887"/>
        <v>пятница</v>
      </c>
    </row>
    <row r="28384" spans="1:6" x14ac:dyDescent="0.25">
      <c r="A28384">
        <v>338889</v>
      </c>
      <c r="B28384">
        <v>88226</v>
      </c>
      <c r="C28384" s="2">
        <v>44337.020009708744</v>
      </c>
      <c r="D28384">
        <v>154256</v>
      </c>
      <c r="E28384">
        <f t="shared" si="886"/>
        <v>0</v>
      </c>
      <c r="F28384" t="str">
        <f t="shared" si="887"/>
        <v>пятница</v>
      </c>
    </row>
    <row r="28385" spans="1:6" x14ac:dyDescent="0.25">
      <c r="A28385">
        <v>159374</v>
      </c>
      <c r="B28385">
        <v>88228</v>
      </c>
      <c r="C28385" s="2">
        <v>44337.022333333334</v>
      </c>
      <c r="D28385">
        <v>325852</v>
      </c>
      <c r="E28385">
        <f t="shared" si="886"/>
        <v>0</v>
      </c>
      <c r="F28385" t="str">
        <f t="shared" si="887"/>
        <v>пятница</v>
      </c>
    </row>
    <row r="28386" spans="1:6" x14ac:dyDescent="0.25">
      <c r="A28386">
        <v>95519</v>
      </c>
      <c r="B28386">
        <v>88232</v>
      </c>
      <c r="C28386" s="2">
        <v>44337.023650485433</v>
      </c>
      <c r="D28386">
        <v>142606</v>
      </c>
      <c r="E28386">
        <f t="shared" si="886"/>
        <v>0</v>
      </c>
      <c r="F28386" t="str">
        <f t="shared" si="887"/>
        <v>пятница</v>
      </c>
    </row>
    <row r="28387" spans="1:6" x14ac:dyDescent="0.25">
      <c r="A28387">
        <v>347116</v>
      </c>
      <c r="B28387">
        <v>88234</v>
      </c>
      <c r="C28387" s="2">
        <v>44337.024459546927</v>
      </c>
      <c r="D28387">
        <v>471403</v>
      </c>
      <c r="E28387">
        <f t="shared" si="886"/>
        <v>0</v>
      </c>
      <c r="F28387" t="str">
        <f t="shared" si="887"/>
        <v>пятница</v>
      </c>
    </row>
    <row r="28388" spans="1:6" x14ac:dyDescent="0.25">
      <c r="A28388">
        <v>164756</v>
      </c>
      <c r="B28388">
        <v>88239</v>
      </c>
      <c r="C28388" s="2">
        <v>44337.02486407767</v>
      </c>
      <c r="D28388">
        <v>316541</v>
      </c>
      <c r="E28388">
        <f t="shared" si="886"/>
        <v>0</v>
      </c>
      <c r="F28388" t="str">
        <f t="shared" si="887"/>
        <v>пятница</v>
      </c>
    </row>
    <row r="28389" spans="1:6" x14ac:dyDescent="0.25">
      <c r="A28389">
        <v>92691</v>
      </c>
      <c r="B28389">
        <v>88244</v>
      </c>
      <c r="C28389" s="2">
        <v>44337.026333333335</v>
      </c>
      <c r="D28389">
        <v>122902</v>
      </c>
      <c r="E28389">
        <f t="shared" si="886"/>
        <v>0</v>
      </c>
      <c r="F28389" t="str">
        <f t="shared" si="887"/>
        <v>пятница</v>
      </c>
    </row>
    <row r="28390" spans="1:6" x14ac:dyDescent="0.25">
      <c r="A28390">
        <v>72076</v>
      </c>
      <c r="B28390">
        <v>88245</v>
      </c>
      <c r="C28390" s="2">
        <v>44337.028333333335</v>
      </c>
      <c r="D28390">
        <v>96007</v>
      </c>
      <c r="E28390">
        <f t="shared" si="886"/>
        <v>0</v>
      </c>
      <c r="F28390" t="str">
        <f t="shared" si="887"/>
        <v>пятница</v>
      </c>
    </row>
    <row r="28391" spans="1:6" x14ac:dyDescent="0.25">
      <c r="A28391">
        <v>133317</v>
      </c>
      <c r="B28391">
        <v>88248</v>
      </c>
      <c r="C28391" s="2">
        <v>44337.02931391586</v>
      </c>
      <c r="D28391">
        <v>351192</v>
      </c>
      <c r="E28391">
        <f t="shared" si="886"/>
        <v>0</v>
      </c>
      <c r="F28391" t="str">
        <f t="shared" si="887"/>
        <v>пятница</v>
      </c>
    </row>
    <row r="28392" spans="1:6" x14ac:dyDescent="0.25">
      <c r="A28392">
        <v>210002</v>
      </c>
      <c r="B28392">
        <v>88249</v>
      </c>
      <c r="C28392" s="2">
        <v>44337.032954692557</v>
      </c>
      <c r="D28392">
        <v>86587</v>
      </c>
      <c r="E28392">
        <f t="shared" si="886"/>
        <v>0</v>
      </c>
      <c r="F28392" t="str">
        <f t="shared" si="887"/>
        <v>пятница</v>
      </c>
    </row>
    <row r="28393" spans="1:6" x14ac:dyDescent="0.25">
      <c r="A28393">
        <v>50739</v>
      </c>
      <c r="B28393">
        <v>88252</v>
      </c>
      <c r="C28393" s="2">
        <v>44337.039831715207</v>
      </c>
      <c r="D28393">
        <v>116857</v>
      </c>
      <c r="E28393">
        <f t="shared" si="886"/>
        <v>0</v>
      </c>
      <c r="F28393" t="str">
        <f t="shared" si="887"/>
        <v>пятница</v>
      </c>
    </row>
    <row r="28394" spans="1:6" x14ac:dyDescent="0.25">
      <c r="A28394">
        <v>183116</v>
      </c>
      <c r="B28394">
        <v>88254</v>
      </c>
      <c r="C28394" s="2">
        <v>44337.0406407767</v>
      </c>
      <c r="D28394">
        <v>351192</v>
      </c>
      <c r="E28394">
        <f t="shared" si="886"/>
        <v>0</v>
      </c>
      <c r="F28394" t="str">
        <f t="shared" si="887"/>
        <v>пятница</v>
      </c>
    </row>
    <row r="28395" spans="1:6" x14ac:dyDescent="0.25">
      <c r="A28395">
        <v>106129</v>
      </c>
      <c r="B28395">
        <v>88256</v>
      </c>
      <c r="C28395" s="2">
        <v>44337.041045307444</v>
      </c>
      <c r="D28395">
        <v>452049</v>
      </c>
      <c r="E28395">
        <f t="shared" si="886"/>
        <v>0</v>
      </c>
      <c r="F28395" t="str">
        <f t="shared" si="887"/>
        <v>пятница</v>
      </c>
    </row>
    <row r="28396" spans="1:6" x14ac:dyDescent="0.25">
      <c r="A28396">
        <v>88108</v>
      </c>
      <c r="B28396">
        <v>88258</v>
      </c>
      <c r="C28396" s="2">
        <v>44337.042258899673</v>
      </c>
      <c r="D28396">
        <v>317329</v>
      </c>
      <c r="E28396">
        <f t="shared" si="886"/>
        <v>1</v>
      </c>
      <c r="F28396" t="str">
        <f t="shared" si="887"/>
        <v>пятница</v>
      </c>
    </row>
    <row r="28397" spans="1:6" x14ac:dyDescent="0.25">
      <c r="A28397">
        <v>43837</v>
      </c>
      <c r="B28397">
        <v>88259</v>
      </c>
      <c r="C28397" s="2">
        <v>44337.042333333338</v>
      </c>
      <c r="D28397">
        <v>398201</v>
      </c>
      <c r="E28397">
        <f t="shared" si="886"/>
        <v>1</v>
      </c>
      <c r="F28397" t="str">
        <f t="shared" si="887"/>
        <v>пятница</v>
      </c>
    </row>
    <row r="28398" spans="1:6" x14ac:dyDescent="0.25">
      <c r="A28398">
        <v>42511</v>
      </c>
      <c r="B28398">
        <v>88264</v>
      </c>
      <c r="C28398" s="2">
        <v>44337.043666666665</v>
      </c>
      <c r="D28398">
        <v>250679</v>
      </c>
      <c r="E28398">
        <f t="shared" si="886"/>
        <v>1</v>
      </c>
      <c r="F28398" t="str">
        <f t="shared" si="887"/>
        <v>пятница</v>
      </c>
    </row>
    <row r="28399" spans="1:6" x14ac:dyDescent="0.25">
      <c r="A28399">
        <v>287073</v>
      </c>
      <c r="B28399">
        <v>88269</v>
      </c>
      <c r="C28399" s="2">
        <v>44337.044999999998</v>
      </c>
      <c r="D28399">
        <v>129410</v>
      </c>
      <c r="E28399">
        <f t="shared" si="886"/>
        <v>1</v>
      </c>
      <c r="F28399" t="str">
        <f t="shared" si="887"/>
        <v>пятница</v>
      </c>
    </row>
    <row r="28400" spans="1:6" x14ac:dyDescent="0.25">
      <c r="A28400">
        <v>329089</v>
      </c>
      <c r="B28400">
        <v>88272</v>
      </c>
      <c r="C28400" s="2">
        <v>44337.045495145634</v>
      </c>
      <c r="D28400">
        <v>411922</v>
      </c>
      <c r="E28400">
        <f t="shared" si="886"/>
        <v>1</v>
      </c>
      <c r="F28400" t="str">
        <f t="shared" si="887"/>
        <v>пятница</v>
      </c>
    </row>
    <row r="28401" spans="1:6" x14ac:dyDescent="0.25">
      <c r="A28401">
        <v>1577</v>
      </c>
      <c r="B28401">
        <v>88277</v>
      </c>
      <c r="C28401" s="2">
        <v>44337.058844660198</v>
      </c>
      <c r="D28401">
        <v>21407</v>
      </c>
      <c r="E28401">
        <f t="shared" si="886"/>
        <v>1</v>
      </c>
      <c r="F28401" t="str">
        <f t="shared" si="887"/>
        <v>пятница</v>
      </c>
    </row>
    <row r="28402" spans="1:6" x14ac:dyDescent="0.25">
      <c r="A28402">
        <v>326623</v>
      </c>
      <c r="B28402">
        <v>88282</v>
      </c>
      <c r="C28402" s="2">
        <v>44337.066935275085</v>
      </c>
      <c r="D28402">
        <v>119655</v>
      </c>
      <c r="E28402">
        <f t="shared" si="886"/>
        <v>1</v>
      </c>
      <c r="F28402" t="str">
        <f t="shared" si="887"/>
        <v>пятница</v>
      </c>
    </row>
    <row r="28403" spans="1:6" x14ac:dyDescent="0.25">
      <c r="A28403">
        <v>217369</v>
      </c>
      <c r="B28403">
        <v>88287</v>
      </c>
      <c r="C28403" s="2">
        <v>44337.074216828478</v>
      </c>
      <c r="D28403">
        <v>21760</v>
      </c>
      <c r="E28403">
        <f t="shared" si="886"/>
        <v>1</v>
      </c>
      <c r="F28403" t="str">
        <f t="shared" si="887"/>
        <v>пятница</v>
      </c>
    </row>
    <row r="28404" spans="1:6" x14ac:dyDescent="0.25">
      <c r="A28404">
        <v>226318</v>
      </c>
      <c r="B28404">
        <v>88291</v>
      </c>
      <c r="C28404" s="2">
        <v>44337.074621359221</v>
      </c>
      <c r="D28404">
        <v>470762</v>
      </c>
      <c r="E28404">
        <f t="shared" si="886"/>
        <v>1</v>
      </c>
      <c r="F28404" t="str">
        <f t="shared" si="887"/>
        <v>пятница</v>
      </c>
    </row>
    <row r="28405" spans="1:6" x14ac:dyDescent="0.25">
      <c r="A28405">
        <v>15106</v>
      </c>
      <c r="B28405">
        <v>88294</v>
      </c>
      <c r="C28405" s="2">
        <v>44337.079071197411</v>
      </c>
      <c r="D28405">
        <v>455878</v>
      </c>
      <c r="E28405">
        <f t="shared" si="886"/>
        <v>1</v>
      </c>
      <c r="F28405" t="str">
        <f t="shared" si="887"/>
        <v>пятница</v>
      </c>
    </row>
    <row r="28406" spans="1:6" x14ac:dyDescent="0.25">
      <c r="A28406">
        <v>17935</v>
      </c>
      <c r="B28406">
        <v>88299</v>
      </c>
      <c r="C28406" s="2">
        <v>44337.085948220061</v>
      </c>
      <c r="D28406">
        <v>219316</v>
      </c>
      <c r="E28406">
        <f t="shared" si="886"/>
        <v>2</v>
      </c>
      <c r="F28406" t="str">
        <f t="shared" si="887"/>
        <v>пятница</v>
      </c>
    </row>
    <row r="28407" spans="1:6" x14ac:dyDescent="0.25">
      <c r="A28407">
        <v>105808</v>
      </c>
      <c r="B28407">
        <v>88300</v>
      </c>
      <c r="C28407" s="2">
        <v>44337.085948220061</v>
      </c>
      <c r="D28407">
        <v>327968</v>
      </c>
      <c r="E28407">
        <f t="shared" si="886"/>
        <v>2</v>
      </c>
      <c r="F28407" t="str">
        <f t="shared" si="887"/>
        <v>пятница</v>
      </c>
    </row>
    <row r="28408" spans="1:6" x14ac:dyDescent="0.25">
      <c r="A28408">
        <v>305970</v>
      </c>
      <c r="B28408">
        <v>88305</v>
      </c>
      <c r="C28408" s="2">
        <v>44337.086352750805</v>
      </c>
      <c r="D28408">
        <v>411922</v>
      </c>
      <c r="E28408">
        <f t="shared" si="886"/>
        <v>2</v>
      </c>
      <c r="F28408" t="str">
        <f t="shared" si="887"/>
        <v>пятница</v>
      </c>
    </row>
    <row r="28409" spans="1:6" x14ac:dyDescent="0.25">
      <c r="A28409">
        <v>334158</v>
      </c>
      <c r="B28409">
        <v>88310</v>
      </c>
      <c r="C28409" s="2">
        <v>44337.091999999997</v>
      </c>
      <c r="D28409">
        <v>250679</v>
      </c>
      <c r="E28409">
        <f t="shared" si="886"/>
        <v>2</v>
      </c>
      <c r="F28409" t="str">
        <f t="shared" si="887"/>
        <v>пятница</v>
      </c>
    </row>
    <row r="28410" spans="1:6" x14ac:dyDescent="0.25">
      <c r="A28410">
        <v>117008</v>
      </c>
      <c r="B28410">
        <v>88311</v>
      </c>
      <c r="C28410" s="2">
        <v>44337.092420711975</v>
      </c>
      <c r="D28410">
        <v>411922</v>
      </c>
      <c r="E28410">
        <f t="shared" si="886"/>
        <v>2</v>
      </c>
      <c r="F28410" t="str">
        <f t="shared" si="887"/>
        <v>пятница</v>
      </c>
    </row>
    <row r="28411" spans="1:6" x14ac:dyDescent="0.25">
      <c r="A28411">
        <v>190575</v>
      </c>
      <c r="B28411">
        <v>88316</v>
      </c>
      <c r="C28411" s="2">
        <v>44337.095656957928</v>
      </c>
      <c r="D28411">
        <v>230507</v>
      </c>
      <c r="E28411">
        <f t="shared" si="886"/>
        <v>2</v>
      </c>
      <c r="F28411" t="str">
        <f t="shared" si="887"/>
        <v>пятница</v>
      </c>
    </row>
    <row r="28412" spans="1:6" x14ac:dyDescent="0.25">
      <c r="A28412">
        <v>29733</v>
      </c>
      <c r="B28412">
        <v>88318</v>
      </c>
      <c r="C28412" s="2">
        <v>44337.102129449835</v>
      </c>
      <c r="D28412">
        <v>162482</v>
      </c>
      <c r="E28412">
        <f t="shared" si="886"/>
        <v>2</v>
      </c>
      <c r="F28412" t="str">
        <f t="shared" si="887"/>
        <v>пятница</v>
      </c>
    </row>
    <row r="28413" spans="1:6" x14ac:dyDescent="0.25">
      <c r="A28413">
        <v>222705</v>
      </c>
      <c r="B28413">
        <v>88323</v>
      </c>
      <c r="C28413" s="2">
        <v>44337.103747572815</v>
      </c>
      <c r="D28413">
        <v>240291</v>
      </c>
      <c r="E28413">
        <f t="shared" si="886"/>
        <v>2</v>
      </c>
      <c r="F28413" t="str">
        <f t="shared" si="887"/>
        <v>пятница</v>
      </c>
    </row>
    <row r="28414" spans="1:6" x14ac:dyDescent="0.25">
      <c r="A28414">
        <v>252630</v>
      </c>
      <c r="B28414">
        <v>88324</v>
      </c>
      <c r="C28414" s="2">
        <v>44337.106</v>
      </c>
      <c r="D28414">
        <v>439981</v>
      </c>
      <c r="E28414">
        <f t="shared" si="886"/>
        <v>2</v>
      </c>
      <c r="F28414" t="str">
        <f t="shared" si="887"/>
        <v>пятница</v>
      </c>
    </row>
    <row r="28415" spans="1:6" x14ac:dyDescent="0.25">
      <c r="A28415">
        <v>277516</v>
      </c>
      <c r="B28415">
        <v>88326</v>
      </c>
      <c r="C28415" s="2">
        <v>44337.106333333337</v>
      </c>
      <c r="D28415">
        <v>104958</v>
      </c>
      <c r="E28415">
        <f t="shared" si="886"/>
        <v>2</v>
      </c>
      <c r="F28415" t="str">
        <f t="shared" si="887"/>
        <v>пятница</v>
      </c>
    </row>
    <row r="28416" spans="1:6" x14ac:dyDescent="0.25">
      <c r="A28416">
        <v>29864</v>
      </c>
      <c r="B28416">
        <v>88327</v>
      </c>
      <c r="C28416" s="2">
        <v>44337.110666666667</v>
      </c>
      <c r="D28416">
        <v>411922</v>
      </c>
      <c r="E28416">
        <f t="shared" si="886"/>
        <v>2</v>
      </c>
      <c r="F28416" t="str">
        <f t="shared" si="887"/>
        <v>пятница</v>
      </c>
    </row>
    <row r="28417" spans="1:6" x14ac:dyDescent="0.25">
      <c r="A28417">
        <v>243287</v>
      </c>
      <c r="B28417">
        <v>88331</v>
      </c>
      <c r="C28417" s="2">
        <v>44337.110999999997</v>
      </c>
      <c r="D28417">
        <v>238576</v>
      </c>
      <c r="E28417">
        <f t="shared" si="886"/>
        <v>2</v>
      </c>
      <c r="F28417" t="str">
        <f t="shared" si="887"/>
        <v>пятница</v>
      </c>
    </row>
    <row r="28418" spans="1:6" x14ac:dyDescent="0.25">
      <c r="A28418">
        <v>102066</v>
      </c>
      <c r="B28418">
        <v>88333</v>
      </c>
      <c r="C28418" s="2">
        <v>44337.113860841419</v>
      </c>
      <c r="D28418">
        <v>351192</v>
      </c>
      <c r="E28418">
        <f t="shared" si="886"/>
        <v>2</v>
      </c>
      <c r="F28418" t="str">
        <f t="shared" si="887"/>
        <v>пятница</v>
      </c>
    </row>
    <row r="28419" spans="1:6" x14ac:dyDescent="0.25">
      <c r="A28419">
        <v>212449</v>
      </c>
      <c r="B28419">
        <v>88338</v>
      </c>
      <c r="C28419" s="2">
        <v>44337.118333333339</v>
      </c>
      <c r="D28419">
        <v>76405</v>
      </c>
      <c r="E28419">
        <f t="shared" ref="E28419:E28482" si="888">HOUR(C28419)</f>
        <v>2</v>
      </c>
      <c r="F28419" t="str">
        <f t="shared" ref="F28419:F28482" si="889">TEXT(C28419,"дддд")</f>
        <v>пятница</v>
      </c>
    </row>
    <row r="28420" spans="1:6" x14ac:dyDescent="0.25">
      <c r="A28420">
        <v>40653</v>
      </c>
      <c r="B28420">
        <v>88340</v>
      </c>
      <c r="C28420" s="2">
        <v>44337.121546925569</v>
      </c>
      <c r="D28420">
        <v>245484</v>
      </c>
      <c r="E28420">
        <f t="shared" si="888"/>
        <v>2</v>
      </c>
      <c r="F28420" t="str">
        <f t="shared" si="889"/>
        <v>пятница</v>
      </c>
    </row>
    <row r="28421" spans="1:6" x14ac:dyDescent="0.25">
      <c r="A28421">
        <v>44663</v>
      </c>
      <c r="B28421">
        <v>88344</v>
      </c>
      <c r="C28421" s="2">
        <v>44337.123333333337</v>
      </c>
      <c r="D28421">
        <v>180017</v>
      </c>
      <c r="E28421">
        <f t="shared" si="888"/>
        <v>2</v>
      </c>
      <c r="F28421" t="str">
        <f t="shared" si="889"/>
        <v>пятница</v>
      </c>
    </row>
    <row r="28422" spans="1:6" x14ac:dyDescent="0.25">
      <c r="A28422">
        <v>68164</v>
      </c>
      <c r="B28422">
        <v>88345</v>
      </c>
      <c r="C28422" s="2">
        <v>44337.139346278316</v>
      </c>
      <c r="D28422">
        <v>463334</v>
      </c>
      <c r="E28422">
        <f t="shared" si="888"/>
        <v>3</v>
      </c>
      <c r="F28422" t="str">
        <f t="shared" si="889"/>
        <v>пятница</v>
      </c>
    </row>
    <row r="28423" spans="1:6" x14ac:dyDescent="0.25">
      <c r="A28423">
        <v>242276</v>
      </c>
      <c r="B28423">
        <v>88350</v>
      </c>
      <c r="C28423" s="2">
        <v>44337.141666666663</v>
      </c>
      <c r="D28423">
        <v>204394</v>
      </c>
      <c r="E28423">
        <f t="shared" si="888"/>
        <v>3</v>
      </c>
      <c r="F28423" t="str">
        <f t="shared" si="889"/>
        <v>пятница</v>
      </c>
    </row>
    <row r="28424" spans="1:6" x14ac:dyDescent="0.25">
      <c r="A28424">
        <v>185728</v>
      </c>
      <c r="B28424">
        <v>88355</v>
      </c>
      <c r="C28424" s="2">
        <v>44337.147436893203</v>
      </c>
      <c r="D28424">
        <v>428248</v>
      </c>
      <c r="E28424">
        <f t="shared" si="888"/>
        <v>3</v>
      </c>
      <c r="F28424" t="str">
        <f t="shared" si="889"/>
        <v>пятница</v>
      </c>
    </row>
    <row r="28425" spans="1:6" x14ac:dyDescent="0.25">
      <c r="A28425">
        <v>67609</v>
      </c>
      <c r="B28425">
        <v>88356</v>
      </c>
      <c r="C28425" s="2">
        <v>44337.150333333338</v>
      </c>
      <c r="D28425">
        <v>43842</v>
      </c>
      <c r="E28425">
        <f t="shared" si="888"/>
        <v>3</v>
      </c>
      <c r="F28425" t="str">
        <f t="shared" si="889"/>
        <v>пятница</v>
      </c>
    </row>
    <row r="28426" spans="1:6" x14ac:dyDescent="0.25">
      <c r="A28426">
        <v>85726</v>
      </c>
      <c r="B28426">
        <v>88357</v>
      </c>
      <c r="C28426" s="2">
        <v>44337.151666666665</v>
      </c>
      <c r="D28426">
        <v>135929</v>
      </c>
      <c r="E28426">
        <f t="shared" si="888"/>
        <v>3</v>
      </c>
      <c r="F28426" t="str">
        <f t="shared" si="889"/>
        <v>пятница</v>
      </c>
    </row>
    <row r="28427" spans="1:6" x14ac:dyDescent="0.25">
      <c r="A28427">
        <v>236693</v>
      </c>
      <c r="B28427">
        <v>88360</v>
      </c>
      <c r="C28427" s="2">
        <v>44337.15390938511</v>
      </c>
      <c r="D28427">
        <v>21407</v>
      </c>
      <c r="E28427">
        <f t="shared" si="888"/>
        <v>3</v>
      </c>
      <c r="F28427" t="str">
        <f t="shared" si="889"/>
        <v>пятница</v>
      </c>
    </row>
    <row r="28428" spans="1:6" x14ac:dyDescent="0.25">
      <c r="A28428">
        <v>200723</v>
      </c>
      <c r="B28428">
        <v>88361</v>
      </c>
      <c r="C28428" s="2">
        <v>44337.153909385117</v>
      </c>
      <c r="D28428">
        <v>401945</v>
      </c>
      <c r="E28428">
        <f t="shared" si="888"/>
        <v>3</v>
      </c>
      <c r="F28428" t="str">
        <f t="shared" si="889"/>
        <v>пятница</v>
      </c>
    </row>
    <row r="28429" spans="1:6" x14ac:dyDescent="0.25">
      <c r="A28429">
        <v>45167</v>
      </c>
      <c r="B28429">
        <v>88365</v>
      </c>
      <c r="C28429" s="2">
        <v>44337.16402265372</v>
      </c>
      <c r="D28429">
        <v>275232</v>
      </c>
      <c r="E28429">
        <f t="shared" si="888"/>
        <v>3</v>
      </c>
      <c r="F28429" t="str">
        <f t="shared" si="889"/>
        <v>пятница</v>
      </c>
    </row>
    <row r="28430" spans="1:6" x14ac:dyDescent="0.25">
      <c r="A28430">
        <v>104176</v>
      </c>
      <c r="B28430">
        <v>88369</v>
      </c>
      <c r="C28430" s="2">
        <v>44337.16402265372</v>
      </c>
      <c r="D28430">
        <v>75550</v>
      </c>
      <c r="E28430">
        <f t="shared" si="888"/>
        <v>3</v>
      </c>
      <c r="F28430" t="str">
        <f t="shared" si="889"/>
        <v>пятница</v>
      </c>
    </row>
    <row r="28431" spans="1:6" x14ac:dyDescent="0.25">
      <c r="A28431">
        <v>204074</v>
      </c>
      <c r="B28431">
        <v>88372</v>
      </c>
      <c r="C28431" s="2">
        <v>44337.179799352751</v>
      </c>
      <c r="D28431">
        <v>60239</v>
      </c>
      <c r="E28431">
        <f t="shared" si="888"/>
        <v>4</v>
      </c>
      <c r="F28431" t="str">
        <f t="shared" si="889"/>
        <v>пятница</v>
      </c>
    </row>
    <row r="28432" spans="1:6" x14ac:dyDescent="0.25">
      <c r="A28432">
        <v>226699</v>
      </c>
      <c r="B28432">
        <v>88374</v>
      </c>
      <c r="C28432" s="2">
        <v>44337.183035598711</v>
      </c>
      <c r="D28432">
        <v>471403</v>
      </c>
      <c r="E28432">
        <f t="shared" si="888"/>
        <v>4</v>
      </c>
      <c r="F28432" t="str">
        <f t="shared" si="889"/>
        <v>пятница</v>
      </c>
    </row>
    <row r="28433" spans="1:6" x14ac:dyDescent="0.25">
      <c r="A28433">
        <v>225646</v>
      </c>
      <c r="B28433">
        <v>88375</v>
      </c>
      <c r="C28433" s="2">
        <v>44337.189666666665</v>
      </c>
      <c r="D28433">
        <v>470762</v>
      </c>
      <c r="E28433">
        <f t="shared" si="888"/>
        <v>4</v>
      </c>
      <c r="F28433" t="str">
        <f t="shared" si="889"/>
        <v>пятница</v>
      </c>
    </row>
    <row r="28434" spans="1:6" x14ac:dyDescent="0.25">
      <c r="A28434">
        <v>156508</v>
      </c>
      <c r="B28434">
        <v>88377</v>
      </c>
      <c r="C28434" s="2">
        <v>44337.197598705505</v>
      </c>
      <c r="D28434">
        <v>4316</v>
      </c>
      <c r="E28434">
        <f t="shared" si="888"/>
        <v>4</v>
      </c>
      <c r="F28434" t="str">
        <f t="shared" si="889"/>
        <v>пятница</v>
      </c>
    </row>
    <row r="28435" spans="1:6" x14ac:dyDescent="0.25">
      <c r="A28435">
        <v>178571</v>
      </c>
      <c r="B28435">
        <v>88378</v>
      </c>
      <c r="C28435" s="2">
        <v>44337.202453074438</v>
      </c>
      <c r="D28435">
        <v>158978</v>
      </c>
      <c r="E28435">
        <f t="shared" si="888"/>
        <v>4</v>
      </c>
      <c r="F28435" t="str">
        <f t="shared" si="889"/>
        <v>пятница</v>
      </c>
    </row>
    <row r="28436" spans="1:6" x14ac:dyDescent="0.25">
      <c r="A28436">
        <v>276524</v>
      </c>
      <c r="B28436">
        <v>88382</v>
      </c>
      <c r="C28436" s="2">
        <v>44337.206333333335</v>
      </c>
      <c r="D28436">
        <v>134080</v>
      </c>
      <c r="E28436">
        <f t="shared" si="888"/>
        <v>4</v>
      </c>
      <c r="F28436" t="str">
        <f t="shared" si="889"/>
        <v>пятница</v>
      </c>
    </row>
    <row r="28437" spans="1:6" x14ac:dyDescent="0.25">
      <c r="A28437">
        <v>198512</v>
      </c>
      <c r="B28437">
        <v>88387</v>
      </c>
      <c r="C28437" s="2">
        <v>44337.216666666667</v>
      </c>
      <c r="D28437">
        <v>81226</v>
      </c>
      <c r="E28437">
        <f t="shared" si="888"/>
        <v>5</v>
      </c>
      <c r="F28437" t="str">
        <f t="shared" si="889"/>
        <v>пятница</v>
      </c>
    </row>
    <row r="28438" spans="1:6" x14ac:dyDescent="0.25">
      <c r="A28438">
        <v>243997</v>
      </c>
      <c r="B28438">
        <v>88391</v>
      </c>
      <c r="C28438" s="2">
        <v>44337.223488673138</v>
      </c>
      <c r="D28438">
        <v>191893</v>
      </c>
      <c r="E28438">
        <f t="shared" si="888"/>
        <v>5</v>
      </c>
      <c r="F28438" t="str">
        <f t="shared" si="889"/>
        <v>пятница</v>
      </c>
    </row>
    <row r="28439" spans="1:6" x14ac:dyDescent="0.25">
      <c r="A28439">
        <v>150250</v>
      </c>
      <c r="B28439">
        <v>88392</v>
      </c>
      <c r="C28439" s="2">
        <v>44337.225915857605</v>
      </c>
      <c r="D28439">
        <v>182191</v>
      </c>
      <c r="E28439">
        <f t="shared" si="888"/>
        <v>5</v>
      </c>
      <c r="F28439" t="str">
        <f t="shared" si="889"/>
        <v>пятница</v>
      </c>
    </row>
    <row r="28440" spans="1:6" x14ac:dyDescent="0.25">
      <c r="A28440">
        <v>44385</v>
      </c>
      <c r="B28440">
        <v>88395</v>
      </c>
      <c r="C28440" s="2">
        <v>44337.233197411006</v>
      </c>
      <c r="D28440">
        <v>227775</v>
      </c>
      <c r="E28440">
        <f t="shared" si="888"/>
        <v>5</v>
      </c>
      <c r="F28440" t="str">
        <f t="shared" si="889"/>
        <v>пятница</v>
      </c>
    </row>
    <row r="28441" spans="1:6" x14ac:dyDescent="0.25">
      <c r="A28441">
        <v>117542</v>
      </c>
      <c r="B28441">
        <v>88397</v>
      </c>
      <c r="C28441" s="2">
        <v>44337.240883495142</v>
      </c>
      <c r="D28441">
        <v>63666</v>
      </c>
      <c r="E28441">
        <f t="shared" si="888"/>
        <v>5</v>
      </c>
      <c r="F28441" t="str">
        <f t="shared" si="889"/>
        <v>пятница</v>
      </c>
    </row>
    <row r="28442" spans="1:6" x14ac:dyDescent="0.25">
      <c r="A28442">
        <v>43065</v>
      </c>
      <c r="B28442">
        <v>88401</v>
      </c>
      <c r="C28442" s="2">
        <v>44337.243000000002</v>
      </c>
      <c r="D28442">
        <v>294042</v>
      </c>
      <c r="E28442">
        <f t="shared" si="888"/>
        <v>5</v>
      </c>
      <c r="F28442" t="str">
        <f t="shared" si="889"/>
        <v>пятница</v>
      </c>
    </row>
    <row r="28443" spans="1:6" x14ac:dyDescent="0.25">
      <c r="A28443">
        <v>100888</v>
      </c>
      <c r="B28443">
        <v>88405</v>
      </c>
      <c r="C28443" s="2">
        <v>44337.245333333332</v>
      </c>
      <c r="D28443">
        <v>294433</v>
      </c>
      <c r="E28443">
        <f t="shared" si="888"/>
        <v>5</v>
      </c>
      <c r="F28443" t="str">
        <f t="shared" si="889"/>
        <v>пятница</v>
      </c>
    </row>
    <row r="28444" spans="1:6" x14ac:dyDescent="0.25">
      <c r="A28444">
        <v>213390</v>
      </c>
      <c r="B28444">
        <v>88406</v>
      </c>
      <c r="C28444" s="2">
        <v>44337.245333333332</v>
      </c>
      <c r="D28444">
        <v>181171</v>
      </c>
      <c r="E28444">
        <f t="shared" si="888"/>
        <v>5</v>
      </c>
      <c r="F28444" t="str">
        <f t="shared" si="889"/>
        <v>пятница</v>
      </c>
    </row>
    <row r="28445" spans="1:6" x14ac:dyDescent="0.25">
      <c r="A28445">
        <v>113314</v>
      </c>
      <c r="B28445">
        <v>88407</v>
      </c>
      <c r="C28445" s="2">
        <v>44337.250592233009</v>
      </c>
      <c r="D28445">
        <v>326368</v>
      </c>
      <c r="E28445">
        <f t="shared" si="888"/>
        <v>6</v>
      </c>
      <c r="F28445" t="str">
        <f t="shared" si="889"/>
        <v>пятница</v>
      </c>
    </row>
    <row r="28446" spans="1:6" x14ac:dyDescent="0.25">
      <c r="A28446">
        <v>139894</v>
      </c>
      <c r="B28446">
        <v>88412</v>
      </c>
      <c r="C28446" s="2">
        <v>44337.255042071192</v>
      </c>
      <c r="D28446">
        <v>250679</v>
      </c>
      <c r="E28446">
        <f t="shared" si="888"/>
        <v>6</v>
      </c>
      <c r="F28446" t="str">
        <f t="shared" si="889"/>
        <v>пятница</v>
      </c>
    </row>
    <row r="28447" spans="1:6" x14ac:dyDescent="0.25">
      <c r="A28447">
        <v>153885</v>
      </c>
      <c r="B28447">
        <v>88417</v>
      </c>
      <c r="C28447" s="2">
        <v>44337.26</v>
      </c>
      <c r="D28447">
        <v>411922</v>
      </c>
      <c r="E28447">
        <f t="shared" si="888"/>
        <v>6</v>
      </c>
      <c r="F28447" t="str">
        <f t="shared" si="889"/>
        <v>пятница</v>
      </c>
    </row>
    <row r="28448" spans="1:6" x14ac:dyDescent="0.25">
      <c r="A28448">
        <v>286942</v>
      </c>
      <c r="B28448">
        <v>88421</v>
      </c>
      <c r="C28448" s="2">
        <v>44337.263132686086</v>
      </c>
      <c r="D28448">
        <v>158978</v>
      </c>
      <c r="E28448">
        <f t="shared" si="888"/>
        <v>6</v>
      </c>
      <c r="F28448" t="str">
        <f t="shared" si="889"/>
        <v>пятница</v>
      </c>
    </row>
    <row r="28449" spans="1:6" x14ac:dyDescent="0.25">
      <c r="A28449">
        <v>289245</v>
      </c>
      <c r="B28449">
        <v>88425</v>
      </c>
      <c r="C28449" s="2">
        <v>44337.264666666662</v>
      </c>
      <c r="D28449">
        <v>315985</v>
      </c>
      <c r="E28449">
        <f t="shared" si="888"/>
        <v>6</v>
      </c>
      <c r="F28449" t="str">
        <f t="shared" si="889"/>
        <v>пятница</v>
      </c>
    </row>
    <row r="28450" spans="1:6" x14ac:dyDescent="0.25">
      <c r="A28450">
        <v>102066</v>
      </c>
      <c r="B28450">
        <v>88429</v>
      </c>
      <c r="C28450" s="2">
        <v>44337.265964401289</v>
      </c>
      <c r="D28450">
        <v>472908</v>
      </c>
      <c r="E28450">
        <f t="shared" si="888"/>
        <v>6</v>
      </c>
      <c r="F28450" t="str">
        <f t="shared" si="889"/>
        <v>пятница</v>
      </c>
    </row>
    <row r="28451" spans="1:6" x14ac:dyDescent="0.25">
      <c r="A28451">
        <v>69497</v>
      </c>
      <c r="B28451">
        <v>88434</v>
      </c>
      <c r="C28451" s="2">
        <v>44337.267333333337</v>
      </c>
      <c r="D28451">
        <v>404612</v>
      </c>
      <c r="E28451">
        <f t="shared" si="888"/>
        <v>6</v>
      </c>
      <c r="F28451" t="str">
        <f t="shared" si="889"/>
        <v>пятница</v>
      </c>
    </row>
    <row r="28452" spans="1:6" x14ac:dyDescent="0.25">
      <c r="A28452">
        <v>201012</v>
      </c>
      <c r="B28452">
        <v>88439</v>
      </c>
      <c r="C28452" s="2">
        <v>44337.27</v>
      </c>
      <c r="D28452">
        <v>470762</v>
      </c>
      <c r="E28452">
        <f t="shared" si="888"/>
        <v>6</v>
      </c>
      <c r="F28452" t="str">
        <f t="shared" si="889"/>
        <v>пятница</v>
      </c>
    </row>
    <row r="28453" spans="1:6" x14ac:dyDescent="0.25">
      <c r="A28453">
        <v>344064</v>
      </c>
      <c r="B28453">
        <v>88444</v>
      </c>
      <c r="C28453" s="2">
        <v>44337.272841423954</v>
      </c>
      <c r="D28453">
        <v>279044</v>
      </c>
      <c r="E28453">
        <f t="shared" si="888"/>
        <v>6</v>
      </c>
      <c r="F28453" t="str">
        <f t="shared" si="889"/>
        <v>пятница</v>
      </c>
    </row>
    <row r="28454" spans="1:6" x14ac:dyDescent="0.25">
      <c r="A28454">
        <v>69923</v>
      </c>
      <c r="B28454">
        <v>88449</v>
      </c>
      <c r="C28454" s="2">
        <v>44337.275000000001</v>
      </c>
      <c r="D28454">
        <v>153893</v>
      </c>
      <c r="E28454">
        <f t="shared" si="888"/>
        <v>6</v>
      </c>
      <c r="F28454" t="str">
        <f t="shared" si="889"/>
        <v>пятница</v>
      </c>
    </row>
    <row r="28455" spans="1:6" x14ac:dyDescent="0.25">
      <c r="A28455">
        <v>169</v>
      </c>
      <c r="B28455">
        <v>88451</v>
      </c>
      <c r="C28455" s="2">
        <v>44337.280333333336</v>
      </c>
      <c r="D28455">
        <v>184941</v>
      </c>
      <c r="E28455">
        <f t="shared" si="888"/>
        <v>6</v>
      </c>
      <c r="F28455" t="str">
        <f t="shared" si="889"/>
        <v>пятница</v>
      </c>
    </row>
    <row r="28456" spans="1:6" x14ac:dyDescent="0.25">
      <c r="A28456">
        <v>35313</v>
      </c>
      <c r="B28456">
        <v>88454</v>
      </c>
      <c r="C28456" s="2">
        <v>44337.282333333336</v>
      </c>
      <c r="D28456">
        <v>473327</v>
      </c>
      <c r="E28456">
        <f t="shared" si="888"/>
        <v>6</v>
      </c>
      <c r="F28456" t="str">
        <f t="shared" si="889"/>
        <v>пятница</v>
      </c>
    </row>
    <row r="28457" spans="1:6" x14ac:dyDescent="0.25">
      <c r="A28457">
        <v>132108</v>
      </c>
      <c r="B28457">
        <v>88455</v>
      </c>
      <c r="C28457" s="2">
        <v>44337.287666666663</v>
      </c>
      <c r="D28457">
        <v>48930</v>
      </c>
      <c r="E28457">
        <f t="shared" si="888"/>
        <v>6</v>
      </c>
      <c r="F28457" t="str">
        <f t="shared" si="889"/>
        <v>пятница</v>
      </c>
    </row>
    <row r="28458" spans="1:6" x14ac:dyDescent="0.25">
      <c r="A28458">
        <v>129129</v>
      </c>
      <c r="B28458">
        <v>88460</v>
      </c>
      <c r="C28458" s="2">
        <v>44337.288999999997</v>
      </c>
      <c r="D28458">
        <v>230507</v>
      </c>
      <c r="E28458">
        <f t="shared" si="888"/>
        <v>6</v>
      </c>
      <c r="F28458" t="str">
        <f t="shared" si="889"/>
        <v>пятница</v>
      </c>
    </row>
    <row r="28459" spans="1:6" x14ac:dyDescent="0.25">
      <c r="A28459">
        <v>55806</v>
      </c>
      <c r="B28459">
        <v>88462</v>
      </c>
      <c r="C28459" s="2">
        <v>44337.292663430424</v>
      </c>
      <c r="D28459">
        <v>411922</v>
      </c>
      <c r="E28459">
        <f t="shared" si="888"/>
        <v>7</v>
      </c>
      <c r="F28459" t="str">
        <f t="shared" si="889"/>
        <v>пятница</v>
      </c>
    </row>
    <row r="28460" spans="1:6" x14ac:dyDescent="0.25">
      <c r="A28460">
        <v>56258</v>
      </c>
      <c r="B28460">
        <v>88464</v>
      </c>
      <c r="C28460" s="2">
        <v>44337.293472491911</v>
      </c>
      <c r="D28460">
        <v>411922</v>
      </c>
      <c r="E28460">
        <f t="shared" si="888"/>
        <v>7</v>
      </c>
      <c r="F28460" t="str">
        <f t="shared" si="889"/>
        <v>пятница</v>
      </c>
    </row>
    <row r="28461" spans="1:6" x14ac:dyDescent="0.25">
      <c r="A28461">
        <v>18080</v>
      </c>
      <c r="B28461">
        <v>88465</v>
      </c>
      <c r="C28461" s="2">
        <v>44337.295090614884</v>
      </c>
      <c r="D28461">
        <v>411922</v>
      </c>
      <c r="E28461">
        <f t="shared" si="888"/>
        <v>7</v>
      </c>
      <c r="F28461" t="str">
        <f t="shared" si="889"/>
        <v>пятница</v>
      </c>
    </row>
    <row r="28462" spans="1:6" x14ac:dyDescent="0.25">
      <c r="A28462">
        <v>305135</v>
      </c>
      <c r="B28462">
        <v>88470</v>
      </c>
      <c r="C28462" s="2">
        <v>44337.299333333336</v>
      </c>
      <c r="D28462">
        <v>106814</v>
      </c>
      <c r="E28462">
        <f t="shared" si="888"/>
        <v>7</v>
      </c>
      <c r="F28462" t="str">
        <f t="shared" si="889"/>
        <v>пятница</v>
      </c>
    </row>
    <row r="28463" spans="1:6" x14ac:dyDescent="0.25">
      <c r="A28463">
        <v>337729</v>
      </c>
      <c r="B28463">
        <v>88471</v>
      </c>
      <c r="C28463" s="2">
        <v>44337.302666666663</v>
      </c>
      <c r="D28463">
        <v>320264</v>
      </c>
      <c r="E28463">
        <f t="shared" si="888"/>
        <v>7</v>
      </c>
      <c r="F28463" t="str">
        <f t="shared" si="889"/>
        <v>пятница</v>
      </c>
    </row>
    <row r="28464" spans="1:6" x14ac:dyDescent="0.25">
      <c r="A28464">
        <v>277773</v>
      </c>
      <c r="B28464">
        <v>88472</v>
      </c>
      <c r="C28464" s="2">
        <v>44337.308035598704</v>
      </c>
      <c r="D28464">
        <v>379466</v>
      </c>
      <c r="E28464">
        <f t="shared" si="888"/>
        <v>7</v>
      </c>
      <c r="F28464" t="str">
        <f t="shared" si="889"/>
        <v>пятница</v>
      </c>
    </row>
    <row r="28465" spans="1:6" x14ac:dyDescent="0.25">
      <c r="A28465">
        <v>43488</v>
      </c>
      <c r="B28465">
        <v>88477</v>
      </c>
      <c r="C28465" s="2">
        <v>44337.312080906151</v>
      </c>
      <c r="D28465">
        <v>394819</v>
      </c>
      <c r="E28465">
        <f t="shared" si="888"/>
        <v>7</v>
      </c>
      <c r="F28465" t="str">
        <f t="shared" si="889"/>
        <v>пятница</v>
      </c>
    </row>
    <row r="28466" spans="1:6" x14ac:dyDescent="0.25">
      <c r="A28466">
        <v>184256</v>
      </c>
      <c r="B28466">
        <v>88481</v>
      </c>
      <c r="C28466" s="2">
        <v>44337.329071197411</v>
      </c>
      <c r="D28466">
        <v>82901</v>
      </c>
      <c r="E28466">
        <f t="shared" si="888"/>
        <v>7</v>
      </c>
      <c r="F28466" t="str">
        <f t="shared" si="889"/>
        <v>пятница</v>
      </c>
    </row>
    <row r="28467" spans="1:6" x14ac:dyDescent="0.25">
      <c r="A28467">
        <v>246441</v>
      </c>
      <c r="B28467">
        <v>88483</v>
      </c>
      <c r="C28467" s="2">
        <v>44337.345000000001</v>
      </c>
      <c r="D28467">
        <v>327633</v>
      </c>
      <c r="E28467">
        <f t="shared" si="888"/>
        <v>8</v>
      </c>
      <c r="F28467" t="str">
        <f t="shared" si="889"/>
        <v>пятница</v>
      </c>
    </row>
    <row r="28468" spans="1:6" x14ac:dyDescent="0.25">
      <c r="A28468">
        <v>60539</v>
      </c>
      <c r="B28468">
        <v>88484</v>
      </c>
      <c r="C28468" s="2">
        <v>44337.346466019415</v>
      </c>
      <c r="D28468">
        <v>351192</v>
      </c>
      <c r="E28468">
        <f t="shared" si="888"/>
        <v>8</v>
      </c>
      <c r="F28468" t="str">
        <f t="shared" si="889"/>
        <v>пятница</v>
      </c>
    </row>
    <row r="28469" spans="1:6" x14ac:dyDescent="0.25">
      <c r="A28469">
        <v>163817</v>
      </c>
      <c r="B28469">
        <v>88487</v>
      </c>
      <c r="C28469" s="2">
        <v>44337.347333333339</v>
      </c>
      <c r="D28469">
        <v>371515</v>
      </c>
      <c r="E28469">
        <f t="shared" si="888"/>
        <v>8</v>
      </c>
      <c r="F28469" t="str">
        <f t="shared" si="889"/>
        <v>пятница</v>
      </c>
    </row>
    <row r="28470" spans="1:6" x14ac:dyDescent="0.25">
      <c r="A28470">
        <v>136927</v>
      </c>
      <c r="B28470">
        <v>88492</v>
      </c>
      <c r="C28470" s="2">
        <v>44337.348666666665</v>
      </c>
      <c r="D28470">
        <v>347008</v>
      </c>
      <c r="E28470">
        <f t="shared" si="888"/>
        <v>8</v>
      </c>
      <c r="F28470" t="str">
        <f t="shared" si="889"/>
        <v>пятница</v>
      </c>
    </row>
    <row r="28471" spans="1:6" x14ac:dyDescent="0.25">
      <c r="A28471">
        <v>4039</v>
      </c>
      <c r="B28471">
        <v>88494</v>
      </c>
      <c r="C28471" s="2">
        <v>44337.351320388349</v>
      </c>
      <c r="D28471">
        <v>378581</v>
      </c>
      <c r="E28471">
        <f t="shared" si="888"/>
        <v>8</v>
      </c>
      <c r="F28471" t="str">
        <f t="shared" si="889"/>
        <v>пятница</v>
      </c>
    </row>
    <row r="28472" spans="1:6" x14ac:dyDescent="0.25">
      <c r="A28472">
        <v>238906</v>
      </c>
      <c r="B28472">
        <v>88495</v>
      </c>
      <c r="C28472" s="2">
        <v>44337.352333333336</v>
      </c>
      <c r="D28472">
        <v>308796</v>
      </c>
      <c r="E28472">
        <f t="shared" si="888"/>
        <v>8</v>
      </c>
      <c r="F28472" t="str">
        <f t="shared" si="889"/>
        <v>пятница</v>
      </c>
    </row>
    <row r="28473" spans="1:6" x14ac:dyDescent="0.25">
      <c r="A28473">
        <v>124504</v>
      </c>
      <c r="B28473">
        <v>88496</v>
      </c>
      <c r="C28473" s="2">
        <v>44337.354666666666</v>
      </c>
      <c r="D28473">
        <v>357547</v>
      </c>
      <c r="E28473">
        <f t="shared" si="888"/>
        <v>8</v>
      </c>
      <c r="F28473" t="str">
        <f t="shared" si="889"/>
        <v>пятница</v>
      </c>
    </row>
    <row r="28474" spans="1:6" x14ac:dyDescent="0.25">
      <c r="A28474">
        <v>285386</v>
      </c>
      <c r="B28474">
        <v>88498</v>
      </c>
      <c r="C28474" s="2">
        <v>44337.356579288025</v>
      </c>
      <c r="D28474">
        <v>349443</v>
      </c>
      <c r="E28474">
        <f t="shared" si="888"/>
        <v>8</v>
      </c>
      <c r="F28474" t="str">
        <f t="shared" si="889"/>
        <v>пятница</v>
      </c>
    </row>
    <row r="28475" spans="1:6" x14ac:dyDescent="0.25">
      <c r="A28475">
        <v>90477</v>
      </c>
      <c r="B28475">
        <v>88503</v>
      </c>
      <c r="C28475" s="2">
        <v>44337.362333333338</v>
      </c>
      <c r="D28475">
        <v>396575</v>
      </c>
      <c r="E28475">
        <f t="shared" si="888"/>
        <v>8</v>
      </c>
      <c r="F28475" t="str">
        <f t="shared" si="889"/>
        <v>пятница</v>
      </c>
    </row>
    <row r="28476" spans="1:6" x14ac:dyDescent="0.25">
      <c r="A28476">
        <v>55493</v>
      </c>
      <c r="B28476">
        <v>88508</v>
      </c>
      <c r="C28476" s="2">
        <v>44337.363860841426</v>
      </c>
      <c r="D28476">
        <v>310440</v>
      </c>
      <c r="E28476">
        <f t="shared" si="888"/>
        <v>8</v>
      </c>
      <c r="F28476" t="str">
        <f t="shared" si="889"/>
        <v>пятница</v>
      </c>
    </row>
    <row r="28477" spans="1:6" x14ac:dyDescent="0.25">
      <c r="A28477">
        <v>75778</v>
      </c>
      <c r="B28477">
        <v>88511</v>
      </c>
      <c r="C28477" s="2">
        <v>44337.370333333332</v>
      </c>
      <c r="D28477">
        <v>87227</v>
      </c>
      <c r="E28477">
        <f t="shared" si="888"/>
        <v>8</v>
      </c>
      <c r="F28477" t="str">
        <f t="shared" si="889"/>
        <v>пятница</v>
      </c>
    </row>
    <row r="28478" spans="1:6" x14ac:dyDescent="0.25">
      <c r="A28478">
        <v>41074</v>
      </c>
      <c r="B28478">
        <v>88512</v>
      </c>
      <c r="C28478" s="2">
        <v>44337.371333333336</v>
      </c>
      <c r="D28478">
        <v>411922</v>
      </c>
      <c r="E28478">
        <f t="shared" si="888"/>
        <v>8</v>
      </c>
      <c r="F28478" t="str">
        <f t="shared" si="889"/>
        <v>пятница</v>
      </c>
    </row>
    <row r="28479" spans="1:6" x14ac:dyDescent="0.25">
      <c r="A28479">
        <v>161327</v>
      </c>
      <c r="B28479">
        <v>88515</v>
      </c>
      <c r="C28479" s="2">
        <v>44337.371546925569</v>
      </c>
      <c r="D28479">
        <v>351192</v>
      </c>
      <c r="E28479">
        <f t="shared" si="888"/>
        <v>8</v>
      </c>
      <c r="F28479" t="str">
        <f t="shared" si="889"/>
        <v>пятница</v>
      </c>
    </row>
    <row r="28480" spans="1:6" x14ac:dyDescent="0.25">
      <c r="A28480">
        <v>117079</v>
      </c>
      <c r="B28480">
        <v>88519</v>
      </c>
      <c r="C28480" s="2">
        <v>44337.373333333337</v>
      </c>
      <c r="D28480">
        <v>402569</v>
      </c>
      <c r="E28480">
        <f t="shared" si="888"/>
        <v>8</v>
      </c>
      <c r="F28480" t="str">
        <f t="shared" si="889"/>
        <v>пятница</v>
      </c>
    </row>
    <row r="28481" spans="1:6" x14ac:dyDescent="0.25">
      <c r="A28481">
        <v>39596</v>
      </c>
      <c r="B28481">
        <v>88523</v>
      </c>
      <c r="C28481" s="2">
        <v>44337.373569579286</v>
      </c>
      <c r="D28481">
        <v>297015</v>
      </c>
      <c r="E28481">
        <f t="shared" si="888"/>
        <v>8</v>
      </c>
      <c r="F28481" t="str">
        <f t="shared" si="889"/>
        <v>пятница</v>
      </c>
    </row>
    <row r="28482" spans="1:6" x14ac:dyDescent="0.25">
      <c r="A28482">
        <v>40526</v>
      </c>
      <c r="B28482">
        <v>88528</v>
      </c>
      <c r="C28482" s="2">
        <v>44337.373974110029</v>
      </c>
      <c r="D28482">
        <v>351192</v>
      </c>
      <c r="E28482">
        <f t="shared" si="888"/>
        <v>8</v>
      </c>
      <c r="F28482" t="str">
        <f t="shared" si="889"/>
        <v>пятница</v>
      </c>
    </row>
    <row r="28483" spans="1:6" x14ac:dyDescent="0.25">
      <c r="A28483">
        <v>5012</v>
      </c>
      <c r="B28483">
        <v>88531</v>
      </c>
      <c r="C28483" s="2">
        <v>44337.375333333337</v>
      </c>
      <c r="D28483">
        <v>77124</v>
      </c>
      <c r="E28483">
        <f t="shared" ref="E28483:E28546" si="890">HOUR(C28483)</f>
        <v>9</v>
      </c>
      <c r="F28483" t="str">
        <f t="shared" ref="F28483:F28546" si="891">TEXT(C28483,"дддд")</f>
        <v>пятница</v>
      </c>
    </row>
    <row r="28484" spans="1:6" x14ac:dyDescent="0.25">
      <c r="A28484">
        <v>291658</v>
      </c>
      <c r="B28484">
        <v>88534</v>
      </c>
      <c r="C28484" s="2">
        <v>44337.382333333335</v>
      </c>
      <c r="D28484">
        <v>315261</v>
      </c>
      <c r="E28484">
        <f t="shared" si="890"/>
        <v>9</v>
      </c>
      <c r="F28484" t="str">
        <f t="shared" si="891"/>
        <v>пятница</v>
      </c>
    </row>
    <row r="28485" spans="1:6" x14ac:dyDescent="0.25">
      <c r="A28485">
        <v>24926</v>
      </c>
      <c r="B28485">
        <v>88535</v>
      </c>
      <c r="C28485" s="2">
        <v>44337.39824595469</v>
      </c>
      <c r="D28485">
        <v>155428</v>
      </c>
      <c r="E28485">
        <f t="shared" si="890"/>
        <v>9</v>
      </c>
      <c r="F28485" t="str">
        <f t="shared" si="891"/>
        <v>пятница</v>
      </c>
    </row>
    <row r="28486" spans="1:6" x14ac:dyDescent="0.25">
      <c r="A28486">
        <v>47696</v>
      </c>
      <c r="B28486">
        <v>88536</v>
      </c>
      <c r="C28486" s="2">
        <v>44337.40269579288</v>
      </c>
      <c r="D28486">
        <v>158978</v>
      </c>
      <c r="E28486">
        <f t="shared" si="890"/>
        <v>9</v>
      </c>
      <c r="F28486" t="str">
        <f t="shared" si="891"/>
        <v>пятница</v>
      </c>
    </row>
    <row r="28487" spans="1:6" x14ac:dyDescent="0.25">
      <c r="A28487">
        <v>286942</v>
      </c>
      <c r="B28487">
        <v>88537</v>
      </c>
      <c r="C28487" s="2">
        <v>44337.408000000003</v>
      </c>
      <c r="D28487">
        <v>21760</v>
      </c>
      <c r="E28487">
        <f t="shared" si="890"/>
        <v>9</v>
      </c>
      <c r="F28487" t="str">
        <f t="shared" si="891"/>
        <v>пятница</v>
      </c>
    </row>
    <row r="28488" spans="1:6" x14ac:dyDescent="0.25">
      <c r="A28488">
        <v>319092</v>
      </c>
      <c r="B28488">
        <v>88540</v>
      </c>
      <c r="C28488" s="2">
        <v>44337.4083592233</v>
      </c>
      <c r="D28488">
        <v>304722</v>
      </c>
      <c r="E28488">
        <f t="shared" si="890"/>
        <v>9</v>
      </c>
      <c r="F28488" t="str">
        <f t="shared" si="891"/>
        <v>пятница</v>
      </c>
    </row>
    <row r="28489" spans="1:6" x14ac:dyDescent="0.25">
      <c r="A28489">
        <v>301360</v>
      </c>
      <c r="B28489">
        <v>88541</v>
      </c>
      <c r="C28489" s="2">
        <v>44337.409977346273</v>
      </c>
      <c r="D28489">
        <v>112119</v>
      </c>
      <c r="E28489">
        <f t="shared" si="890"/>
        <v>9</v>
      </c>
      <c r="F28489" t="str">
        <f t="shared" si="891"/>
        <v>пятница</v>
      </c>
    </row>
    <row r="28490" spans="1:6" x14ac:dyDescent="0.25">
      <c r="A28490">
        <v>249512</v>
      </c>
      <c r="B28490">
        <v>88545</v>
      </c>
      <c r="C28490" s="2">
        <v>44337.410333333333</v>
      </c>
      <c r="D28490">
        <v>324893</v>
      </c>
      <c r="E28490">
        <f t="shared" si="890"/>
        <v>9</v>
      </c>
      <c r="F28490" t="str">
        <f t="shared" si="891"/>
        <v>пятница</v>
      </c>
    </row>
    <row r="28491" spans="1:6" x14ac:dyDescent="0.25">
      <c r="A28491">
        <v>286425</v>
      </c>
      <c r="B28491">
        <v>88549</v>
      </c>
      <c r="C28491" s="2">
        <v>44337.410786407767</v>
      </c>
      <c r="D28491">
        <v>80850</v>
      </c>
      <c r="E28491">
        <f t="shared" si="890"/>
        <v>9</v>
      </c>
      <c r="F28491" t="str">
        <f t="shared" si="891"/>
        <v>пятница</v>
      </c>
    </row>
    <row r="28492" spans="1:6" x14ac:dyDescent="0.25">
      <c r="A28492">
        <v>212639</v>
      </c>
      <c r="B28492">
        <v>88553</v>
      </c>
      <c r="C28492" s="2">
        <v>44337.413618122977</v>
      </c>
      <c r="D28492">
        <v>351192</v>
      </c>
      <c r="E28492">
        <f t="shared" si="890"/>
        <v>9</v>
      </c>
      <c r="F28492" t="str">
        <f t="shared" si="891"/>
        <v>пятница</v>
      </c>
    </row>
    <row r="28493" spans="1:6" x14ac:dyDescent="0.25">
      <c r="A28493">
        <v>235721</v>
      </c>
      <c r="B28493">
        <v>88556</v>
      </c>
      <c r="C28493" s="2">
        <v>44337.41523624595</v>
      </c>
      <c r="D28493">
        <v>387595</v>
      </c>
      <c r="E28493">
        <f t="shared" si="890"/>
        <v>9</v>
      </c>
      <c r="F28493" t="str">
        <f t="shared" si="891"/>
        <v>пятница</v>
      </c>
    </row>
    <row r="28494" spans="1:6" x14ac:dyDescent="0.25">
      <c r="A28494">
        <v>40633</v>
      </c>
      <c r="B28494">
        <v>88560</v>
      </c>
      <c r="C28494" s="2">
        <v>44337.417258899673</v>
      </c>
      <c r="D28494">
        <v>105716</v>
      </c>
      <c r="E28494">
        <f t="shared" si="890"/>
        <v>10</v>
      </c>
      <c r="F28494" t="str">
        <f t="shared" si="891"/>
        <v>пятница</v>
      </c>
    </row>
    <row r="28495" spans="1:6" x14ac:dyDescent="0.25">
      <c r="A28495">
        <v>42511</v>
      </c>
      <c r="B28495">
        <v>88564</v>
      </c>
      <c r="C28495" s="2">
        <v>44337.417663430417</v>
      </c>
      <c r="D28495">
        <v>410092</v>
      </c>
      <c r="E28495">
        <f t="shared" si="890"/>
        <v>10</v>
      </c>
      <c r="F28495" t="str">
        <f t="shared" si="891"/>
        <v>пятница</v>
      </c>
    </row>
    <row r="28496" spans="1:6" x14ac:dyDescent="0.25">
      <c r="A28496">
        <v>217477</v>
      </c>
      <c r="B28496">
        <v>88568</v>
      </c>
      <c r="C28496" s="2">
        <v>44337.420090614884</v>
      </c>
      <c r="D28496">
        <v>264283</v>
      </c>
      <c r="E28496">
        <f t="shared" si="890"/>
        <v>10</v>
      </c>
      <c r="F28496" t="str">
        <f t="shared" si="891"/>
        <v>пятница</v>
      </c>
    </row>
    <row r="28497" spans="1:6" x14ac:dyDescent="0.25">
      <c r="A28497">
        <v>204408</v>
      </c>
      <c r="B28497">
        <v>88572</v>
      </c>
      <c r="C28497" s="2">
        <v>44337.422113268607</v>
      </c>
      <c r="D28497">
        <v>230507</v>
      </c>
      <c r="E28497">
        <f t="shared" si="890"/>
        <v>10</v>
      </c>
      <c r="F28497" t="str">
        <f t="shared" si="891"/>
        <v>пятница</v>
      </c>
    </row>
    <row r="28498" spans="1:6" x14ac:dyDescent="0.25">
      <c r="A28498">
        <v>238133</v>
      </c>
      <c r="B28498">
        <v>88577</v>
      </c>
      <c r="C28498" s="2">
        <v>44337.422922330101</v>
      </c>
      <c r="D28498">
        <v>230507</v>
      </c>
      <c r="E28498">
        <f t="shared" si="890"/>
        <v>10</v>
      </c>
      <c r="F28498" t="str">
        <f t="shared" si="891"/>
        <v>пятница</v>
      </c>
    </row>
    <row r="28499" spans="1:6" x14ac:dyDescent="0.25">
      <c r="A28499">
        <v>334974</v>
      </c>
      <c r="B28499">
        <v>88581</v>
      </c>
      <c r="C28499" s="2">
        <v>44337.423326860837</v>
      </c>
      <c r="D28499">
        <v>111368</v>
      </c>
      <c r="E28499">
        <f t="shared" si="890"/>
        <v>10</v>
      </c>
      <c r="F28499" t="str">
        <f t="shared" si="891"/>
        <v>пятница</v>
      </c>
    </row>
    <row r="28500" spans="1:6" x14ac:dyDescent="0.25">
      <c r="A28500">
        <v>182929</v>
      </c>
      <c r="B28500">
        <v>88583</v>
      </c>
      <c r="C28500" s="2">
        <v>44337.430203883494</v>
      </c>
      <c r="D28500">
        <v>347008</v>
      </c>
      <c r="E28500">
        <f t="shared" si="890"/>
        <v>10</v>
      </c>
      <c r="F28500" t="str">
        <f t="shared" si="891"/>
        <v>пятница</v>
      </c>
    </row>
    <row r="28501" spans="1:6" x14ac:dyDescent="0.25">
      <c r="A28501">
        <v>265550</v>
      </c>
      <c r="B28501">
        <v>88585</v>
      </c>
      <c r="C28501" s="2">
        <v>44337.434653721677</v>
      </c>
      <c r="D28501">
        <v>128969</v>
      </c>
      <c r="E28501">
        <f t="shared" si="890"/>
        <v>10</v>
      </c>
      <c r="F28501" t="str">
        <f t="shared" si="891"/>
        <v>пятница</v>
      </c>
    </row>
    <row r="28502" spans="1:6" x14ac:dyDescent="0.25">
      <c r="A28502">
        <v>50742</v>
      </c>
      <c r="B28502">
        <v>88587</v>
      </c>
      <c r="C28502" s="2">
        <v>44337.437889967638</v>
      </c>
      <c r="D28502">
        <v>351192</v>
      </c>
      <c r="E28502">
        <f t="shared" si="890"/>
        <v>10</v>
      </c>
      <c r="F28502" t="str">
        <f t="shared" si="891"/>
        <v>пятница</v>
      </c>
    </row>
    <row r="28503" spans="1:6" x14ac:dyDescent="0.25">
      <c r="A28503">
        <v>59214</v>
      </c>
      <c r="B28503">
        <v>88590</v>
      </c>
      <c r="C28503" s="2">
        <v>44337.439508090618</v>
      </c>
      <c r="D28503">
        <v>351192</v>
      </c>
      <c r="E28503">
        <f t="shared" si="890"/>
        <v>10</v>
      </c>
      <c r="F28503" t="str">
        <f t="shared" si="891"/>
        <v>пятница</v>
      </c>
    </row>
    <row r="28504" spans="1:6" x14ac:dyDescent="0.25">
      <c r="A28504">
        <v>255416</v>
      </c>
      <c r="B28504">
        <v>88595</v>
      </c>
      <c r="C28504" s="2">
        <v>44337.441530744334</v>
      </c>
      <c r="D28504">
        <v>370651</v>
      </c>
      <c r="E28504">
        <f t="shared" si="890"/>
        <v>10</v>
      </c>
      <c r="F28504" t="str">
        <f t="shared" si="891"/>
        <v>пятница</v>
      </c>
    </row>
    <row r="28505" spans="1:6" x14ac:dyDescent="0.25">
      <c r="A28505">
        <v>316182</v>
      </c>
      <c r="B28505">
        <v>88599</v>
      </c>
      <c r="C28505" s="2">
        <v>44337.447194174754</v>
      </c>
      <c r="D28505">
        <v>411922</v>
      </c>
      <c r="E28505">
        <f t="shared" si="890"/>
        <v>10</v>
      </c>
      <c r="F28505" t="str">
        <f t="shared" si="891"/>
        <v>пятница</v>
      </c>
    </row>
    <row r="28506" spans="1:6" x14ac:dyDescent="0.25">
      <c r="A28506">
        <v>199710</v>
      </c>
      <c r="B28506">
        <v>88600</v>
      </c>
      <c r="C28506" s="2">
        <v>44337.447194174762</v>
      </c>
      <c r="D28506">
        <v>325630</v>
      </c>
      <c r="E28506">
        <f t="shared" si="890"/>
        <v>10</v>
      </c>
      <c r="F28506" t="str">
        <f t="shared" si="891"/>
        <v>пятница</v>
      </c>
    </row>
    <row r="28507" spans="1:6" x14ac:dyDescent="0.25">
      <c r="A28507">
        <v>85520</v>
      </c>
      <c r="B28507">
        <v>88602</v>
      </c>
      <c r="C28507" s="2">
        <v>44337.45</v>
      </c>
      <c r="D28507">
        <v>411922</v>
      </c>
      <c r="E28507">
        <f t="shared" si="890"/>
        <v>10</v>
      </c>
      <c r="F28507" t="str">
        <f t="shared" si="891"/>
        <v>пятница</v>
      </c>
    </row>
    <row r="28508" spans="1:6" x14ac:dyDescent="0.25">
      <c r="A28508">
        <v>312277</v>
      </c>
      <c r="B28508">
        <v>88605</v>
      </c>
      <c r="C28508" s="2">
        <v>44337.451644012945</v>
      </c>
      <c r="D28508">
        <v>198326</v>
      </c>
      <c r="E28508">
        <f t="shared" si="890"/>
        <v>10</v>
      </c>
      <c r="F28508" t="str">
        <f t="shared" si="891"/>
        <v>пятница</v>
      </c>
    </row>
    <row r="28509" spans="1:6" x14ac:dyDescent="0.25">
      <c r="A28509">
        <v>119616</v>
      </c>
      <c r="B28509">
        <v>88609</v>
      </c>
      <c r="C28509" s="2">
        <v>44337.456498381878</v>
      </c>
      <c r="D28509">
        <v>158978</v>
      </c>
      <c r="E28509">
        <f t="shared" si="890"/>
        <v>10</v>
      </c>
      <c r="F28509" t="str">
        <f t="shared" si="891"/>
        <v>пятница</v>
      </c>
    </row>
    <row r="28510" spans="1:6" x14ac:dyDescent="0.25">
      <c r="A28510">
        <v>307423</v>
      </c>
      <c r="B28510">
        <v>88613</v>
      </c>
      <c r="C28510" s="2">
        <v>44337.459330097088</v>
      </c>
      <c r="D28510">
        <v>83380</v>
      </c>
      <c r="E28510">
        <f t="shared" si="890"/>
        <v>11</v>
      </c>
      <c r="F28510" t="str">
        <f t="shared" si="891"/>
        <v>пятница</v>
      </c>
    </row>
    <row r="28511" spans="1:6" x14ac:dyDescent="0.25">
      <c r="A28511">
        <v>170928</v>
      </c>
      <c r="B28511">
        <v>88617</v>
      </c>
      <c r="C28511" s="2">
        <v>44337.461757281555</v>
      </c>
      <c r="D28511">
        <v>65828</v>
      </c>
      <c r="E28511">
        <f t="shared" si="890"/>
        <v>11</v>
      </c>
      <c r="F28511" t="str">
        <f t="shared" si="891"/>
        <v>пятница</v>
      </c>
    </row>
    <row r="28512" spans="1:6" x14ac:dyDescent="0.25">
      <c r="A28512">
        <v>229016</v>
      </c>
      <c r="B28512">
        <v>88618</v>
      </c>
      <c r="C28512" s="2">
        <v>44337.461757281555</v>
      </c>
      <c r="D28512">
        <v>471403</v>
      </c>
      <c r="E28512">
        <f t="shared" si="890"/>
        <v>11</v>
      </c>
      <c r="F28512" t="str">
        <f t="shared" si="891"/>
        <v>пятница</v>
      </c>
    </row>
    <row r="28513" spans="1:6" x14ac:dyDescent="0.25">
      <c r="A28513">
        <v>26965</v>
      </c>
      <c r="B28513">
        <v>88623</v>
      </c>
      <c r="C28513" s="2">
        <v>44337.462566343042</v>
      </c>
      <c r="D28513">
        <v>16861</v>
      </c>
      <c r="E28513">
        <f t="shared" si="890"/>
        <v>11</v>
      </c>
      <c r="F28513" t="str">
        <f t="shared" si="891"/>
        <v>пятница</v>
      </c>
    </row>
    <row r="28514" spans="1:6" x14ac:dyDescent="0.25">
      <c r="A28514">
        <v>197073</v>
      </c>
      <c r="B28514">
        <v>88624</v>
      </c>
      <c r="C28514" s="2">
        <v>44337.465398058252</v>
      </c>
      <c r="D28514">
        <v>192331</v>
      </c>
      <c r="E28514">
        <f t="shared" si="890"/>
        <v>11</v>
      </c>
      <c r="F28514" t="str">
        <f t="shared" si="891"/>
        <v>пятница</v>
      </c>
    </row>
    <row r="28515" spans="1:6" x14ac:dyDescent="0.25">
      <c r="A28515">
        <v>65199</v>
      </c>
      <c r="B28515">
        <v>88625</v>
      </c>
      <c r="C28515" s="2">
        <v>44337.470656957928</v>
      </c>
      <c r="D28515">
        <v>230507</v>
      </c>
      <c r="E28515">
        <f t="shared" si="890"/>
        <v>11</v>
      </c>
      <c r="F28515" t="str">
        <f t="shared" si="891"/>
        <v>пятница</v>
      </c>
    </row>
    <row r="28516" spans="1:6" x14ac:dyDescent="0.25">
      <c r="A28516">
        <v>184288</v>
      </c>
      <c r="B28516">
        <v>88629</v>
      </c>
      <c r="C28516" s="2">
        <v>44337.470656957928</v>
      </c>
      <c r="D28516">
        <v>376706</v>
      </c>
      <c r="E28516">
        <f t="shared" si="890"/>
        <v>11</v>
      </c>
      <c r="F28516" t="str">
        <f t="shared" si="891"/>
        <v>пятница</v>
      </c>
    </row>
    <row r="28517" spans="1:6" x14ac:dyDescent="0.25">
      <c r="A28517">
        <v>62351</v>
      </c>
      <c r="B28517">
        <v>88633</v>
      </c>
      <c r="C28517" s="2">
        <v>44337.471061488672</v>
      </c>
      <c r="D28517">
        <v>118549</v>
      </c>
      <c r="E28517">
        <f t="shared" si="890"/>
        <v>11</v>
      </c>
      <c r="F28517" t="str">
        <f t="shared" si="891"/>
        <v>пятница</v>
      </c>
    </row>
    <row r="28518" spans="1:6" x14ac:dyDescent="0.25">
      <c r="A28518">
        <v>121598</v>
      </c>
      <c r="B28518">
        <v>88638</v>
      </c>
      <c r="C28518" s="2">
        <v>44337.472275080909</v>
      </c>
      <c r="D28518">
        <v>452634</v>
      </c>
      <c r="E28518">
        <f t="shared" si="890"/>
        <v>11</v>
      </c>
      <c r="F28518" t="str">
        <f t="shared" si="891"/>
        <v>пятница</v>
      </c>
    </row>
    <row r="28519" spans="1:6" x14ac:dyDescent="0.25">
      <c r="A28519">
        <v>140690</v>
      </c>
      <c r="B28519">
        <v>88639</v>
      </c>
      <c r="C28519" s="2">
        <v>44337.472999999998</v>
      </c>
      <c r="D28519">
        <v>330333</v>
      </c>
      <c r="E28519">
        <f t="shared" si="890"/>
        <v>11</v>
      </c>
      <c r="F28519" t="str">
        <f t="shared" si="891"/>
        <v>пятница</v>
      </c>
    </row>
    <row r="28520" spans="1:6" x14ac:dyDescent="0.25">
      <c r="A28520">
        <v>33907</v>
      </c>
      <c r="B28520">
        <v>88641</v>
      </c>
      <c r="C28520" s="2">
        <v>44337.473084142395</v>
      </c>
      <c r="D28520">
        <v>154510</v>
      </c>
      <c r="E28520">
        <f t="shared" si="890"/>
        <v>11</v>
      </c>
      <c r="F28520" t="str">
        <f t="shared" si="891"/>
        <v>пятница</v>
      </c>
    </row>
    <row r="28521" spans="1:6" x14ac:dyDescent="0.25">
      <c r="A28521">
        <v>18388</v>
      </c>
      <c r="B28521">
        <v>88643</v>
      </c>
      <c r="C28521" s="2">
        <v>44337.473893203889</v>
      </c>
      <c r="D28521">
        <v>411922</v>
      </c>
      <c r="E28521">
        <f t="shared" si="890"/>
        <v>11</v>
      </c>
      <c r="F28521" t="str">
        <f t="shared" si="891"/>
        <v>пятница</v>
      </c>
    </row>
    <row r="28522" spans="1:6" x14ac:dyDescent="0.25">
      <c r="A28522">
        <v>26245</v>
      </c>
      <c r="B28522">
        <v>88645</v>
      </c>
      <c r="C28522" s="2">
        <v>44337.474666666662</v>
      </c>
      <c r="D28522">
        <v>172251</v>
      </c>
      <c r="E28522">
        <f t="shared" si="890"/>
        <v>11</v>
      </c>
      <c r="F28522" t="str">
        <f t="shared" si="891"/>
        <v>пятница</v>
      </c>
    </row>
    <row r="28523" spans="1:6" x14ac:dyDescent="0.25">
      <c r="A28523">
        <v>61726</v>
      </c>
      <c r="B28523">
        <v>88648</v>
      </c>
      <c r="C28523" s="2">
        <v>44337.475106796112</v>
      </c>
      <c r="D28523">
        <v>250679</v>
      </c>
      <c r="E28523">
        <f t="shared" si="890"/>
        <v>11</v>
      </c>
      <c r="F28523" t="str">
        <f t="shared" si="891"/>
        <v>пятница</v>
      </c>
    </row>
    <row r="28524" spans="1:6" x14ac:dyDescent="0.25">
      <c r="A28524">
        <v>62456</v>
      </c>
      <c r="B28524">
        <v>88651</v>
      </c>
      <c r="C28524" s="2">
        <v>44337.475511326862</v>
      </c>
      <c r="D28524">
        <v>473323</v>
      </c>
      <c r="E28524">
        <f t="shared" si="890"/>
        <v>11</v>
      </c>
      <c r="F28524" t="str">
        <f t="shared" si="891"/>
        <v>пятница</v>
      </c>
    </row>
    <row r="28525" spans="1:6" x14ac:dyDescent="0.25">
      <c r="A28525">
        <v>13075</v>
      </c>
      <c r="B28525">
        <v>88654</v>
      </c>
      <c r="C28525" s="2">
        <v>44337.476320388349</v>
      </c>
      <c r="D28525">
        <v>111706</v>
      </c>
      <c r="E28525">
        <f t="shared" si="890"/>
        <v>11</v>
      </c>
      <c r="F28525" t="str">
        <f t="shared" si="891"/>
        <v>пятница</v>
      </c>
    </row>
    <row r="28526" spans="1:6" x14ac:dyDescent="0.25">
      <c r="A28526">
        <v>47836</v>
      </c>
      <c r="B28526">
        <v>88659</v>
      </c>
      <c r="C28526" s="2">
        <v>44337.479961165045</v>
      </c>
      <c r="D28526">
        <v>96633</v>
      </c>
      <c r="E28526">
        <f t="shared" si="890"/>
        <v>11</v>
      </c>
      <c r="F28526" t="str">
        <f t="shared" si="891"/>
        <v>пятница</v>
      </c>
    </row>
    <row r="28527" spans="1:6" x14ac:dyDescent="0.25">
      <c r="A28527">
        <v>89808</v>
      </c>
      <c r="B28527">
        <v>88662</v>
      </c>
      <c r="C28527" s="2">
        <v>44337.481174757282</v>
      </c>
      <c r="D28527">
        <v>238800</v>
      </c>
      <c r="E28527">
        <f t="shared" si="890"/>
        <v>11</v>
      </c>
      <c r="F28527" t="str">
        <f t="shared" si="891"/>
        <v>пятница</v>
      </c>
    </row>
    <row r="28528" spans="1:6" x14ac:dyDescent="0.25">
      <c r="A28528">
        <v>55208</v>
      </c>
      <c r="B28528">
        <v>88663</v>
      </c>
      <c r="C28528" s="2">
        <v>44337.482792880262</v>
      </c>
      <c r="D28528">
        <v>40694</v>
      </c>
      <c r="E28528">
        <f t="shared" si="890"/>
        <v>11</v>
      </c>
      <c r="F28528" t="str">
        <f t="shared" si="891"/>
        <v>пятница</v>
      </c>
    </row>
    <row r="28529" spans="1:6" x14ac:dyDescent="0.25">
      <c r="A28529">
        <v>1122</v>
      </c>
      <c r="B28529">
        <v>88665</v>
      </c>
      <c r="C28529" s="2">
        <v>44337.484411003235</v>
      </c>
      <c r="D28529">
        <v>230507</v>
      </c>
      <c r="E28529">
        <f t="shared" si="890"/>
        <v>11</v>
      </c>
      <c r="F28529" t="str">
        <f t="shared" si="891"/>
        <v>пятница</v>
      </c>
    </row>
    <row r="28530" spans="1:6" x14ac:dyDescent="0.25">
      <c r="A28530">
        <v>198962</v>
      </c>
      <c r="B28530">
        <v>88668</v>
      </c>
      <c r="C28530" s="2">
        <v>44337.484411003235</v>
      </c>
      <c r="D28530">
        <v>158978</v>
      </c>
      <c r="E28530">
        <f t="shared" si="890"/>
        <v>11</v>
      </c>
      <c r="F28530" t="str">
        <f t="shared" si="891"/>
        <v>пятница</v>
      </c>
    </row>
    <row r="28531" spans="1:6" x14ac:dyDescent="0.25">
      <c r="A28531">
        <v>47527</v>
      </c>
      <c r="B28531">
        <v>88673</v>
      </c>
      <c r="C28531" s="2">
        <v>44337.484815533979</v>
      </c>
      <c r="D28531">
        <v>323097</v>
      </c>
      <c r="E28531">
        <f t="shared" si="890"/>
        <v>11</v>
      </c>
      <c r="F28531" t="str">
        <f t="shared" si="891"/>
        <v>пятница</v>
      </c>
    </row>
    <row r="28532" spans="1:6" x14ac:dyDescent="0.25">
      <c r="A28532">
        <v>105459</v>
      </c>
      <c r="B28532">
        <v>88675</v>
      </c>
      <c r="C28532" s="2">
        <v>44337.486838187702</v>
      </c>
      <c r="D28532">
        <v>472712</v>
      </c>
      <c r="E28532">
        <f t="shared" si="890"/>
        <v>11</v>
      </c>
      <c r="F28532" t="str">
        <f t="shared" si="891"/>
        <v>пятница</v>
      </c>
    </row>
    <row r="28533" spans="1:6" x14ac:dyDescent="0.25">
      <c r="A28533">
        <v>236752</v>
      </c>
      <c r="B28533">
        <v>88679</v>
      </c>
      <c r="C28533" s="2">
        <v>44337.486838187702</v>
      </c>
      <c r="D28533">
        <v>119030</v>
      </c>
      <c r="E28533">
        <f t="shared" si="890"/>
        <v>11</v>
      </c>
      <c r="F28533" t="str">
        <f t="shared" si="891"/>
        <v>пятница</v>
      </c>
    </row>
    <row r="28534" spans="1:6" x14ac:dyDescent="0.25">
      <c r="A28534">
        <v>219742</v>
      </c>
      <c r="B28534">
        <v>88680</v>
      </c>
      <c r="C28534" s="2">
        <v>44337.488456310683</v>
      </c>
      <c r="D28534">
        <v>267896</v>
      </c>
      <c r="E28534">
        <f t="shared" si="890"/>
        <v>11</v>
      </c>
      <c r="F28534" t="str">
        <f t="shared" si="891"/>
        <v>пятница</v>
      </c>
    </row>
    <row r="28535" spans="1:6" x14ac:dyDescent="0.25">
      <c r="A28535">
        <v>13882</v>
      </c>
      <c r="B28535">
        <v>88685</v>
      </c>
      <c r="C28535" s="2">
        <v>44337.49</v>
      </c>
      <c r="D28535">
        <v>394819</v>
      </c>
      <c r="E28535">
        <f t="shared" si="890"/>
        <v>11</v>
      </c>
      <c r="F28535" t="str">
        <f t="shared" si="891"/>
        <v>пятница</v>
      </c>
    </row>
    <row r="28536" spans="1:6" x14ac:dyDescent="0.25">
      <c r="A28536">
        <v>274505</v>
      </c>
      <c r="B28536">
        <v>88689</v>
      </c>
      <c r="C28536" s="2">
        <v>44337.490478964406</v>
      </c>
      <c r="D28536">
        <v>21760</v>
      </c>
      <c r="E28536">
        <f t="shared" si="890"/>
        <v>11</v>
      </c>
      <c r="F28536" t="str">
        <f t="shared" si="891"/>
        <v>пятница</v>
      </c>
    </row>
    <row r="28537" spans="1:6" x14ac:dyDescent="0.25">
      <c r="A28537">
        <v>348955</v>
      </c>
      <c r="B28537">
        <v>88690</v>
      </c>
      <c r="C28537" s="2">
        <v>44337.491288025885</v>
      </c>
      <c r="D28537">
        <v>250679</v>
      </c>
      <c r="E28537">
        <f t="shared" si="890"/>
        <v>11</v>
      </c>
      <c r="F28537" t="str">
        <f t="shared" si="891"/>
        <v>пятница</v>
      </c>
    </row>
    <row r="28538" spans="1:6" x14ac:dyDescent="0.25">
      <c r="A28538">
        <v>121388</v>
      </c>
      <c r="B28538">
        <v>88695</v>
      </c>
      <c r="C28538" s="2">
        <v>44337.492097087379</v>
      </c>
      <c r="D28538">
        <v>176818</v>
      </c>
      <c r="E28538">
        <f t="shared" si="890"/>
        <v>11</v>
      </c>
      <c r="F28538" t="str">
        <f t="shared" si="891"/>
        <v>пятница</v>
      </c>
    </row>
    <row r="28539" spans="1:6" x14ac:dyDescent="0.25">
      <c r="A28539">
        <v>191521</v>
      </c>
      <c r="B28539">
        <v>88698</v>
      </c>
      <c r="C28539" s="2">
        <v>44337.492501618122</v>
      </c>
      <c r="D28539">
        <v>472908</v>
      </c>
      <c r="E28539">
        <f t="shared" si="890"/>
        <v>11</v>
      </c>
      <c r="F28539" t="str">
        <f t="shared" si="891"/>
        <v>пятница</v>
      </c>
    </row>
    <row r="28540" spans="1:6" x14ac:dyDescent="0.25">
      <c r="A28540">
        <v>179096</v>
      </c>
      <c r="B28540">
        <v>88699</v>
      </c>
      <c r="C28540" s="2">
        <v>44337.494524271846</v>
      </c>
      <c r="D28540">
        <v>449500</v>
      </c>
      <c r="E28540">
        <f t="shared" si="890"/>
        <v>11</v>
      </c>
      <c r="F28540" t="str">
        <f t="shared" si="891"/>
        <v>пятница</v>
      </c>
    </row>
    <row r="28541" spans="1:6" x14ac:dyDescent="0.25">
      <c r="A28541">
        <v>327048</v>
      </c>
      <c r="B28541">
        <v>88702</v>
      </c>
      <c r="C28541" s="2">
        <v>44337.495737864076</v>
      </c>
      <c r="D28541">
        <v>42705</v>
      </c>
      <c r="E28541">
        <f t="shared" si="890"/>
        <v>11</v>
      </c>
      <c r="F28541" t="str">
        <f t="shared" si="891"/>
        <v>пятница</v>
      </c>
    </row>
    <row r="28542" spans="1:6" x14ac:dyDescent="0.25">
      <c r="A28542">
        <v>194009</v>
      </c>
      <c r="B28542">
        <v>88703</v>
      </c>
      <c r="C28542" s="2">
        <v>44337.496546925569</v>
      </c>
      <c r="D28542">
        <v>21791</v>
      </c>
      <c r="E28542">
        <f t="shared" si="890"/>
        <v>11</v>
      </c>
      <c r="F28542" t="str">
        <f t="shared" si="891"/>
        <v>пятница</v>
      </c>
    </row>
    <row r="28543" spans="1:6" x14ac:dyDescent="0.25">
      <c r="A28543">
        <v>313130</v>
      </c>
      <c r="B28543">
        <v>88708</v>
      </c>
      <c r="C28543" s="2">
        <v>44337.497355987056</v>
      </c>
      <c r="D28543">
        <v>249070</v>
      </c>
      <c r="E28543">
        <f t="shared" si="890"/>
        <v>11</v>
      </c>
      <c r="F28543" t="str">
        <f t="shared" si="891"/>
        <v>пятница</v>
      </c>
    </row>
    <row r="28544" spans="1:6" x14ac:dyDescent="0.25">
      <c r="A28544">
        <v>330714</v>
      </c>
      <c r="B28544">
        <v>88712</v>
      </c>
      <c r="C28544" s="2">
        <v>44337.498165048542</v>
      </c>
      <c r="D28544">
        <v>343491</v>
      </c>
      <c r="E28544">
        <f t="shared" si="890"/>
        <v>11</v>
      </c>
      <c r="F28544" t="str">
        <f t="shared" si="891"/>
        <v>пятница</v>
      </c>
    </row>
    <row r="28545" spans="1:6" x14ac:dyDescent="0.25">
      <c r="A28545">
        <v>53900</v>
      </c>
      <c r="B28545">
        <v>88716</v>
      </c>
      <c r="C28545" s="2">
        <v>44337.5</v>
      </c>
      <c r="D28545">
        <v>182191</v>
      </c>
      <c r="E28545">
        <f t="shared" si="890"/>
        <v>12</v>
      </c>
      <c r="F28545" t="str">
        <f t="shared" si="891"/>
        <v>пятница</v>
      </c>
    </row>
    <row r="28546" spans="1:6" x14ac:dyDescent="0.25">
      <c r="A28546">
        <v>181747</v>
      </c>
      <c r="B28546">
        <v>88717</v>
      </c>
      <c r="C28546" s="2">
        <v>44337.5</v>
      </c>
      <c r="D28546">
        <v>145779</v>
      </c>
      <c r="E28546">
        <f t="shared" si="890"/>
        <v>12</v>
      </c>
      <c r="F28546" t="str">
        <f t="shared" si="891"/>
        <v>пятница</v>
      </c>
    </row>
    <row r="28547" spans="1:6" x14ac:dyDescent="0.25">
      <c r="A28547">
        <v>104176</v>
      </c>
      <c r="B28547">
        <v>88719</v>
      </c>
      <c r="C28547" s="2">
        <v>44337.500592233009</v>
      </c>
      <c r="D28547">
        <v>330333</v>
      </c>
      <c r="E28547">
        <f t="shared" ref="E28547:E28610" si="892">HOUR(C28547)</f>
        <v>12</v>
      </c>
      <c r="F28547" t="str">
        <f t="shared" ref="F28547:F28610" si="893">TEXT(C28547,"дддд")</f>
        <v>пятница</v>
      </c>
    </row>
    <row r="28548" spans="1:6" x14ac:dyDescent="0.25">
      <c r="A28548">
        <v>9756</v>
      </c>
      <c r="B28548">
        <v>88721</v>
      </c>
      <c r="C28548" s="2">
        <v>44337.504637540456</v>
      </c>
      <c r="D28548">
        <v>351192</v>
      </c>
      <c r="E28548">
        <f t="shared" si="892"/>
        <v>12</v>
      </c>
      <c r="F28548" t="str">
        <f t="shared" si="893"/>
        <v>пятница</v>
      </c>
    </row>
    <row r="28549" spans="1:6" x14ac:dyDescent="0.25">
      <c r="A28549">
        <v>218556</v>
      </c>
      <c r="B28549">
        <v>88722</v>
      </c>
      <c r="C28549" s="2">
        <v>44337.504637540456</v>
      </c>
      <c r="D28549">
        <v>347393</v>
      </c>
      <c r="E28549">
        <f t="shared" si="892"/>
        <v>12</v>
      </c>
      <c r="F28549" t="str">
        <f t="shared" si="893"/>
        <v>пятница</v>
      </c>
    </row>
    <row r="28550" spans="1:6" x14ac:dyDescent="0.25">
      <c r="A28550">
        <v>244420</v>
      </c>
      <c r="B28550">
        <v>88725</v>
      </c>
      <c r="C28550" s="2">
        <v>44337.507064724923</v>
      </c>
      <c r="D28550">
        <v>267852</v>
      </c>
      <c r="E28550">
        <f t="shared" si="892"/>
        <v>12</v>
      </c>
      <c r="F28550" t="str">
        <f t="shared" si="893"/>
        <v>пятница</v>
      </c>
    </row>
    <row r="28551" spans="1:6" x14ac:dyDescent="0.25">
      <c r="A28551">
        <v>204589</v>
      </c>
      <c r="B28551">
        <v>88729</v>
      </c>
      <c r="C28551" s="2">
        <v>44337.510705501612</v>
      </c>
      <c r="D28551">
        <v>250679</v>
      </c>
      <c r="E28551">
        <f t="shared" si="892"/>
        <v>12</v>
      </c>
      <c r="F28551" t="str">
        <f t="shared" si="893"/>
        <v>пятница</v>
      </c>
    </row>
    <row r="28552" spans="1:6" x14ac:dyDescent="0.25">
      <c r="A28552">
        <v>30177</v>
      </c>
      <c r="B28552">
        <v>88731</v>
      </c>
      <c r="C28552" s="2">
        <v>44337.512999999999</v>
      </c>
      <c r="D28552">
        <v>293192</v>
      </c>
      <c r="E28552">
        <f t="shared" si="892"/>
        <v>12</v>
      </c>
      <c r="F28552" t="str">
        <f t="shared" si="893"/>
        <v>пятница</v>
      </c>
    </row>
    <row r="28553" spans="1:6" x14ac:dyDescent="0.25">
      <c r="A28553">
        <v>114141</v>
      </c>
      <c r="B28553">
        <v>88732</v>
      </c>
      <c r="C28553" s="2">
        <v>44337.513537216822</v>
      </c>
      <c r="D28553">
        <v>439981</v>
      </c>
      <c r="E28553">
        <f t="shared" si="892"/>
        <v>12</v>
      </c>
      <c r="F28553" t="str">
        <f t="shared" si="893"/>
        <v>пятница</v>
      </c>
    </row>
    <row r="28554" spans="1:6" x14ac:dyDescent="0.25">
      <c r="A28554">
        <v>245530</v>
      </c>
      <c r="B28554">
        <v>88737</v>
      </c>
      <c r="C28554" s="2">
        <v>44337.514346278316</v>
      </c>
      <c r="D28554">
        <v>371515</v>
      </c>
      <c r="E28554">
        <f t="shared" si="892"/>
        <v>12</v>
      </c>
      <c r="F28554" t="str">
        <f t="shared" si="893"/>
        <v>пятница</v>
      </c>
    </row>
    <row r="28555" spans="1:6" x14ac:dyDescent="0.25">
      <c r="A28555">
        <v>212422</v>
      </c>
      <c r="B28555">
        <v>88740</v>
      </c>
      <c r="C28555" s="2">
        <v>44337.515559870546</v>
      </c>
      <c r="D28555">
        <v>238334</v>
      </c>
      <c r="E28555">
        <f t="shared" si="892"/>
        <v>12</v>
      </c>
      <c r="F28555" t="str">
        <f t="shared" si="893"/>
        <v>пятница</v>
      </c>
    </row>
    <row r="28556" spans="1:6" x14ac:dyDescent="0.25">
      <c r="A28556">
        <v>218830</v>
      </c>
      <c r="B28556">
        <v>88741</v>
      </c>
      <c r="C28556" s="2">
        <v>44337.515964401297</v>
      </c>
      <c r="D28556">
        <v>53640</v>
      </c>
      <c r="E28556">
        <f t="shared" si="892"/>
        <v>12</v>
      </c>
      <c r="F28556" t="str">
        <f t="shared" si="893"/>
        <v>пятница</v>
      </c>
    </row>
    <row r="28557" spans="1:6" x14ac:dyDescent="0.25">
      <c r="A28557">
        <v>62028</v>
      </c>
      <c r="B28557">
        <v>88742</v>
      </c>
      <c r="C28557" s="2">
        <v>44337.517177993526</v>
      </c>
      <c r="D28557">
        <v>165821</v>
      </c>
      <c r="E28557">
        <f t="shared" si="892"/>
        <v>12</v>
      </c>
      <c r="F28557" t="str">
        <f t="shared" si="893"/>
        <v>пятница</v>
      </c>
    </row>
    <row r="28558" spans="1:6" x14ac:dyDescent="0.25">
      <c r="A28558">
        <v>236284</v>
      </c>
      <c r="B28558">
        <v>88747</v>
      </c>
      <c r="C28558" s="2">
        <v>44337.518666666663</v>
      </c>
      <c r="D28558">
        <v>102086</v>
      </c>
      <c r="E28558">
        <f t="shared" si="892"/>
        <v>12</v>
      </c>
      <c r="F28558" t="str">
        <f t="shared" si="893"/>
        <v>пятница</v>
      </c>
    </row>
    <row r="28559" spans="1:6" x14ac:dyDescent="0.25">
      <c r="A28559">
        <v>184757</v>
      </c>
      <c r="B28559">
        <v>88751</v>
      </c>
      <c r="C28559" s="2">
        <v>44337.518796116499</v>
      </c>
      <c r="D28559">
        <v>411922</v>
      </c>
      <c r="E28559">
        <f t="shared" si="892"/>
        <v>12</v>
      </c>
      <c r="F28559" t="str">
        <f t="shared" si="893"/>
        <v>пятница</v>
      </c>
    </row>
    <row r="28560" spans="1:6" x14ac:dyDescent="0.25">
      <c r="A28560">
        <v>83745</v>
      </c>
      <c r="B28560">
        <v>88755</v>
      </c>
      <c r="C28560" s="2">
        <v>44337.52081877023</v>
      </c>
      <c r="D28560">
        <v>182191</v>
      </c>
      <c r="E28560">
        <f t="shared" si="892"/>
        <v>12</v>
      </c>
      <c r="F28560" t="str">
        <f t="shared" si="893"/>
        <v>пятница</v>
      </c>
    </row>
    <row r="28561" spans="1:6" x14ac:dyDescent="0.25">
      <c r="A28561">
        <v>42462</v>
      </c>
      <c r="B28561">
        <v>88756</v>
      </c>
      <c r="C28561" s="2">
        <v>44337.522436893203</v>
      </c>
      <c r="D28561">
        <v>277361</v>
      </c>
      <c r="E28561">
        <f t="shared" si="892"/>
        <v>12</v>
      </c>
      <c r="F28561" t="str">
        <f t="shared" si="893"/>
        <v>пятница</v>
      </c>
    </row>
    <row r="28562" spans="1:6" x14ac:dyDescent="0.25">
      <c r="A28562">
        <v>241595</v>
      </c>
      <c r="B28562">
        <v>88757</v>
      </c>
      <c r="C28562" s="2">
        <v>44337.522841423946</v>
      </c>
      <c r="D28562">
        <v>219046</v>
      </c>
      <c r="E28562">
        <f t="shared" si="892"/>
        <v>12</v>
      </c>
      <c r="F28562" t="str">
        <f t="shared" si="893"/>
        <v>пятница</v>
      </c>
    </row>
    <row r="28563" spans="1:6" x14ac:dyDescent="0.25">
      <c r="A28563">
        <v>117510</v>
      </c>
      <c r="B28563">
        <v>88761</v>
      </c>
      <c r="C28563" s="2">
        <v>44337.52486407767</v>
      </c>
      <c r="D28563">
        <v>215014</v>
      </c>
      <c r="E28563">
        <f t="shared" si="892"/>
        <v>12</v>
      </c>
      <c r="F28563" t="str">
        <f t="shared" si="893"/>
        <v>пятница</v>
      </c>
    </row>
    <row r="28564" spans="1:6" x14ac:dyDescent="0.25">
      <c r="A28564">
        <v>259131</v>
      </c>
      <c r="B28564">
        <v>88764</v>
      </c>
      <c r="C28564" s="2">
        <v>44337.525673139156</v>
      </c>
      <c r="D28564">
        <v>324029</v>
      </c>
      <c r="E28564">
        <f t="shared" si="892"/>
        <v>12</v>
      </c>
      <c r="F28564" t="str">
        <f t="shared" si="893"/>
        <v>пятница</v>
      </c>
    </row>
    <row r="28565" spans="1:6" x14ac:dyDescent="0.25">
      <c r="A28565">
        <v>297726</v>
      </c>
      <c r="B28565">
        <v>88768</v>
      </c>
      <c r="C28565" s="2">
        <v>44337.525673139164</v>
      </c>
      <c r="D28565">
        <v>347393</v>
      </c>
      <c r="E28565">
        <f t="shared" si="892"/>
        <v>12</v>
      </c>
      <c r="F28565" t="str">
        <f t="shared" si="893"/>
        <v>пятница</v>
      </c>
    </row>
    <row r="28566" spans="1:6" x14ac:dyDescent="0.25">
      <c r="A28566">
        <v>72108</v>
      </c>
      <c r="B28566">
        <v>88773</v>
      </c>
      <c r="C28566" s="2">
        <v>44337.52648220065</v>
      </c>
      <c r="D28566">
        <v>313862</v>
      </c>
      <c r="E28566">
        <f t="shared" si="892"/>
        <v>12</v>
      </c>
      <c r="F28566" t="str">
        <f t="shared" si="893"/>
        <v>пятница</v>
      </c>
    </row>
    <row r="28567" spans="1:6" x14ac:dyDescent="0.25">
      <c r="A28567">
        <v>344064</v>
      </c>
      <c r="B28567">
        <v>88776</v>
      </c>
      <c r="C28567" s="2">
        <v>44337.526886731393</v>
      </c>
      <c r="D28567">
        <v>393606</v>
      </c>
      <c r="E28567">
        <f t="shared" si="892"/>
        <v>12</v>
      </c>
      <c r="F28567" t="str">
        <f t="shared" si="893"/>
        <v>пятница</v>
      </c>
    </row>
    <row r="28568" spans="1:6" x14ac:dyDescent="0.25">
      <c r="A28568">
        <v>208235</v>
      </c>
      <c r="B28568">
        <v>88781</v>
      </c>
      <c r="C28568" s="2">
        <v>44337.527291262137</v>
      </c>
      <c r="D28568">
        <v>408587</v>
      </c>
      <c r="E28568">
        <f t="shared" si="892"/>
        <v>12</v>
      </c>
      <c r="F28568" t="str">
        <f t="shared" si="893"/>
        <v>пятница</v>
      </c>
    </row>
    <row r="28569" spans="1:6" x14ac:dyDescent="0.25">
      <c r="A28569">
        <v>338159</v>
      </c>
      <c r="B28569">
        <v>88785</v>
      </c>
      <c r="C28569" s="2">
        <v>44337.52810032363</v>
      </c>
      <c r="D28569">
        <v>357547</v>
      </c>
      <c r="E28569">
        <f t="shared" si="892"/>
        <v>12</v>
      </c>
      <c r="F28569" t="str">
        <f t="shared" si="893"/>
        <v>пятница</v>
      </c>
    </row>
    <row r="28570" spans="1:6" x14ac:dyDescent="0.25">
      <c r="A28570">
        <v>5945</v>
      </c>
      <c r="B28570">
        <v>88788</v>
      </c>
      <c r="C28570" s="2">
        <v>44337.530122977347</v>
      </c>
      <c r="D28570">
        <v>62570</v>
      </c>
      <c r="E28570">
        <f t="shared" si="892"/>
        <v>12</v>
      </c>
      <c r="F28570" t="str">
        <f t="shared" si="893"/>
        <v>пятница</v>
      </c>
    </row>
    <row r="28571" spans="1:6" x14ac:dyDescent="0.25">
      <c r="A28571">
        <v>48277</v>
      </c>
      <c r="B28571">
        <v>88791</v>
      </c>
      <c r="C28571" s="2">
        <v>44337.530122977347</v>
      </c>
      <c r="D28571">
        <v>17150</v>
      </c>
      <c r="E28571">
        <f t="shared" si="892"/>
        <v>12</v>
      </c>
      <c r="F28571" t="str">
        <f t="shared" si="893"/>
        <v>пятница</v>
      </c>
    </row>
    <row r="28572" spans="1:6" x14ac:dyDescent="0.25">
      <c r="A28572">
        <v>321696</v>
      </c>
      <c r="B28572">
        <v>88793</v>
      </c>
      <c r="C28572" s="2">
        <v>44337.530932038841</v>
      </c>
      <c r="D28572">
        <v>458081</v>
      </c>
      <c r="E28572">
        <f t="shared" si="892"/>
        <v>12</v>
      </c>
      <c r="F28572" t="str">
        <f t="shared" si="893"/>
        <v>пятница</v>
      </c>
    </row>
    <row r="28573" spans="1:6" x14ac:dyDescent="0.25">
      <c r="A28573">
        <v>270692</v>
      </c>
      <c r="B28573">
        <v>88798</v>
      </c>
      <c r="C28573" s="2">
        <v>44337.531336569577</v>
      </c>
      <c r="D28573">
        <v>81226</v>
      </c>
      <c r="E28573">
        <f t="shared" si="892"/>
        <v>12</v>
      </c>
      <c r="F28573" t="str">
        <f t="shared" si="893"/>
        <v>пятница</v>
      </c>
    </row>
    <row r="28574" spans="1:6" x14ac:dyDescent="0.25">
      <c r="A28574">
        <v>280643</v>
      </c>
      <c r="B28574">
        <v>88803</v>
      </c>
      <c r="C28574" s="2">
        <v>44337.531336569577</v>
      </c>
      <c r="D28574">
        <v>52293</v>
      </c>
      <c r="E28574">
        <f t="shared" si="892"/>
        <v>12</v>
      </c>
      <c r="F28574" t="str">
        <f t="shared" si="893"/>
        <v>пятница</v>
      </c>
    </row>
    <row r="28575" spans="1:6" x14ac:dyDescent="0.25">
      <c r="A28575">
        <v>32413</v>
      </c>
      <c r="B28575">
        <v>88807</v>
      </c>
      <c r="C28575" s="2">
        <v>44337.53214563107</v>
      </c>
      <c r="D28575">
        <v>214375</v>
      </c>
      <c r="E28575">
        <f t="shared" si="892"/>
        <v>12</v>
      </c>
      <c r="F28575" t="str">
        <f t="shared" si="893"/>
        <v>пятница</v>
      </c>
    </row>
    <row r="28576" spans="1:6" x14ac:dyDescent="0.25">
      <c r="A28576">
        <v>270576</v>
      </c>
      <c r="B28576">
        <v>88812</v>
      </c>
      <c r="C28576" s="2">
        <v>44337.53214563107</v>
      </c>
      <c r="D28576">
        <v>359858</v>
      </c>
      <c r="E28576">
        <f t="shared" si="892"/>
        <v>12</v>
      </c>
      <c r="F28576" t="str">
        <f t="shared" si="893"/>
        <v>пятница</v>
      </c>
    </row>
    <row r="28577" spans="1:6" x14ac:dyDescent="0.25">
      <c r="A28577">
        <v>282829</v>
      </c>
      <c r="B28577">
        <v>88814</v>
      </c>
      <c r="C28577" s="2">
        <v>44337.532550161806</v>
      </c>
      <c r="D28577">
        <v>331056</v>
      </c>
      <c r="E28577">
        <f t="shared" si="892"/>
        <v>12</v>
      </c>
      <c r="F28577" t="str">
        <f t="shared" si="893"/>
        <v>пятница</v>
      </c>
    </row>
    <row r="28578" spans="1:6" x14ac:dyDescent="0.25">
      <c r="A28578">
        <v>282443</v>
      </c>
      <c r="B28578">
        <v>88815</v>
      </c>
      <c r="C28578" s="2">
        <v>44337.532954692557</v>
      </c>
      <c r="D28578">
        <v>250679</v>
      </c>
      <c r="E28578">
        <f t="shared" si="892"/>
        <v>12</v>
      </c>
      <c r="F28578" t="str">
        <f t="shared" si="893"/>
        <v>пятница</v>
      </c>
    </row>
    <row r="28579" spans="1:6" x14ac:dyDescent="0.25">
      <c r="A28579">
        <v>207997</v>
      </c>
      <c r="B28579">
        <v>88817</v>
      </c>
      <c r="C28579" s="2">
        <v>44337.53619093851</v>
      </c>
      <c r="D28579">
        <v>169639</v>
      </c>
      <c r="E28579">
        <f t="shared" si="892"/>
        <v>12</v>
      </c>
      <c r="F28579" t="str">
        <f t="shared" si="893"/>
        <v>пятница</v>
      </c>
    </row>
    <row r="28580" spans="1:6" x14ac:dyDescent="0.25">
      <c r="A28580">
        <v>176130</v>
      </c>
      <c r="B28580">
        <v>88822</v>
      </c>
      <c r="C28580" s="2">
        <v>44337.540333333338</v>
      </c>
      <c r="D28580">
        <v>12738</v>
      </c>
      <c r="E28580">
        <f t="shared" si="892"/>
        <v>12</v>
      </c>
      <c r="F28580" t="str">
        <f t="shared" si="893"/>
        <v>пятница</v>
      </c>
    </row>
    <row r="28581" spans="1:6" x14ac:dyDescent="0.25">
      <c r="A28581">
        <v>203418</v>
      </c>
      <c r="B28581">
        <v>88823</v>
      </c>
      <c r="C28581" s="2">
        <v>44337.541045307444</v>
      </c>
      <c r="D28581">
        <v>396596</v>
      </c>
      <c r="E28581">
        <f t="shared" si="892"/>
        <v>12</v>
      </c>
      <c r="F28581" t="str">
        <f t="shared" si="893"/>
        <v>пятница</v>
      </c>
    </row>
    <row r="28582" spans="1:6" x14ac:dyDescent="0.25">
      <c r="A28582">
        <v>136914</v>
      </c>
      <c r="B28582">
        <v>88824</v>
      </c>
      <c r="C28582" s="2">
        <v>44337.542999999998</v>
      </c>
      <c r="D28582">
        <v>394819</v>
      </c>
      <c r="E28582">
        <f t="shared" si="892"/>
        <v>13</v>
      </c>
      <c r="F28582" t="str">
        <f t="shared" si="893"/>
        <v>пятница</v>
      </c>
    </row>
    <row r="28583" spans="1:6" x14ac:dyDescent="0.25">
      <c r="A28583">
        <v>82897</v>
      </c>
      <c r="B28583">
        <v>88828</v>
      </c>
      <c r="C28583" s="2">
        <v>44337.545090614891</v>
      </c>
      <c r="D28583">
        <v>241927</v>
      </c>
      <c r="E28583">
        <f t="shared" si="892"/>
        <v>13</v>
      </c>
      <c r="F28583" t="str">
        <f t="shared" si="893"/>
        <v>пятница</v>
      </c>
    </row>
    <row r="28584" spans="1:6" x14ac:dyDescent="0.25">
      <c r="A28584">
        <v>242942</v>
      </c>
      <c r="B28584">
        <v>88833</v>
      </c>
      <c r="C28584" s="2">
        <v>44337.545495145634</v>
      </c>
      <c r="D28584">
        <v>438548</v>
      </c>
      <c r="E28584">
        <f t="shared" si="892"/>
        <v>13</v>
      </c>
      <c r="F28584" t="str">
        <f t="shared" si="893"/>
        <v>пятница</v>
      </c>
    </row>
    <row r="28585" spans="1:6" x14ac:dyDescent="0.25">
      <c r="A28585">
        <v>73274</v>
      </c>
      <c r="B28585">
        <v>88838</v>
      </c>
      <c r="C28585" s="2">
        <v>44337.547922330094</v>
      </c>
      <c r="D28585">
        <v>182984</v>
      </c>
      <c r="E28585">
        <f t="shared" si="892"/>
        <v>13</v>
      </c>
      <c r="F28585" t="str">
        <f t="shared" si="893"/>
        <v>пятница</v>
      </c>
    </row>
    <row r="28586" spans="1:6" x14ac:dyDescent="0.25">
      <c r="A28586">
        <v>128498</v>
      </c>
      <c r="B28586">
        <v>88842</v>
      </c>
      <c r="C28586" s="2">
        <v>44337.548731391587</v>
      </c>
      <c r="D28586">
        <v>298705</v>
      </c>
      <c r="E28586">
        <f t="shared" si="892"/>
        <v>13</v>
      </c>
      <c r="F28586" t="str">
        <f t="shared" si="893"/>
        <v>пятница</v>
      </c>
    </row>
    <row r="28587" spans="1:6" x14ac:dyDescent="0.25">
      <c r="A28587">
        <v>335161</v>
      </c>
      <c r="B28587">
        <v>88843</v>
      </c>
      <c r="C28587" s="2">
        <v>44337.549944983824</v>
      </c>
      <c r="D28587">
        <v>182676</v>
      </c>
      <c r="E28587">
        <f t="shared" si="892"/>
        <v>13</v>
      </c>
      <c r="F28587" t="str">
        <f t="shared" si="893"/>
        <v>пятница</v>
      </c>
    </row>
    <row r="28588" spans="1:6" x14ac:dyDescent="0.25">
      <c r="A28588">
        <v>160940</v>
      </c>
      <c r="B28588">
        <v>88844</v>
      </c>
      <c r="C28588" s="2">
        <v>44337.551158576047</v>
      </c>
      <c r="D28588">
        <v>21760</v>
      </c>
      <c r="E28588">
        <f t="shared" si="892"/>
        <v>13</v>
      </c>
      <c r="F28588" t="str">
        <f t="shared" si="893"/>
        <v>пятница</v>
      </c>
    </row>
    <row r="28589" spans="1:6" x14ac:dyDescent="0.25">
      <c r="A28589">
        <v>296749</v>
      </c>
      <c r="B28589">
        <v>88845</v>
      </c>
      <c r="C28589" s="2">
        <v>44337.551158576047</v>
      </c>
      <c r="D28589">
        <v>128523</v>
      </c>
      <c r="E28589">
        <f t="shared" si="892"/>
        <v>13</v>
      </c>
      <c r="F28589" t="str">
        <f t="shared" si="893"/>
        <v>пятница</v>
      </c>
    </row>
    <row r="28590" spans="1:6" x14ac:dyDescent="0.25">
      <c r="A28590">
        <v>323589</v>
      </c>
      <c r="B28590">
        <v>88846</v>
      </c>
      <c r="C28590" s="2">
        <v>44337.551563106797</v>
      </c>
      <c r="D28590">
        <v>250679</v>
      </c>
      <c r="E28590">
        <f t="shared" si="892"/>
        <v>13</v>
      </c>
      <c r="F28590" t="str">
        <f t="shared" si="893"/>
        <v>пятница</v>
      </c>
    </row>
    <row r="28591" spans="1:6" x14ac:dyDescent="0.25">
      <c r="A28591">
        <v>232896</v>
      </c>
      <c r="B28591">
        <v>88847</v>
      </c>
      <c r="C28591" s="2">
        <v>44337.552776699027</v>
      </c>
      <c r="D28591">
        <v>258251</v>
      </c>
      <c r="E28591">
        <f t="shared" si="892"/>
        <v>13</v>
      </c>
      <c r="F28591" t="str">
        <f t="shared" si="893"/>
        <v>пятница</v>
      </c>
    </row>
    <row r="28592" spans="1:6" x14ac:dyDescent="0.25">
      <c r="A28592">
        <v>236157</v>
      </c>
      <c r="B28592">
        <v>88852</v>
      </c>
      <c r="C28592" s="2">
        <v>44337.553990291257</v>
      </c>
      <c r="D28592">
        <v>318588</v>
      </c>
      <c r="E28592">
        <f t="shared" si="892"/>
        <v>13</v>
      </c>
      <c r="F28592" t="str">
        <f t="shared" si="893"/>
        <v>пятница</v>
      </c>
    </row>
    <row r="28593" spans="1:6" x14ac:dyDescent="0.25">
      <c r="A28593">
        <v>18501</v>
      </c>
      <c r="B28593">
        <v>88853</v>
      </c>
      <c r="C28593" s="2">
        <v>44337.555608414244</v>
      </c>
      <c r="D28593">
        <v>230507</v>
      </c>
      <c r="E28593">
        <f t="shared" si="892"/>
        <v>13</v>
      </c>
      <c r="F28593" t="str">
        <f t="shared" si="893"/>
        <v>пятница</v>
      </c>
    </row>
    <row r="28594" spans="1:6" x14ac:dyDescent="0.25">
      <c r="A28594">
        <v>176796</v>
      </c>
      <c r="B28594">
        <v>88856</v>
      </c>
      <c r="C28594" s="2">
        <v>44337.55601294498</v>
      </c>
      <c r="D28594">
        <v>21760</v>
      </c>
      <c r="E28594">
        <f t="shared" si="892"/>
        <v>13</v>
      </c>
      <c r="F28594" t="str">
        <f t="shared" si="893"/>
        <v>пятница</v>
      </c>
    </row>
    <row r="28595" spans="1:6" x14ac:dyDescent="0.25">
      <c r="A28595">
        <v>78952</v>
      </c>
      <c r="B28595">
        <v>88861</v>
      </c>
      <c r="C28595" s="2">
        <v>44337.556822006474</v>
      </c>
      <c r="D28595">
        <v>158978</v>
      </c>
      <c r="E28595">
        <f t="shared" si="892"/>
        <v>13</v>
      </c>
      <c r="F28595" t="str">
        <f t="shared" si="893"/>
        <v>пятница</v>
      </c>
    </row>
    <row r="28596" spans="1:6" x14ac:dyDescent="0.25">
      <c r="A28596">
        <v>319527</v>
      </c>
      <c r="B28596">
        <v>88866</v>
      </c>
      <c r="C28596" s="2">
        <v>44337.557333333338</v>
      </c>
      <c r="D28596">
        <v>329376</v>
      </c>
      <c r="E28596">
        <f t="shared" si="892"/>
        <v>13</v>
      </c>
      <c r="F28596" t="str">
        <f t="shared" si="893"/>
        <v>пятница</v>
      </c>
    </row>
    <row r="28597" spans="1:6" x14ac:dyDescent="0.25">
      <c r="A28597">
        <v>28076</v>
      </c>
      <c r="B28597">
        <v>88869</v>
      </c>
      <c r="C28597" s="2">
        <v>44337.558035598704</v>
      </c>
      <c r="D28597">
        <v>250679</v>
      </c>
      <c r="E28597">
        <f t="shared" si="892"/>
        <v>13</v>
      </c>
      <c r="F28597" t="str">
        <f t="shared" si="893"/>
        <v>пятница</v>
      </c>
    </row>
    <row r="28598" spans="1:6" x14ac:dyDescent="0.25">
      <c r="A28598">
        <v>116084</v>
      </c>
      <c r="B28598">
        <v>88872</v>
      </c>
      <c r="C28598" s="2">
        <v>44337.558035598704</v>
      </c>
      <c r="D28598">
        <v>182191</v>
      </c>
      <c r="E28598">
        <f t="shared" si="892"/>
        <v>13</v>
      </c>
      <c r="F28598" t="str">
        <f t="shared" si="893"/>
        <v>пятница</v>
      </c>
    </row>
    <row r="28599" spans="1:6" x14ac:dyDescent="0.25">
      <c r="A28599">
        <v>163143</v>
      </c>
      <c r="B28599">
        <v>88875</v>
      </c>
      <c r="C28599" s="2">
        <v>44337.558035598704</v>
      </c>
      <c r="D28599">
        <v>19714</v>
      </c>
      <c r="E28599">
        <f t="shared" si="892"/>
        <v>13</v>
      </c>
      <c r="F28599" t="str">
        <f t="shared" si="893"/>
        <v>пятница</v>
      </c>
    </row>
    <row r="28600" spans="1:6" x14ac:dyDescent="0.25">
      <c r="A28600">
        <v>299010</v>
      </c>
      <c r="B28600">
        <v>88877</v>
      </c>
      <c r="C28600" s="2">
        <v>44337.558035598711</v>
      </c>
      <c r="D28600">
        <v>401945</v>
      </c>
      <c r="E28600">
        <f t="shared" si="892"/>
        <v>13</v>
      </c>
      <c r="F28600" t="str">
        <f t="shared" si="893"/>
        <v>пятница</v>
      </c>
    </row>
    <row r="28601" spans="1:6" x14ac:dyDescent="0.25">
      <c r="A28601">
        <v>31288</v>
      </c>
      <c r="B28601">
        <v>88878</v>
      </c>
      <c r="C28601" s="2">
        <v>44337.558844660198</v>
      </c>
      <c r="D28601">
        <v>472712</v>
      </c>
      <c r="E28601">
        <f t="shared" si="892"/>
        <v>13</v>
      </c>
      <c r="F28601" t="str">
        <f t="shared" si="893"/>
        <v>пятница</v>
      </c>
    </row>
    <row r="28602" spans="1:6" x14ac:dyDescent="0.25">
      <c r="A28602">
        <v>97018</v>
      </c>
      <c r="B28602">
        <v>88883</v>
      </c>
      <c r="C28602" s="2">
        <v>44337.559249190934</v>
      </c>
      <c r="D28602">
        <v>187118</v>
      </c>
      <c r="E28602">
        <f t="shared" si="892"/>
        <v>13</v>
      </c>
      <c r="F28602" t="str">
        <f t="shared" si="893"/>
        <v>пятница</v>
      </c>
    </row>
    <row r="28603" spans="1:6" x14ac:dyDescent="0.25">
      <c r="A28603">
        <v>169622</v>
      </c>
      <c r="B28603">
        <v>88887</v>
      </c>
      <c r="C28603" s="2">
        <v>44337.559653721684</v>
      </c>
      <c r="D28603">
        <v>158978</v>
      </c>
      <c r="E28603">
        <f t="shared" si="892"/>
        <v>13</v>
      </c>
      <c r="F28603" t="str">
        <f t="shared" si="893"/>
        <v>пятница</v>
      </c>
    </row>
    <row r="28604" spans="1:6" x14ac:dyDescent="0.25">
      <c r="A28604">
        <v>256765</v>
      </c>
      <c r="B28604">
        <v>88891</v>
      </c>
      <c r="C28604" s="2">
        <v>44337.560867313914</v>
      </c>
      <c r="D28604">
        <v>122902</v>
      </c>
      <c r="E28604">
        <f t="shared" si="892"/>
        <v>13</v>
      </c>
      <c r="F28604" t="str">
        <f t="shared" si="893"/>
        <v>пятница</v>
      </c>
    </row>
    <row r="28605" spans="1:6" x14ac:dyDescent="0.25">
      <c r="A28605">
        <v>327013</v>
      </c>
      <c r="B28605">
        <v>88892</v>
      </c>
      <c r="C28605" s="2">
        <v>44337.561676375408</v>
      </c>
      <c r="D28605">
        <v>242428</v>
      </c>
      <c r="E28605">
        <f t="shared" si="892"/>
        <v>13</v>
      </c>
      <c r="F28605" t="str">
        <f t="shared" si="893"/>
        <v>пятница</v>
      </c>
    </row>
    <row r="28606" spans="1:6" x14ac:dyDescent="0.25">
      <c r="A28606">
        <v>167354</v>
      </c>
      <c r="B28606">
        <v>88894</v>
      </c>
      <c r="C28606" s="2">
        <v>44337.562080906144</v>
      </c>
      <c r="D28606">
        <v>452568</v>
      </c>
      <c r="E28606">
        <f t="shared" si="892"/>
        <v>13</v>
      </c>
      <c r="F28606" t="str">
        <f t="shared" si="893"/>
        <v>пятница</v>
      </c>
    </row>
    <row r="28607" spans="1:6" x14ac:dyDescent="0.25">
      <c r="A28607">
        <v>319500</v>
      </c>
      <c r="B28607">
        <v>88896</v>
      </c>
      <c r="C28607" s="2">
        <v>44337.562080906151</v>
      </c>
      <c r="D28607">
        <v>53136</v>
      </c>
      <c r="E28607">
        <f t="shared" si="892"/>
        <v>13</v>
      </c>
      <c r="F28607" t="str">
        <f t="shared" si="893"/>
        <v>пятница</v>
      </c>
    </row>
    <row r="28608" spans="1:6" x14ac:dyDescent="0.25">
      <c r="A28608">
        <v>78983</v>
      </c>
      <c r="B28608">
        <v>88900</v>
      </c>
      <c r="C28608" s="2">
        <v>44337.562889967638</v>
      </c>
      <c r="D28608">
        <v>105089</v>
      </c>
      <c r="E28608">
        <f t="shared" si="892"/>
        <v>13</v>
      </c>
      <c r="F28608" t="str">
        <f t="shared" si="893"/>
        <v>пятница</v>
      </c>
    </row>
    <row r="28609" spans="1:6" x14ac:dyDescent="0.25">
      <c r="A28609">
        <v>178793</v>
      </c>
      <c r="B28609">
        <v>88905</v>
      </c>
      <c r="C28609" s="2">
        <v>44337.562889967638</v>
      </c>
      <c r="D28609">
        <v>208125</v>
      </c>
      <c r="E28609">
        <f t="shared" si="892"/>
        <v>13</v>
      </c>
      <c r="F28609" t="str">
        <f t="shared" si="893"/>
        <v>пятница</v>
      </c>
    </row>
    <row r="28610" spans="1:6" x14ac:dyDescent="0.25">
      <c r="A28610">
        <v>144941</v>
      </c>
      <c r="B28610">
        <v>88907</v>
      </c>
      <c r="C28610" s="2">
        <v>44337.563699029131</v>
      </c>
      <c r="D28610">
        <v>73643</v>
      </c>
      <c r="E28610">
        <f t="shared" si="892"/>
        <v>13</v>
      </c>
      <c r="F28610" t="str">
        <f t="shared" si="893"/>
        <v>пятница</v>
      </c>
    </row>
    <row r="28611" spans="1:6" x14ac:dyDescent="0.25">
      <c r="A28611">
        <v>184569</v>
      </c>
      <c r="B28611">
        <v>88912</v>
      </c>
      <c r="C28611" s="2">
        <v>44337.564103559867</v>
      </c>
      <c r="D28611">
        <v>347393</v>
      </c>
      <c r="E28611">
        <f t="shared" ref="E28611:E28674" si="894">HOUR(C28611)</f>
        <v>13</v>
      </c>
      <c r="F28611" t="str">
        <f t="shared" ref="F28611:F28674" si="895">TEXT(C28611,"дддд")</f>
        <v>пятница</v>
      </c>
    </row>
    <row r="28612" spans="1:6" x14ac:dyDescent="0.25">
      <c r="A28612">
        <v>292135</v>
      </c>
      <c r="B28612">
        <v>88915</v>
      </c>
      <c r="C28612" s="2">
        <v>44337.564103559867</v>
      </c>
      <c r="D28612">
        <v>50898</v>
      </c>
      <c r="E28612">
        <f t="shared" si="894"/>
        <v>13</v>
      </c>
      <c r="F28612" t="str">
        <f t="shared" si="895"/>
        <v>пятница</v>
      </c>
    </row>
    <row r="28613" spans="1:6" x14ac:dyDescent="0.25">
      <c r="A28613">
        <v>323665</v>
      </c>
      <c r="B28613">
        <v>88920</v>
      </c>
      <c r="C28613" s="2">
        <v>44337.566126213591</v>
      </c>
      <c r="D28613">
        <v>411922</v>
      </c>
      <c r="E28613">
        <f t="shared" si="894"/>
        <v>13</v>
      </c>
      <c r="F28613" t="str">
        <f t="shared" si="895"/>
        <v>пятница</v>
      </c>
    </row>
    <row r="28614" spans="1:6" x14ac:dyDescent="0.25">
      <c r="A28614">
        <v>9799</v>
      </c>
      <c r="B28614">
        <v>88924</v>
      </c>
      <c r="C28614" s="2">
        <v>44337.566935275085</v>
      </c>
      <c r="D28614">
        <v>341333</v>
      </c>
      <c r="E28614">
        <f t="shared" si="894"/>
        <v>13</v>
      </c>
      <c r="F28614" t="str">
        <f t="shared" si="895"/>
        <v>пятница</v>
      </c>
    </row>
    <row r="28615" spans="1:6" x14ac:dyDescent="0.25">
      <c r="A28615">
        <v>79890</v>
      </c>
      <c r="B28615">
        <v>88927</v>
      </c>
      <c r="C28615" s="2">
        <v>44337.566935275085</v>
      </c>
      <c r="D28615">
        <v>345147</v>
      </c>
      <c r="E28615">
        <f t="shared" si="894"/>
        <v>13</v>
      </c>
      <c r="F28615" t="str">
        <f t="shared" si="895"/>
        <v>пятница</v>
      </c>
    </row>
    <row r="28616" spans="1:6" x14ac:dyDescent="0.25">
      <c r="A28616">
        <v>206377</v>
      </c>
      <c r="B28616">
        <v>88929</v>
      </c>
      <c r="C28616" s="2">
        <v>44337.567744336571</v>
      </c>
      <c r="D28616">
        <v>301748</v>
      </c>
      <c r="E28616">
        <f t="shared" si="894"/>
        <v>13</v>
      </c>
      <c r="F28616" t="str">
        <f t="shared" si="895"/>
        <v>пятница</v>
      </c>
    </row>
    <row r="28617" spans="1:6" x14ac:dyDescent="0.25">
      <c r="A28617">
        <v>277477</v>
      </c>
      <c r="B28617">
        <v>88930</v>
      </c>
      <c r="C28617" s="2">
        <v>44337.568148867314</v>
      </c>
      <c r="D28617">
        <v>343712</v>
      </c>
      <c r="E28617">
        <f t="shared" si="894"/>
        <v>13</v>
      </c>
      <c r="F28617" t="str">
        <f t="shared" si="895"/>
        <v>пятница</v>
      </c>
    </row>
    <row r="28618" spans="1:6" x14ac:dyDescent="0.25">
      <c r="A28618">
        <v>98290</v>
      </c>
      <c r="B28618">
        <v>88935</v>
      </c>
      <c r="C28618" s="2">
        <v>44337.568333333336</v>
      </c>
      <c r="D28618">
        <v>405278</v>
      </c>
      <c r="E28618">
        <f t="shared" si="894"/>
        <v>13</v>
      </c>
      <c r="F28618" t="str">
        <f t="shared" si="895"/>
        <v>пятница</v>
      </c>
    </row>
    <row r="28619" spans="1:6" x14ac:dyDescent="0.25">
      <c r="A28619">
        <v>273618</v>
      </c>
      <c r="B28619">
        <v>88936</v>
      </c>
      <c r="C28619" s="2">
        <v>44337.568957928801</v>
      </c>
      <c r="D28619">
        <v>472712</v>
      </c>
      <c r="E28619">
        <f t="shared" si="894"/>
        <v>13</v>
      </c>
      <c r="F28619" t="str">
        <f t="shared" si="895"/>
        <v>пятница</v>
      </c>
    </row>
    <row r="28620" spans="1:6" x14ac:dyDescent="0.25">
      <c r="A28620">
        <v>64095</v>
      </c>
      <c r="B28620">
        <v>88938</v>
      </c>
      <c r="C28620" s="2">
        <v>44337.569766990295</v>
      </c>
      <c r="D28620">
        <v>258219</v>
      </c>
      <c r="E28620">
        <f t="shared" si="894"/>
        <v>13</v>
      </c>
      <c r="F28620" t="str">
        <f t="shared" si="895"/>
        <v>пятница</v>
      </c>
    </row>
    <row r="28621" spans="1:6" x14ac:dyDescent="0.25">
      <c r="A28621">
        <v>7190</v>
      </c>
      <c r="B28621">
        <v>88943</v>
      </c>
      <c r="C28621" s="2">
        <v>44337.570171521038</v>
      </c>
      <c r="D28621">
        <v>346056</v>
      </c>
      <c r="E28621">
        <f t="shared" si="894"/>
        <v>13</v>
      </c>
      <c r="F28621" t="str">
        <f t="shared" si="895"/>
        <v>пятница</v>
      </c>
    </row>
    <row r="28622" spans="1:6" x14ac:dyDescent="0.25">
      <c r="A28622">
        <v>55983</v>
      </c>
      <c r="B28622">
        <v>88948</v>
      </c>
      <c r="C28622" s="2">
        <v>44337.570576051781</v>
      </c>
      <c r="D28622">
        <v>182191</v>
      </c>
      <c r="E28622">
        <f t="shared" si="894"/>
        <v>13</v>
      </c>
      <c r="F28622" t="str">
        <f t="shared" si="895"/>
        <v>пятница</v>
      </c>
    </row>
    <row r="28623" spans="1:6" x14ac:dyDescent="0.25">
      <c r="A28623">
        <v>257573</v>
      </c>
      <c r="B28623">
        <v>88950</v>
      </c>
      <c r="C28623" s="2">
        <v>44337.571789644018</v>
      </c>
      <c r="D28623">
        <v>267896</v>
      </c>
      <c r="E28623">
        <f t="shared" si="894"/>
        <v>13</v>
      </c>
      <c r="F28623" t="str">
        <f t="shared" si="895"/>
        <v>пятница</v>
      </c>
    </row>
    <row r="28624" spans="1:6" x14ac:dyDescent="0.25">
      <c r="A28624">
        <v>137423</v>
      </c>
      <c r="B28624">
        <v>88951</v>
      </c>
      <c r="C28624" s="2">
        <v>44337.572194174754</v>
      </c>
      <c r="D28624">
        <v>455878</v>
      </c>
      <c r="E28624">
        <f t="shared" si="894"/>
        <v>13</v>
      </c>
      <c r="F28624" t="str">
        <f t="shared" si="895"/>
        <v>пятница</v>
      </c>
    </row>
    <row r="28625" spans="1:6" x14ac:dyDescent="0.25">
      <c r="A28625">
        <v>271168</v>
      </c>
      <c r="B28625">
        <v>88952</v>
      </c>
      <c r="C28625" s="2">
        <v>44337.573003236248</v>
      </c>
      <c r="D28625">
        <v>103966</v>
      </c>
      <c r="E28625">
        <f t="shared" si="894"/>
        <v>13</v>
      </c>
      <c r="F28625" t="str">
        <f t="shared" si="895"/>
        <v>пятница</v>
      </c>
    </row>
    <row r="28626" spans="1:6" x14ac:dyDescent="0.25">
      <c r="A28626">
        <v>123131</v>
      </c>
      <c r="B28626">
        <v>88953</v>
      </c>
      <c r="C28626" s="2">
        <v>44337.574621359221</v>
      </c>
      <c r="D28626">
        <v>182984</v>
      </c>
      <c r="E28626">
        <f t="shared" si="894"/>
        <v>13</v>
      </c>
      <c r="F28626" t="str">
        <f t="shared" si="895"/>
        <v>пятница</v>
      </c>
    </row>
    <row r="28627" spans="1:6" x14ac:dyDescent="0.25">
      <c r="A28627">
        <v>280356</v>
      </c>
      <c r="B28627">
        <v>88956</v>
      </c>
      <c r="C28627" s="2">
        <v>44337.574621359221</v>
      </c>
      <c r="D28627">
        <v>158978</v>
      </c>
      <c r="E28627">
        <f t="shared" si="894"/>
        <v>13</v>
      </c>
      <c r="F28627" t="str">
        <f t="shared" si="895"/>
        <v>пятница</v>
      </c>
    </row>
    <row r="28628" spans="1:6" x14ac:dyDescent="0.25">
      <c r="A28628">
        <v>71621</v>
      </c>
      <c r="B28628">
        <v>88959</v>
      </c>
      <c r="C28628" s="2">
        <v>44337.575025889972</v>
      </c>
      <c r="D28628">
        <v>294042</v>
      </c>
      <c r="E28628">
        <f t="shared" si="894"/>
        <v>13</v>
      </c>
      <c r="F28628" t="str">
        <f t="shared" si="895"/>
        <v>пятница</v>
      </c>
    </row>
    <row r="28629" spans="1:6" x14ac:dyDescent="0.25">
      <c r="A28629">
        <v>159022</v>
      </c>
      <c r="B28629">
        <v>88960</v>
      </c>
      <c r="C28629" s="2">
        <v>44337.575430420708</v>
      </c>
      <c r="D28629">
        <v>158978</v>
      </c>
      <c r="E28629">
        <f t="shared" si="894"/>
        <v>13</v>
      </c>
      <c r="F28629" t="str">
        <f t="shared" si="895"/>
        <v>пятница</v>
      </c>
    </row>
    <row r="28630" spans="1:6" x14ac:dyDescent="0.25">
      <c r="A28630">
        <v>140690</v>
      </c>
      <c r="B28630">
        <v>88963</v>
      </c>
      <c r="C28630" s="2">
        <v>44337.575430420715</v>
      </c>
      <c r="D28630">
        <v>118549</v>
      </c>
      <c r="E28630">
        <f t="shared" si="894"/>
        <v>13</v>
      </c>
      <c r="F28630" t="str">
        <f t="shared" si="895"/>
        <v>пятница</v>
      </c>
    </row>
    <row r="28631" spans="1:6" x14ac:dyDescent="0.25">
      <c r="A28631">
        <v>144369</v>
      </c>
      <c r="B28631">
        <v>88968</v>
      </c>
      <c r="C28631" s="2">
        <v>44337.575834951458</v>
      </c>
      <c r="D28631">
        <v>230507</v>
      </c>
      <c r="E28631">
        <f t="shared" si="894"/>
        <v>13</v>
      </c>
      <c r="F28631" t="str">
        <f t="shared" si="895"/>
        <v>пятница</v>
      </c>
    </row>
    <row r="28632" spans="1:6" x14ac:dyDescent="0.25">
      <c r="A28632">
        <v>56370</v>
      </c>
      <c r="B28632">
        <v>88971</v>
      </c>
      <c r="C28632" s="2">
        <v>44337.576644012945</v>
      </c>
      <c r="D28632">
        <v>411922</v>
      </c>
      <c r="E28632">
        <f t="shared" si="894"/>
        <v>13</v>
      </c>
      <c r="F28632" t="str">
        <f t="shared" si="895"/>
        <v>пятница</v>
      </c>
    </row>
    <row r="28633" spans="1:6" x14ac:dyDescent="0.25">
      <c r="A28633">
        <v>172170</v>
      </c>
      <c r="B28633">
        <v>88975</v>
      </c>
      <c r="C28633" s="2">
        <v>44337.576644012945</v>
      </c>
      <c r="D28633">
        <v>304722</v>
      </c>
      <c r="E28633">
        <f t="shared" si="894"/>
        <v>13</v>
      </c>
      <c r="F28633" t="str">
        <f t="shared" si="895"/>
        <v>пятница</v>
      </c>
    </row>
    <row r="28634" spans="1:6" x14ac:dyDescent="0.25">
      <c r="A28634">
        <v>243959</v>
      </c>
      <c r="B28634">
        <v>88979</v>
      </c>
      <c r="C28634" s="2">
        <v>44337.576666666668</v>
      </c>
      <c r="D28634">
        <v>298988</v>
      </c>
      <c r="E28634">
        <f t="shared" si="894"/>
        <v>13</v>
      </c>
      <c r="F28634" t="str">
        <f t="shared" si="895"/>
        <v>пятница</v>
      </c>
    </row>
    <row r="28635" spans="1:6" x14ac:dyDescent="0.25">
      <c r="A28635">
        <v>329751</v>
      </c>
      <c r="B28635">
        <v>88982</v>
      </c>
      <c r="C28635" s="2">
        <v>44337.576666666668</v>
      </c>
      <c r="D28635">
        <v>182984</v>
      </c>
      <c r="E28635">
        <f t="shared" si="894"/>
        <v>13</v>
      </c>
      <c r="F28635" t="str">
        <f t="shared" si="895"/>
        <v>пятница</v>
      </c>
    </row>
    <row r="28636" spans="1:6" x14ac:dyDescent="0.25">
      <c r="A28636">
        <v>115433</v>
      </c>
      <c r="B28636">
        <v>88986</v>
      </c>
      <c r="C28636" s="2">
        <v>44337.577048543688</v>
      </c>
      <c r="D28636">
        <v>320620</v>
      </c>
      <c r="E28636">
        <f t="shared" si="894"/>
        <v>13</v>
      </c>
      <c r="F28636" t="str">
        <f t="shared" si="895"/>
        <v>пятница</v>
      </c>
    </row>
    <row r="28637" spans="1:6" x14ac:dyDescent="0.25">
      <c r="A28637">
        <v>178354</v>
      </c>
      <c r="B28637">
        <v>88987</v>
      </c>
      <c r="C28637" s="2">
        <v>44337.577048543688</v>
      </c>
      <c r="D28637">
        <v>266896</v>
      </c>
      <c r="E28637">
        <f t="shared" si="894"/>
        <v>13</v>
      </c>
      <c r="F28637" t="str">
        <f t="shared" si="895"/>
        <v>пятница</v>
      </c>
    </row>
    <row r="28638" spans="1:6" x14ac:dyDescent="0.25">
      <c r="A28638">
        <v>197497</v>
      </c>
      <c r="B28638">
        <v>88990</v>
      </c>
      <c r="C28638" s="2">
        <v>44337.577048543688</v>
      </c>
      <c r="D28638">
        <v>118549</v>
      </c>
      <c r="E28638">
        <f t="shared" si="894"/>
        <v>13</v>
      </c>
      <c r="F28638" t="str">
        <f t="shared" si="895"/>
        <v>пятница</v>
      </c>
    </row>
    <row r="28639" spans="1:6" x14ac:dyDescent="0.25">
      <c r="A28639">
        <v>44091</v>
      </c>
      <c r="B28639">
        <v>88992</v>
      </c>
      <c r="C28639" s="2">
        <v>44337.577453074431</v>
      </c>
      <c r="D28639">
        <v>371515</v>
      </c>
      <c r="E28639">
        <f t="shared" si="894"/>
        <v>13</v>
      </c>
      <c r="F28639" t="str">
        <f t="shared" si="895"/>
        <v>пятница</v>
      </c>
    </row>
    <row r="28640" spans="1:6" x14ac:dyDescent="0.25">
      <c r="A28640">
        <v>170516</v>
      </c>
      <c r="B28640">
        <v>88997</v>
      </c>
      <c r="C28640" s="2">
        <v>44337.578262135925</v>
      </c>
      <c r="D28640">
        <v>224762</v>
      </c>
      <c r="E28640">
        <f t="shared" si="894"/>
        <v>13</v>
      </c>
      <c r="F28640" t="str">
        <f t="shared" si="895"/>
        <v>пятница</v>
      </c>
    </row>
    <row r="28641" spans="1:6" x14ac:dyDescent="0.25">
      <c r="A28641">
        <v>69973</v>
      </c>
      <c r="B28641">
        <v>89000</v>
      </c>
      <c r="C28641" s="2">
        <v>44337.581498381878</v>
      </c>
      <c r="D28641">
        <v>250679</v>
      </c>
      <c r="E28641">
        <f t="shared" si="894"/>
        <v>13</v>
      </c>
      <c r="F28641" t="str">
        <f t="shared" si="895"/>
        <v>пятница</v>
      </c>
    </row>
    <row r="28642" spans="1:6" x14ac:dyDescent="0.25">
      <c r="A28642">
        <v>27819</v>
      </c>
      <c r="B28642">
        <v>89003</v>
      </c>
      <c r="C28642" s="2">
        <v>44337.582307443365</v>
      </c>
      <c r="D28642">
        <v>179296</v>
      </c>
      <c r="E28642">
        <f t="shared" si="894"/>
        <v>13</v>
      </c>
      <c r="F28642" t="str">
        <f t="shared" si="895"/>
        <v>пятница</v>
      </c>
    </row>
    <row r="28643" spans="1:6" x14ac:dyDescent="0.25">
      <c r="A28643">
        <v>253787</v>
      </c>
      <c r="B28643">
        <v>89007</v>
      </c>
      <c r="C28643" s="2">
        <v>44337.582307443365</v>
      </c>
      <c r="D28643">
        <v>51317</v>
      </c>
      <c r="E28643">
        <f t="shared" si="894"/>
        <v>13</v>
      </c>
      <c r="F28643" t="str">
        <f t="shared" si="895"/>
        <v>пятница</v>
      </c>
    </row>
    <row r="28644" spans="1:6" x14ac:dyDescent="0.25">
      <c r="A28644">
        <v>263905</v>
      </c>
      <c r="B28644">
        <v>89011</v>
      </c>
      <c r="C28644" s="2">
        <v>44337.582307443365</v>
      </c>
      <c r="D28644">
        <v>408587</v>
      </c>
      <c r="E28644">
        <f t="shared" si="894"/>
        <v>13</v>
      </c>
      <c r="F28644" t="str">
        <f t="shared" si="895"/>
        <v>пятница</v>
      </c>
    </row>
    <row r="28645" spans="1:6" x14ac:dyDescent="0.25">
      <c r="A28645">
        <v>318948</v>
      </c>
      <c r="B28645">
        <v>89013</v>
      </c>
      <c r="C28645" s="2">
        <v>44337.585139158575</v>
      </c>
      <c r="D28645">
        <v>325852</v>
      </c>
      <c r="E28645">
        <f t="shared" si="894"/>
        <v>14</v>
      </c>
      <c r="F28645" t="str">
        <f t="shared" si="895"/>
        <v>пятница</v>
      </c>
    </row>
    <row r="28646" spans="1:6" x14ac:dyDescent="0.25">
      <c r="A28646">
        <v>14310</v>
      </c>
      <c r="B28646">
        <v>89016</v>
      </c>
      <c r="C28646" s="2">
        <v>44337.586352750812</v>
      </c>
      <c r="D28646">
        <v>154256</v>
      </c>
      <c r="E28646">
        <f t="shared" si="894"/>
        <v>14</v>
      </c>
      <c r="F28646" t="str">
        <f t="shared" si="895"/>
        <v>пятница</v>
      </c>
    </row>
    <row r="28647" spans="1:6" x14ac:dyDescent="0.25">
      <c r="A28647">
        <v>260127</v>
      </c>
      <c r="B28647">
        <v>89019</v>
      </c>
      <c r="C28647" s="2">
        <v>44337.587161812298</v>
      </c>
      <c r="D28647">
        <v>154256</v>
      </c>
      <c r="E28647">
        <f t="shared" si="894"/>
        <v>14</v>
      </c>
      <c r="F28647" t="str">
        <f t="shared" si="895"/>
        <v>пятница</v>
      </c>
    </row>
    <row r="28648" spans="1:6" x14ac:dyDescent="0.25">
      <c r="A28648">
        <v>30291</v>
      </c>
      <c r="B28648">
        <v>89020</v>
      </c>
      <c r="C28648" s="2">
        <v>44337.587566343042</v>
      </c>
      <c r="D28648">
        <v>19124</v>
      </c>
      <c r="E28648">
        <f t="shared" si="894"/>
        <v>14</v>
      </c>
      <c r="F28648" t="str">
        <f t="shared" si="895"/>
        <v>пятница</v>
      </c>
    </row>
    <row r="28649" spans="1:6" x14ac:dyDescent="0.25">
      <c r="A28649">
        <v>111383</v>
      </c>
      <c r="B28649">
        <v>89025</v>
      </c>
      <c r="C28649" s="2">
        <v>44337.589588996765</v>
      </c>
      <c r="D28649">
        <v>143053</v>
      </c>
      <c r="E28649">
        <f t="shared" si="894"/>
        <v>14</v>
      </c>
      <c r="F28649" t="str">
        <f t="shared" si="895"/>
        <v>пятница</v>
      </c>
    </row>
    <row r="28650" spans="1:6" x14ac:dyDescent="0.25">
      <c r="A28650">
        <v>201875</v>
      </c>
      <c r="B28650">
        <v>89026</v>
      </c>
      <c r="C28650" s="2">
        <v>44337.589588996765</v>
      </c>
      <c r="D28650">
        <v>357547</v>
      </c>
      <c r="E28650">
        <f t="shared" si="894"/>
        <v>14</v>
      </c>
      <c r="F28650" t="str">
        <f t="shared" si="895"/>
        <v>пятница</v>
      </c>
    </row>
    <row r="28651" spans="1:6" x14ac:dyDescent="0.25">
      <c r="A28651">
        <v>177453</v>
      </c>
      <c r="B28651">
        <v>89031</v>
      </c>
      <c r="C28651" s="2">
        <v>44337.591207119745</v>
      </c>
      <c r="D28651">
        <v>459455</v>
      </c>
      <c r="E28651">
        <f t="shared" si="894"/>
        <v>14</v>
      </c>
      <c r="F28651" t="str">
        <f t="shared" si="895"/>
        <v>пятница</v>
      </c>
    </row>
    <row r="28652" spans="1:6" x14ac:dyDescent="0.25">
      <c r="A28652">
        <v>239925</v>
      </c>
      <c r="B28652">
        <v>89035</v>
      </c>
      <c r="C28652" s="2">
        <v>44337.592666666664</v>
      </c>
      <c r="D28652">
        <v>5151</v>
      </c>
      <c r="E28652">
        <f t="shared" si="894"/>
        <v>14</v>
      </c>
      <c r="F28652" t="str">
        <f t="shared" si="895"/>
        <v>пятница</v>
      </c>
    </row>
    <row r="28653" spans="1:6" x14ac:dyDescent="0.25">
      <c r="A28653">
        <v>334399</v>
      </c>
      <c r="B28653">
        <v>89040</v>
      </c>
      <c r="C28653" s="2">
        <v>44337.592825242718</v>
      </c>
      <c r="D28653">
        <v>198326</v>
      </c>
      <c r="E28653">
        <f t="shared" si="894"/>
        <v>14</v>
      </c>
      <c r="F28653" t="str">
        <f t="shared" si="895"/>
        <v>пятница</v>
      </c>
    </row>
    <row r="28654" spans="1:6" x14ac:dyDescent="0.25">
      <c r="A28654">
        <v>2749</v>
      </c>
      <c r="B28654">
        <v>89045</v>
      </c>
      <c r="C28654" s="2">
        <v>44337.593229773462</v>
      </c>
      <c r="D28654">
        <v>70091</v>
      </c>
      <c r="E28654">
        <f t="shared" si="894"/>
        <v>14</v>
      </c>
      <c r="F28654" t="str">
        <f t="shared" si="895"/>
        <v>пятница</v>
      </c>
    </row>
    <row r="28655" spans="1:6" x14ac:dyDescent="0.25">
      <c r="A28655">
        <v>288936</v>
      </c>
      <c r="B28655">
        <v>89046</v>
      </c>
      <c r="C28655" s="2">
        <v>44337.593634304205</v>
      </c>
      <c r="D28655">
        <v>250679</v>
      </c>
      <c r="E28655">
        <f t="shared" si="894"/>
        <v>14</v>
      </c>
      <c r="F28655" t="str">
        <f t="shared" si="895"/>
        <v>пятница</v>
      </c>
    </row>
    <row r="28656" spans="1:6" x14ac:dyDescent="0.25">
      <c r="A28656">
        <v>313410</v>
      </c>
      <c r="B28656">
        <v>89048</v>
      </c>
      <c r="C28656" s="2">
        <v>44337.594443365691</v>
      </c>
      <c r="D28656">
        <v>327968</v>
      </c>
      <c r="E28656">
        <f t="shared" si="894"/>
        <v>14</v>
      </c>
      <c r="F28656" t="str">
        <f t="shared" si="895"/>
        <v>пятница</v>
      </c>
    </row>
    <row r="28657" spans="1:6" x14ac:dyDescent="0.25">
      <c r="A28657">
        <v>9010</v>
      </c>
      <c r="B28657">
        <v>89049</v>
      </c>
      <c r="C28657" s="2">
        <v>44337.594443365699</v>
      </c>
      <c r="D28657">
        <v>82850</v>
      </c>
      <c r="E28657">
        <f t="shared" si="894"/>
        <v>14</v>
      </c>
      <c r="F28657" t="str">
        <f t="shared" si="895"/>
        <v>пятница</v>
      </c>
    </row>
    <row r="28658" spans="1:6" x14ac:dyDescent="0.25">
      <c r="A28658">
        <v>44348</v>
      </c>
      <c r="B28658">
        <v>89051</v>
      </c>
      <c r="C28658" s="2">
        <v>44337.595252427185</v>
      </c>
      <c r="D28658">
        <v>470762</v>
      </c>
      <c r="E28658">
        <f t="shared" si="894"/>
        <v>14</v>
      </c>
      <c r="F28658" t="str">
        <f t="shared" si="895"/>
        <v>пятница</v>
      </c>
    </row>
    <row r="28659" spans="1:6" x14ac:dyDescent="0.25">
      <c r="A28659">
        <v>11862</v>
      </c>
      <c r="B28659">
        <v>89055</v>
      </c>
      <c r="C28659" s="2">
        <v>44337.595656957928</v>
      </c>
      <c r="D28659">
        <v>411922</v>
      </c>
      <c r="E28659">
        <f t="shared" si="894"/>
        <v>14</v>
      </c>
      <c r="F28659" t="str">
        <f t="shared" si="895"/>
        <v>пятница</v>
      </c>
    </row>
    <row r="28660" spans="1:6" x14ac:dyDescent="0.25">
      <c r="A28660">
        <v>217477</v>
      </c>
      <c r="B28660">
        <v>89060</v>
      </c>
      <c r="C28660" s="2">
        <v>44337.596466019415</v>
      </c>
      <c r="D28660">
        <v>179410</v>
      </c>
      <c r="E28660">
        <f t="shared" si="894"/>
        <v>14</v>
      </c>
      <c r="F28660" t="str">
        <f t="shared" si="895"/>
        <v>пятница</v>
      </c>
    </row>
    <row r="28661" spans="1:6" x14ac:dyDescent="0.25">
      <c r="A28661">
        <v>18407</v>
      </c>
      <c r="B28661">
        <v>89064</v>
      </c>
      <c r="C28661" s="2">
        <v>44337.596666666665</v>
      </c>
      <c r="D28661">
        <v>95024</v>
      </c>
      <c r="E28661">
        <f t="shared" si="894"/>
        <v>14</v>
      </c>
      <c r="F28661" t="str">
        <f t="shared" si="895"/>
        <v>пятница</v>
      </c>
    </row>
    <row r="28662" spans="1:6" x14ac:dyDescent="0.25">
      <c r="A28662">
        <v>283620</v>
      </c>
      <c r="B28662">
        <v>89065</v>
      </c>
      <c r="C28662" s="2">
        <v>44337.596870550158</v>
      </c>
      <c r="D28662">
        <v>118549</v>
      </c>
      <c r="E28662">
        <f t="shared" si="894"/>
        <v>14</v>
      </c>
      <c r="F28662" t="str">
        <f t="shared" si="895"/>
        <v>пятница</v>
      </c>
    </row>
    <row r="28663" spans="1:6" x14ac:dyDescent="0.25">
      <c r="A28663">
        <v>271278</v>
      </c>
      <c r="B28663">
        <v>89067</v>
      </c>
      <c r="C28663" s="2">
        <v>44337.597679611645</v>
      </c>
      <c r="D28663">
        <v>452049</v>
      </c>
      <c r="E28663">
        <f t="shared" si="894"/>
        <v>14</v>
      </c>
      <c r="F28663" t="str">
        <f t="shared" si="895"/>
        <v>пятница</v>
      </c>
    </row>
    <row r="28664" spans="1:6" x14ac:dyDescent="0.25">
      <c r="A28664">
        <v>38738</v>
      </c>
      <c r="B28664">
        <v>89069</v>
      </c>
      <c r="C28664" s="2">
        <v>44337.597679611652</v>
      </c>
      <c r="D28664">
        <v>15669</v>
      </c>
      <c r="E28664">
        <f t="shared" si="894"/>
        <v>14</v>
      </c>
      <c r="F28664" t="str">
        <f t="shared" si="895"/>
        <v>пятница</v>
      </c>
    </row>
    <row r="28665" spans="1:6" x14ac:dyDescent="0.25">
      <c r="A28665">
        <v>226762</v>
      </c>
      <c r="B28665">
        <v>89073</v>
      </c>
      <c r="C28665" s="2">
        <v>44337.599297734632</v>
      </c>
      <c r="D28665">
        <v>398201</v>
      </c>
      <c r="E28665">
        <f t="shared" si="894"/>
        <v>14</v>
      </c>
      <c r="F28665" t="str">
        <f t="shared" si="895"/>
        <v>пятница</v>
      </c>
    </row>
    <row r="28666" spans="1:6" x14ac:dyDescent="0.25">
      <c r="A28666">
        <v>181013</v>
      </c>
      <c r="B28666">
        <v>89074</v>
      </c>
      <c r="C28666" s="2">
        <v>44337.599702265368</v>
      </c>
      <c r="D28666">
        <v>351192</v>
      </c>
      <c r="E28666">
        <f t="shared" si="894"/>
        <v>14</v>
      </c>
      <c r="F28666" t="str">
        <f t="shared" si="895"/>
        <v>пятница</v>
      </c>
    </row>
    <row r="28667" spans="1:6" x14ac:dyDescent="0.25">
      <c r="A28667">
        <v>242276</v>
      </c>
      <c r="B28667">
        <v>89078</v>
      </c>
      <c r="C28667" s="2">
        <v>44337.599702265368</v>
      </c>
      <c r="D28667">
        <v>230507</v>
      </c>
      <c r="E28667">
        <f t="shared" si="894"/>
        <v>14</v>
      </c>
      <c r="F28667" t="str">
        <f t="shared" si="895"/>
        <v>пятница</v>
      </c>
    </row>
    <row r="28668" spans="1:6" x14ac:dyDescent="0.25">
      <c r="A28668">
        <v>316589</v>
      </c>
      <c r="B28668">
        <v>89082</v>
      </c>
      <c r="C28668" s="2">
        <v>44337.600106796119</v>
      </c>
      <c r="D28668">
        <v>270741</v>
      </c>
      <c r="E28668">
        <f t="shared" si="894"/>
        <v>14</v>
      </c>
      <c r="F28668" t="str">
        <f t="shared" si="895"/>
        <v>пятница</v>
      </c>
    </row>
    <row r="28669" spans="1:6" x14ac:dyDescent="0.25">
      <c r="A28669">
        <v>76367</v>
      </c>
      <c r="B28669">
        <v>89086</v>
      </c>
      <c r="C28669" s="2">
        <v>44337.600511326862</v>
      </c>
      <c r="D28669">
        <v>459455</v>
      </c>
      <c r="E28669">
        <f t="shared" si="894"/>
        <v>14</v>
      </c>
      <c r="F28669" t="str">
        <f t="shared" si="895"/>
        <v>пятница</v>
      </c>
    </row>
    <row r="28670" spans="1:6" x14ac:dyDescent="0.25">
      <c r="A28670">
        <v>259987</v>
      </c>
      <c r="B28670">
        <v>89087</v>
      </c>
      <c r="C28670" s="2">
        <v>44337.600511326862</v>
      </c>
      <c r="D28670">
        <v>172957</v>
      </c>
      <c r="E28670">
        <f t="shared" si="894"/>
        <v>14</v>
      </c>
      <c r="F28670" t="str">
        <f t="shared" si="895"/>
        <v>пятница</v>
      </c>
    </row>
    <row r="28671" spans="1:6" x14ac:dyDescent="0.25">
      <c r="A28671">
        <v>221141</v>
      </c>
      <c r="B28671">
        <v>89092</v>
      </c>
      <c r="C28671" s="2">
        <v>44337.601000000002</v>
      </c>
      <c r="D28671">
        <v>226229</v>
      </c>
      <c r="E28671">
        <f t="shared" si="894"/>
        <v>14</v>
      </c>
      <c r="F28671" t="str">
        <f t="shared" si="895"/>
        <v>пятница</v>
      </c>
    </row>
    <row r="28672" spans="1:6" x14ac:dyDescent="0.25">
      <c r="A28672">
        <v>126731</v>
      </c>
      <c r="B28672">
        <v>89096</v>
      </c>
      <c r="C28672" s="2">
        <v>44337.601724919092</v>
      </c>
      <c r="D28672">
        <v>143001</v>
      </c>
      <c r="E28672">
        <f t="shared" si="894"/>
        <v>14</v>
      </c>
      <c r="F28672" t="str">
        <f t="shared" si="895"/>
        <v>пятница</v>
      </c>
    </row>
    <row r="28673" spans="1:6" x14ac:dyDescent="0.25">
      <c r="A28673">
        <v>21730</v>
      </c>
      <c r="B28673">
        <v>89097</v>
      </c>
      <c r="C28673" s="2">
        <v>44337.602938511322</v>
      </c>
      <c r="D28673">
        <v>347008</v>
      </c>
      <c r="E28673">
        <f t="shared" si="894"/>
        <v>14</v>
      </c>
      <c r="F28673" t="str">
        <f t="shared" si="895"/>
        <v>пятница</v>
      </c>
    </row>
    <row r="28674" spans="1:6" x14ac:dyDescent="0.25">
      <c r="A28674">
        <v>153085</v>
      </c>
      <c r="B28674">
        <v>89099</v>
      </c>
      <c r="C28674" s="2">
        <v>44337.603343042072</v>
      </c>
      <c r="D28674">
        <v>227775</v>
      </c>
      <c r="E28674">
        <f t="shared" si="894"/>
        <v>14</v>
      </c>
      <c r="F28674" t="str">
        <f t="shared" si="895"/>
        <v>пятница</v>
      </c>
    </row>
    <row r="28675" spans="1:6" x14ac:dyDescent="0.25">
      <c r="A28675">
        <v>287307</v>
      </c>
      <c r="B28675">
        <v>89104</v>
      </c>
      <c r="C28675" s="2">
        <v>44337.604152103559</v>
      </c>
      <c r="D28675">
        <v>146737</v>
      </c>
      <c r="E28675">
        <f t="shared" ref="E28675:E28738" si="896">HOUR(C28675)</f>
        <v>14</v>
      </c>
      <c r="F28675" t="str">
        <f t="shared" ref="F28675:F28738" si="897">TEXT(C28675,"дддд")</f>
        <v>пятница</v>
      </c>
    </row>
    <row r="28676" spans="1:6" x14ac:dyDescent="0.25">
      <c r="A28676">
        <v>287501</v>
      </c>
      <c r="B28676">
        <v>89108</v>
      </c>
      <c r="C28676" s="2">
        <v>44337.604152103566</v>
      </c>
      <c r="D28676">
        <v>245484</v>
      </c>
      <c r="E28676">
        <f t="shared" si="896"/>
        <v>14</v>
      </c>
      <c r="F28676" t="str">
        <f t="shared" si="897"/>
        <v>пятница</v>
      </c>
    </row>
    <row r="28677" spans="1:6" x14ac:dyDescent="0.25">
      <c r="A28677">
        <v>260454</v>
      </c>
      <c r="B28677">
        <v>89110</v>
      </c>
      <c r="C28677" s="2">
        <v>44337.604556634302</v>
      </c>
      <c r="D28677">
        <v>341004</v>
      </c>
      <c r="E28677">
        <f t="shared" si="896"/>
        <v>14</v>
      </c>
      <c r="F28677" t="str">
        <f t="shared" si="897"/>
        <v>пятница</v>
      </c>
    </row>
    <row r="28678" spans="1:6" x14ac:dyDescent="0.25">
      <c r="A28678">
        <v>10431</v>
      </c>
      <c r="B28678">
        <v>89112</v>
      </c>
      <c r="C28678" s="2">
        <v>44337.605365695796</v>
      </c>
      <c r="D28678">
        <v>335876</v>
      </c>
      <c r="E28678">
        <f t="shared" si="896"/>
        <v>14</v>
      </c>
      <c r="F28678" t="str">
        <f t="shared" si="897"/>
        <v>пятница</v>
      </c>
    </row>
    <row r="28679" spans="1:6" x14ac:dyDescent="0.25">
      <c r="A28679">
        <v>83708</v>
      </c>
      <c r="B28679">
        <v>89115</v>
      </c>
      <c r="C28679" s="2">
        <v>44337.605365695796</v>
      </c>
      <c r="D28679">
        <v>97294</v>
      </c>
      <c r="E28679">
        <f t="shared" si="896"/>
        <v>14</v>
      </c>
      <c r="F28679" t="str">
        <f t="shared" si="897"/>
        <v>пятница</v>
      </c>
    </row>
    <row r="28680" spans="1:6" x14ac:dyDescent="0.25">
      <c r="A28680">
        <v>270045</v>
      </c>
      <c r="B28680">
        <v>89118</v>
      </c>
      <c r="C28680" s="2">
        <v>44337.606579288025</v>
      </c>
      <c r="D28680">
        <v>250679</v>
      </c>
      <c r="E28680">
        <f t="shared" si="896"/>
        <v>14</v>
      </c>
      <c r="F28680" t="str">
        <f t="shared" si="897"/>
        <v>пятница</v>
      </c>
    </row>
    <row r="28681" spans="1:6" x14ac:dyDescent="0.25">
      <c r="A28681">
        <v>155004</v>
      </c>
      <c r="B28681">
        <v>89120</v>
      </c>
      <c r="C28681" s="2">
        <v>44337.606983818776</v>
      </c>
      <c r="D28681">
        <v>350525</v>
      </c>
      <c r="E28681">
        <f t="shared" si="896"/>
        <v>14</v>
      </c>
      <c r="F28681" t="str">
        <f t="shared" si="897"/>
        <v>пятница</v>
      </c>
    </row>
    <row r="28682" spans="1:6" x14ac:dyDescent="0.25">
      <c r="A28682">
        <v>251687</v>
      </c>
      <c r="B28682">
        <v>89123</v>
      </c>
      <c r="C28682" s="2">
        <v>44337.607388349512</v>
      </c>
      <c r="D28682">
        <v>102524</v>
      </c>
      <c r="E28682">
        <f t="shared" si="896"/>
        <v>14</v>
      </c>
      <c r="F28682" t="str">
        <f t="shared" si="897"/>
        <v>пятница</v>
      </c>
    </row>
    <row r="28683" spans="1:6" x14ac:dyDescent="0.25">
      <c r="A28683">
        <v>284706</v>
      </c>
      <c r="B28683">
        <v>89124</v>
      </c>
      <c r="C28683" s="2">
        <v>44337.607792880255</v>
      </c>
      <c r="D28683">
        <v>206264</v>
      </c>
      <c r="E28683">
        <f t="shared" si="896"/>
        <v>14</v>
      </c>
      <c r="F28683" t="str">
        <f t="shared" si="897"/>
        <v>пятница</v>
      </c>
    </row>
    <row r="28684" spans="1:6" x14ac:dyDescent="0.25">
      <c r="A28684">
        <v>244222</v>
      </c>
      <c r="B28684">
        <v>89126</v>
      </c>
      <c r="C28684" s="2">
        <v>44337.609411003235</v>
      </c>
      <c r="D28684">
        <v>31749</v>
      </c>
      <c r="E28684">
        <f t="shared" si="896"/>
        <v>14</v>
      </c>
      <c r="F28684" t="str">
        <f t="shared" si="897"/>
        <v>пятница</v>
      </c>
    </row>
    <row r="28685" spans="1:6" x14ac:dyDescent="0.25">
      <c r="A28685">
        <v>288166</v>
      </c>
      <c r="B28685">
        <v>89131</v>
      </c>
      <c r="C28685" s="2">
        <v>44337.609411003235</v>
      </c>
      <c r="D28685">
        <v>351192</v>
      </c>
      <c r="E28685">
        <f t="shared" si="896"/>
        <v>14</v>
      </c>
      <c r="F28685" t="str">
        <f t="shared" si="897"/>
        <v>пятница</v>
      </c>
    </row>
    <row r="28686" spans="1:6" x14ac:dyDescent="0.25">
      <c r="A28686">
        <v>175318</v>
      </c>
      <c r="B28686">
        <v>89133</v>
      </c>
      <c r="C28686" s="2">
        <v>44337.611838187702</v>
      </c>
      <c r="D28686">
        <v>411922</v>
      </c>
      <c r="E28686">
        <f t="shared" si="896"/>
        <v>14</v>
      </c>
      <c r="F28686" t="str">
        <f t="shared" si="897"/>
        <v>пятница</v>
      </c>
    </row>
    <row r="28687" spans="1:6" x14ac:dyDescent="0.25">
      <c r="A28687">
        <v>304636</v>
      </c>
      <c r="B28687">
        <v>89135</v>
      </c>
      <c r="C28687" s="2">
        <v>44337.613051779932</v>
      </c>
      <c r="D28687">
        <v>259597</v>
      </c>
      <c r="E28687">
        <f t="shared" si="896"/>
        <v>14</v>
      </c>
      <c r="F28687" t="str">
        <f t="shared" si="897"/>
        <v>пятница</v>
      </c>
    </row>
    <row r="28688" spans="1:6" x14ac:dyDescent="0.25">
      <c r="A28688">
        <v>85029</v>
      </c>
      <c r="B28688">
        <v>89137</v>
      </c>
      <c r="C28688" s="2">
        <v>44337.613860841426</v>
      </c>
      <c r="D28688">
        <v>153893</v>
      </c>
      <c r="E28688">
        <f t="shared" si="896"/>
        <v>14</v>
      </c>
      <c r="F28688" t="str">
        <f t="shared" si="897"/>
        <v>пятница</v>
      </c>
    </row>
    <row r="28689" spans="1:6" x14ac:dyDescent="0.25">
      <c r="A28689">
        <v>318080</v>
      </c>
      <c r="B28689">
        <v>89140</v>
      </c>
      <c r="C28689" s="2">
        <v>44337.613860841426</v>
      </c>
      <c r="D28689">
        <v>285680</v>
      </c>
      <c r="E28689">
        <f t="shared" si="896"/>
        <v>14</v>
      </c>
      <c r="F28689" t="str">
        <f t="shared" si="897"/>
        <v>пятница</v>
      </c>
    </row>
    <row r="28690" spans="1:6" x14ac:dyDescent="0.25">
      <c r="A28690">
        <v>142050</v>
      </c>
      <c r="B28690">
        <v>89142</v>
      </c>
      <c r="C28690" s="2">
        <v>44337.614265372169</v>
      </c>
      <c r="D28690">
        <v>62570</v>
      </c>
      <c r="E28690">
        <f t="shared" si="896"/>
        <v>14</v>
      </c>
      <c r="F28690" t="str">
        <f t="shared" si="897"/>
        <v>пятница</v>
      </c>
    </row>
    <row r="28691" spans="1:6" x14ac:dyDescent="0.25">
      <c r="A28691">
        <v>211915</v>
      </c>
      <c r="B28691">
        <v>89145</v>
      </c>
      <c r="C28691" s="2">
        <v>44337.614669902912</v>
      </c>
      <c r="D28691">
        <v>469023</v>
      </c>
      <c r="E28691">
        <f t="shared" si="896"/>
        <v>14</v>
      </c>
      <c r="F28691" t="str">
        <f t="shared" si="897"/>
        <v>пятница</v>
      </c>
    </row>
    <row r="28692" spans="1:6" x14ac:dyDescent="0.25">
      <c r="A28692">
        <v>52419</v>
      </c>
      <c r="B28692">
        <v>89147</v>
      </c>
      <c r="C28692" s="2">
        <v>44337.615074433656</v>
      </c>
      <c r="D28692">
        <v>303258</v>
      </c>
      <c r="E28692">
        <f t="shared" si="896"/>
        <v>14</v>
      </c>
      <c r="F28692" t="str">
        <f t="shared" si="897"/>
        <v>пятница</v>
      </c>
    </row>
    <row r="28693" spans="1:6" x14ac:dyDescent="0.25">
      <c r="A28693">
        <v>278199</v>
      </c>
      <c r="B28693">
        <v>89151</v>
      </c>
      <c r="C28693" s="2">
        <v>44337.615883495142</v>
      </c>
      <c r="D28693">
        <v>191893</v>
      </c>
      <c r="E28693">
        <f t="shared" si="896"/>
        <v>14</v>
      </c>
      <c r="F28693" t="str">
        <f t="shared" si="897"/>
        <v>пятница</v>
      </c>
    </row>
    <row r="28694" spans="1:6" x14ac:dyDescent="0.25">
      <c r="A28694">
        <v>9731</v>
      </c>
      <c r="B28694">
        <v>89153</v>
      </c>
      <c r="C28694" s="2">
        <v>44337.617501618122</v>
      </c>
      <c r="D28694">
        <v>347008</v>
      </c>
      <c r="E28694">
        <f t="shared" si="896"/>
        <v>14</v>
      </c>
      <c r="F28694" t="str">
        <f t="shared" si="897"/>
        <v>пятница</v>
      </c>
    </row>
    <row r="28695" spans="1:6" x14ac:dyDescent="0.25">
      <c r="A28695">
        <v>20441</v>
      </c>
      <c r="B28695">
        <v>89154</v>
      </c>
      <c r="C28695" s="2">
        <v>44337.618310679616</v>
      </c>
      <c r="D28695">
        <v>472755</v>
      </c>
      <c r="E28695">
        <f t="shared" si="896"/>
        <v>14</v>
      </c>
      <c r="F28695" t="str">
        <f t="shared" si="897"/>
        <v>пятница</v>
      </c>
    </row>
    <row r="28696" spans="1:6" x14ac:dyDescent="0.25">
      <c r="A28696">
        <v>26281</v>
      </c>
      <c r="B28696">
        <v>89158</v>
      </c>
      <c r="C28696" s="2">
        <v>44337.618715210359</v>
      </c>
      <c r="D28696">
        <v>458519</v>
      </c>
      <c r="E28696">
        <f t="shared" si="896"/>
        <v>14</v>
      </c>
      <c r="F28696" t="str">
        <f t="shared" si="897"/>
        <v>пятница</v>
      </c>
    </row>
    <row r="28697" spans="1:6" x14ac:dyDescent="0.25">
      <c r="A28697">
        <v>126528</v>
      </c>
      <c r="B28697">
        <v>89160</v>
      </c>
      <c r="C28697" s="2">
        <v>44337.620333333332</v>
      </c>
      <c r="D28697">
        <v>398027</v>
      </c>
      <c r="E28697">
        <f t="shared" si="896"/>
        <v>14</v>
      </c>
      <c r="F28697" t="str">
        <f t="shared" si="897"/>
        <v>пятница</v>
      </c>
    </row>
    <row r="28698" spans="1:6" x14ac:dyDescent="0.25">
      <c r="A28698">
        <v>217471</v>
      </c>
      <c r="B28698">
        <v>89161</v>
      </c>
      <c r="C28698" s="2">
        <v>44337.620333333332</v>
      </c>
      <c r="D28698">
        <v>470762</v>
      </c>
      <c r="E28698">
        <f t="shared" si="896"/>
        <v>14</v>
      </c>
      <c r="F28698" t="str">
        <f t="shared" si="897"/>
        <v>пятница</v>
      </c>
    </row>
    <row r="28699" spans="1:6" x14ac:dyDescent="0.25">
      <c r="A28699">
        <v>286008</v>
      </c>
      <c r="B28699">
        <v>89166</v>
      </c>
      <c r="C28699" s="2">
        <v>44337.620333333332</v>
      </c>
      <c r="D28699">
        <v>411922</v>
      </c>
      <c r="E28699">
        <f t="shared" si="896"/>
        <v>14</v>
      </c>
      <c r="F28699" t="str">
        <f t="shared" si="897"/>
        <v>пятница</v>
      </c>
    </row>
    <row r="28700" spans="1:6" x14ac:dyDescent="0.25">
      <c r="A28700">
        <v>282695</v>
      </c>
      <c r="B28700">
        <v>89171</v>
      </c>
      <c r="C28700" s="2">
        <v>44337.621951456313</v>
      </c>
      <c r="D28700">
        <v>470762</v>
      </c>
      <c r="E28700">
        <f t="shared" si="896"/>
        <v>14</v>
      </c>
      <c r="F28700" t="str">
        <f t="shared" si="897"/>
        <v>пятница</v>
      </c>
    </row>
    <row r="28701" spans="1:6" x14ac:dyDescent="0.25">
      <c r="A28701">
        <v>325274</v>
      </c>
      <c r="B28701">
        <v>89172</v>
      </c>
      <c r="C28701" s="2">
        <v>44337.622355987056</v>
      </c>
      <c r="D28701">
        <v>62540</v>
      </c>
      <c r="E28701">
        <f t="shared" si="896"/>
        <v>14</v>
      </c>
      <c r="F28701" t="str">
        <f t="shared" si="897"/>
        <v>пятница</v>
      </c>
    </row>
    <row r="28702" spans="1:6" x14ac:dyDescent="0.25">
      <c r="A28702">
        <v>338338</v>
      </c>
      <c r="B28702">
        <v>89173</v>
      </c>
      <c r="C28702" s="2">
        <v>44337.622355987056</v>
      </c>
      <c r="D28702">
        <v>74456</v>
      </c>
      <c r="E28702">
        <f t="shared" si="896"/>
        <v>14</v>
      </c>
      <c r="F28702" t="str">
        <f t="shared" si="897"/>
        <v>пятница</v>
      </c>
    </row>
    <row r="28703" spans="1:6" x14ac:dyDescent="0.25">
      <c r="A28703">
        <v>349465</v>
      </c>
      <c r="B28703">
        <v>89177</v>
      </c>
      <c r="C28703" s="2">
        <v>44337.622355987056</v>
      </c>
      <c r="D28703">
        <v>470762</v>
      </c>
      <c r="E28703">
        <f t="shared" si="896"/>
        <v>14</v>
      </c>
      <c r="F28703" t="str">
        <f t="shared" si="897"/>
        <v>пятница</v>
      </c>
    </row>
    <row r="28704" spans="1:6" x14ac:dyDescent="0.25">
      <c r="A28704">
        <v>224421</v>
      </c>
      <c r="B28704">
        <v>89180</v>
      </c>
      <c r="C28704" s="2">
        <v>44337.622760517799</v>
      </c>
      <c r="D28704">
        <v>388561</v>
      </c>
      <c r="E28704">
        <f t="shared" si="896"/>
        <v>14</v>
      </c>
      <c r="F28704" t="str">
        <f t="shared" si="897"/>
        <v>пятница</v>
      </c>
    </row>
    <row r="28705" spans="1:6" x14ac:dyDescent="0.25">
      <c r="A28705">
        <v>260136</v>
      </c>
      <c r="B28705">
        <v>89183</v>
      </c>
      <c r="C28705" s="2">
        <v>44337.622760517799</v>
      </c>
      <c r="D28705">
        <v>466283</v>
      </c>
      <c r="E28705">
        <f t="shared" si="896"/>
        <v>14</v>
      </c>
      <c r="F28705" t="str">
        <f t="shared" si="897"/>
        <v>пятница</v>
      </c>
    </row>
    <row r="28706" spans="1:6" x14ac:dyDescent="0.25">
      <c r="A28706">
        <v>346365</v>
      </c>
      <c r="B28706">
        <v>89184</v>
      </c>
      <c r="C28706" s="2">
        <v>44337.62316504855</v>
      </c>
      <c r="D28706">
        <v>21407</v>
      </c>
      <c r="E28706">
        <f t="shared" si="896"/>
        <v>14</v>
      </c>
      <c r="F28706" t="str">
        <f t="shared" si="897"/>
        <v>пятница</v>
      </c>
    </row>
    <row r="28707" spans="1:6" x14ac:dyDescent="0.25">
      <c r="A28707">
        <v>2662</v>
      </c>
      <c r="B28707">
        <v>89189</v>
      </c>
      <c r="C28707" s="2">
        <v>44337.623569579293</v>
      </c>
      <c r="D28707">
        <v>246229</v>
      </c>
      <c r="E28707">
        <f t="shared" si="896"/>
        <v>14</v>
      </c>
      <c r="F28707" t="str">
        <f t="shared" si="897"/>
        <v>пятница</v>
      </c>
    </row>
    <row r="28708" spans="1:6" x14ac:dyDescent="0.25">
      <c r="A28708">
        <v>149095</v>
      </c>
      <c r="B28708">
        <v>89193</v>
      </c>
      <c r="C28708" s="2">
        <v>44337.623569579293</v>
      </c>
      <c r="D28708">
        <v>42705</v>
      </c>
      <c r="E28708">
        <f t="shared" si="896"/>
        <v>14</v>
      </c>
      <c r="F28708" t="str">
        <f t="shared" si="897"/>
        <v>пятница</v>
      </c>
    </row>
    <row r="28709" spans="1:6" x14ac:dyDescent="0.25">
      <c r="A28709">
        <v>93929</v>
      </c>
      <c r="B28709">
        <v>89195</v>
      </c>
      <c r="C28709" s="2">
        <v>44337.623666666666</v>
      </c>
      <c r="D28709">
        <v>82901</v>
      </c>
      <c r="E28709">
        <f t="shared" si="896"/>
        <v>14</v>
      </c>
      <c r="F28709" t="str">
        <f t="shared" si="897"/>
        <v>пятница</v>
      </c>
    </row>
    <row r="28710" spans="1:6" x14ac:dyDescent="0.25">
      <c r="A28710">
        <v>87638</v>
      </c>
      <c r="B28710">
        <v>89197</v>
      </c>
      <c r="C28710" s="2">
        <v>44337.623974110029</v>
      </c>
      <c r="D28710">
        <v>61082</v>
      </c>
      <c r="E28710">
        <f t="shared" si="896"/>
        <v>14</v>
      </c>
      <c r="F28710" t="str">
        <f t="shared" si="897"/>
        <v>пятница</v>
      </c>
    </row>
    <row r="28711" spans="1:6" x14ac:dyDescent="0.25">
      <c r="A28711">
        <v>211548</v>
      </c>
      <c r="B28711">
        <v>89198</v>
      </c>
      <c r="C28711" s="2">
        <v>44337.623974110029</v>
      </c>
      <c r="D28711">
        <v>122982</v>
      </c>
      <c r="E28711">
        <f t="shared" si="896"/>
        <v>14</v>
      </c>
      <c r="F28711" t="str">
        <f t="shared" si="897"/>
        <v>пятница</v>
      </c>
    </row>
    <row r="28712" spans="1:6" x14ac:dyDescent="0.25">
      <c r="A28712">
        <v>257865</v>
      </c>
      <c r="B28712">
        <v>89201</v>
      </c>
      <c r="C28712" s="2">
        <v>44337.623974110029</v>
      </c>
      <c r="D28712">
        <v>405278</v>
      </c>
      <c r="E28712">
        <f t="shared" si="896"/>
        <v>14</v>
      </c>
      <c r="F28712" t="str">
        <f t="shared" si="897"/>
        <v>пятница</v>
      </c>
    </row>
    <row r="28713" spans="1:6" x14ac:dyDescent="0.25">
      <c r="A28713">
        <v>341306</v>
      </c>
      <c r="B28713">
        <v>89202</v>
      </c>
      <c r="C28713" s="2">
        <v>44337.624783171515</v>
      </c>
      <c r="D28713">
        <v>130155</v>
      </c>
      <c r="E28713">
        <f t="shared" si="896"/>
        <v>14</v>
      </c>
      <c r="F28713" t="str">
        <f t="shared" si="897"/>
        <v>пятница</v>
      </c>
    </row>
    <row r="28714" spans="1:6" x14ac:dyDescent="0.25">
      <c r="A28714">
        <v>261019</v>
      </c>
      <c r="B28714">
        <v>89207</v>
      </c>
      <c r="C28714" s="2">
        <v>44337.624783171523</v>
      </c>
      <c r="D28714">
        <v>411922</v>
      </c>
      <c r="E28714">
        <f t="shared" si="896"/>
        <v>14</v>
      </c>
      <c r="F28714" t="str">
        <f t="shared" si="897"/>
        <v>пятница</v>
      </c>
    </row>
    <row r="28715" spans="1:6" x14ac:dyDescent="0.25">
      <c r="A28715">
        <v>280985</v>
      </c>
      <c r="B28715">
        <v>89212</v>
      </c>
      <c r="C28715" s="2">
        <v>44337.625996763752</v>
      </c>
      <c r="D28715">
        <v>105352</v>
      </c>
      <c r="E28715">
        <f t="shared" si="896"/>
        <v>15</v>
      </c>
      <c r="F28715" t="str">
        <f t="shared" si="897"/>
        <v>пятница</v>
      </c>
    </row>
    <row r="28716" spans="1:6" x14ac:dyDescent="0.25">
      <c r="A28716">
        <v>341413</v>
      </c>
      <c r="B28716">
        <v>89214</v>
      </c>
      <c r="C28716" s="2">
        <v>44337.625996763752</v>
      </c>
      <c r="D28716">
        <v>396686</v>
      </c>
      <c r="E28716">
        <f t="shared" si="896"/>
        <v>15</v>
      </c>
      <c r="F28716" t="str">
        <f t="shared" si="897"/>
        <v>пятница</v>
      </c>
    </row>
    <row r="28717" spans="1:6" x14ac:dyDescent="0.25">
      <c r="A28717">
        <v>253326</v>
      </c>
      <c r="B28717">
        <v>89218</v>
      </c>
      <c r="C28717" s="2">
        <v>44337.626401294496</v>
      </c>
      <c r="D28717">
        <v>250679</v>
      </c>
      <c r="E28717">
        <f t="shared" si="896"/>
        <v>15</v>
      </c>
      <c r="F28717" t="str">
        <f t="shared" si="897"/>
        <v>пятница</v>
      </c>
    </row>
    <row r="28718" spans="1:6" x14ac:dyDescent="0.25">
      <c r="A28718">
        <v>91399</v>
      </c>
      <c r="B28718">
        <v>89221</v>
      </c>
      <c r="C28718" s="2">
        <v>44337.627614886733</v>
      </c>
      <c r="D28718">
        <v>305103</v>
      </c>
      <c r="E28718">
        <f t="shared" si="896"/>
        <v>15</v>
      </c>
      <c r="F28718" t="str">
        <f t="shared" si="897"/>
        <v>пятница</v>
      </c>
    </row>
    <row r="28719" spans="1:6" x14ac:dyDescent="0.25">
      <c r="A28719">
        <v>339165</v>
      </c>
      <c r="B28719">
        <v>89226</v>
      </c>
      <c r="C28719" s="2">
        <v>44337.628019417476</v>
      </c>
      <c r="D28719">
        <v>347393</v>
      </c>
      <c r="E28719">
        <f t="shared" si="896"/>
        <v>15</v>
      </c>
      <c r="F28719" t="str">
        <f t="shared" si="897"/>
        <v>пятница</v>
      </c>
    </row>
    <row r="28720" spans="1:6" x14ac:dyDescent="0.25">
      <c r="A28720">
        <v>94031</v>
      </c>
      <c r="B28720">
        <v>89231</v>
      </c>
      <c r="C28720" s="2">
        <v>44337.628423948219</v>
      </c>
      <c r="D28720">
        <v>250679</v>
      </c>
      <c r="E28720">
        <f t="shared" si="896"/>
        <v>15</v>
      </c>
      <c r="F28720" t="str">
        <f t="shared" si="897"/>
        <v>пятница</v>
      </c>
    </row>
    <row r="28721" spans="1:6" x14ac:dyDescent="0.25">
      <c r="A28721">
        <v>295859</v>
      </c>
      <c r="B28721">
        <v>89232</v>
      </c>
      <c r="C28721" s="2">
        <v>44337.628828478963</v>
      </c>
      <c r="D28721">
        <v>80167</v>
      </c>
      <c r="E28721">
        <f t="shared" si="896"/>
        <v>15</v>
      </c>
      <c r="F28721" t="str">
        <f t="shared" si="897"/>
        <v>пятница</v>
      </c>
    </row>
    <row r="28722" spans="1:6" x14ac:dyDescent="0.25">
      <c r="A28722">
        <v>101551</v>
      </c>
      <c r="B28722">
        <v>89237</v>
      </c>
      <c r="C28722" s="2">
        <v>44337.629000000001</v>
      </c>
      <c r="D28722">
        <v>433247</v>
      </c>
      <c r="E28722">
        <f t="shared" si="896"/>
        <v>15</v>
      </c>
      <c r="F28722" t="str">
        <f t="shared" si="897"/>
        <v>пятница</v>
      </c>
    </row>
    <row r="28723" spans="1:6" x14ac:dyDescent="0.25">
      <c r="A28723">
        <v>48429</v>
      </c>
      <c r="B28723">
        <v>89240</v>
      </c>
      <c r="C28723" s="2">
        <v>44337.629233009706</v>
      </c>
      <c r="D28723">
        <v>158978</v>
      </c>
      <c r="E28723">
        <f t="shared" si="896"/>
        <v>15</v>
      </c>
      <c r="F28723" t="str">
        <f t="shared" si="897"/>
        <v>пятница</v>
      </c>
    </row>
    <row r="28724" spans="1:6" x14ac:dyDescent="0.25">
      <c r="A28724">
        <v>85978</v>
      </c>
      <c r="B28724">
        <v>89244</v>
      </c>
      <c r="C28724" s="2">
        <v>44337.629233009706</v>
      </c>
      <c r="D28724">
        <v>5151</v>
      </c>
      <c r="E28724">
        <f t="shared" si="896"/>
        <v>15</v>
      </c>
      <c r="F28724" t="str">
        <f t="shared" si="897"/>
        <v>пятница</v>
      </c>
    </row>
    <row r="28725" spans="1:6" x14ac:dyDescent="0.25">
      <c r="A28725">
        <v>119781</v>
      </c>
      <c r="B28725">
        <v>89247</v>
      </c>
      <c r="C28725" s="2">
        <v>44337.6300420712</v>
      </c>
      <c r="D28725">
        <v>153893</v>
      </c>
      <c r="E28725">
        <f t="shared" si="896"/>
        <v>15</v>
      </c>
      <c r="F28725" t="str">
        <f t="shared" si="897"/>
        <v>пятница</v>
      </c>
    </row>
    <row r="28726" spans="1:6" x14ac:dyDescent="0.25">
      <c r="A28726">
        <v>25653</v>
      </c>
      <c r="B28726">
        <v>89248</v>
      </c>
      <c r="C28726" s="2">
        <v>44337.630446601943</v>
      </c>
      <c r="D28726">
        <v>411922</v>
      </c>
      <c r="E28726">
        <f t="shared" si="896"/>
        <v>15</v>
      </c>
      <c r="F28726" t="str">
        <f t="shared" si="897"/>
        <v>пятница</v>
      </c>
    </row>
    <row r="28727" spans="1:6" x14ac:dyDescent="0.25">
      <c r="A28727">
        <v>63853</v>
      </c>
      <c r="B28727">
        <v>89249</v>
      </c>
      <c r="C28727" s="2">
        <v>44337.630446601943</v>
      </c>
      <c r="D28727">
        <v>411922</v>
      </c>
      <c r="E28727">
        <f t="shared" si="896"/>
        <v>15</v>
      </c>
      <c r="F28727" t="str">
        <f t="shared" si="897"/>
        <v>пятница</v>
      </c>
    </row>
    <row r="28728" spans="1:6" x14ac:dyDescent="0.25">
      <c r="A28728">
        <v>117696</v>
      </c>
      <c r="B28728">
        <v>89250</v>
      </c>
      <c r="C28728" s="2">
        <v>44337.630446601943</v>
      </c>
      <c r="D28728">
        <v>162482</v>
      </c>
      <c r="E28728">
        <f t="shared" si="896"/>
        <v>15</v>
      </c>
      <c r="F28728" t="str">
        <f t="shared" si="897"/>
        <v>пятница</v>
      </c>
    </row>
    <row r="28729" spans="1:6" x14ac:dyDescent="0.25">
      <c r="A28729">
        <v>230722</v>
      </c>
      <c r="B28729">
        <v>89255</v>
      </c>
      <c r="C28729" s="2">
        <v>44337.630446601943</v>
      </c>
      <c r="D28729">
        <v>154228</v>
      </c>
      <c r="E28729">
        <f t="shared" si="896"/>
        <v>15</v>
      </c>
      <c r="F28729" t="str">
        <f t="shared" si="897"/>
        <v>пятница</v>
      </c>
    </row>
    <row r="28730" spans="1:6" x14ac:dyDescent="0.25">
      <c r="A28730">
        <v>148130</v>
      </c>
      <c r="B28730">
        <v>89258</v>
      </c>
      <c r="C28730" s="2">
        <v>44337.630666666664</v>
      </c>
      <c r="D28730">
        <v>37644</v>
      </c>
      <c r="E28730">
        <f t="shared" si="896"/>
        <v>15</v>
      </c>
      <c r="F28730" t="str">
        <f t="shared" si="897"/>
        <v>пятница</v>
      </c>
    </row>
    <row r="28731" spans="1:6" x14ac:dyDescent="0.25">
      <c r="A28731">
        <v>75972</v>
      </c>
      <c r="B28731">
        <v>89260</v>
      </c>
      <c r="C28731" s="2">
        <v>44337.630851132686</v>
      </c>
      <c r="D28731">
        <v>184299</v>
      </c>
      <c r="E28731">
        <f t="shared" si="896"/>
        <v>15</v>
      </c>
      <c r="F28731" t="str">
        <f t="shared" si="897"/>
        <v>пятница</v>
      </c>
    </row>
    <row r="28732" spans="1:6" x14ac:dyDescent="0.25">
      <c r="A28732">
        <v>343366</v>
      </c>
      <c r="B28732">
        <v>89264</v>
      </c>
      <c r="C28732" s="2">
        <v>44337.63166019418</v>
      </c>
      <c r="D28732">
        <v>424561</v>
      </c>
      <c r="E28732">
        <f t="shared" si="896"/>
        <v>15</v>
      </c>
      <c r="F28732" t="str">
        <f t="shared" si="897"/>
        <v>пятница</v>
      </c>
    </row>
    <row r="28733" spans="1:6" x14ac:dyDescent="0.25">
      <c r="A28733">
        <v>134111</v>
      </c>
      <c r="B28733">
        <v>89267</v>
      </c>
      <c r="C28733" s="2">
        <v>44337.632064724916</v>
      </c>
      <c r="D28733">
        <v>78646</v>
      </c>
      <c r="E28733">
        <f t="shared" si="896"/>
        <v>15</v>
      </c>
      <c r="F28733" t="str">
        <f t="shared" si="897"/>
        <v>пятница</v>
      </c>
    </row>
    <row r="28734" spans="1:6" x14ac:dyDescent="0.25">
      <c r="A28734">
        <v>78261</v>
      </c>
      <c r="B28734">
        <v>89271</v>
      </c>
      <c r="C28734" s="2">
        <v>44337.632333333335</v>
      </c>
      <c r="D28734">
        <v>179296</v>
      </c>
      <c r="E28734">
        <f t="shared" si="896"/>
        <v>15</v>
      </c>
      <c r="F28734" t="str">
        <f t="shared" si="897"/>
        <v>пятница</v>
      </c>
    </row>
    <row r="28735" spans="1:6" x14ac:dyDescent="0.25">
      <c r="A28735">
        <v>189405</v>
      </c>
      <c r="B28735">
        <v>89272</v>
      </c>
      <c r="C28735" s="2">
        <v>44337.632873786402</v>
      </c>
      <c r="D28735">
        <v>49819</v>
      </c>
      <c r="E28735">
        <f t="shared" si="896"/>
        <v>15</v>
      </c>
      <c r="F28735" t="str">
        <f t="shared" si="897"/>
        <v>пятница</v>
      </c>
    </row>
    <row r="28736" spans="1:6" x14ac:dyDescent="0.25">
      <c r="A28736">
        <v>239449</v>
      </c>
      <c r="B28736">
        <v>89275</v>
      </c>
      <c r="C28736" s="2">
        <v>44337.633682847896</v>
      </c>
      <c r="D28736">
        <v>71839</v>
      </c>
      <c r="E28736">
        <f t="shared" si="896"/>
        <v>15</v>
      </c>
      <c r="F28736" t="str">
        <f t="shared" si="897"/>
        <v>пятница</v>
      </c>
    </row>
    <row r="28737" spans="1:6" x14ac:dyDescent="0.25">
      <c r="A28737">
        <v>66899</v>
      </c>
      <c r="B28737">
        <v>89277</v>
      </c>
      <c r="C28737" s="2">
        <v>44337.63449190939</v>
      </c>
      <c r="D28737">
        <v>294042</v>
      </c>
      <c r="E28737">
        <f t="shared" si="896"/>
        <v>15</v>
      </c>
      <c r="F28737" t="str">
        <f t="shared" si="897"/>
        <v>пятница</v>
      </c>
    </row>
    <row r="28738" spans="1:6" x14ac:dyDescent="0.25">
      <c r="A28738">
        <v>187764</v>
      </c>
      <c r="B28738">
        <v>89282</v>
      </c>
      <c r="C28738" s="2">
        <v>44337.634896440133</v>
      </c>
      <c r="D28738">
        <v>21760</v>
      </c>
      <c r="E28738">
        <f t="shared" si="896"/>
        <v>15</v>
      </c>
      <c r="F28738" t="str">
        <f t="shared" si="897"/>
        <v>пятница</v>
      </c>
    </row>
    <row r="28739" spans="1:6" x14ac:dyDescent="0.25">
      <c r="A28739">
        <v>235799</v>
      </c>
      <c r="B28739">
        <v>89286</v>
      </c>
      <c r="C28739" s="2">
        <v>44337.634896440133</v>
      </c>
      <c r="D28739">
        <v>394819</v>
      </c>
      <c r="E28739">
        <f t="shared" ref="E28739:E28802" si="898">HOUR(C28739)</f>
        <v>15</v>
      </c>
      <c r="F28739" t="str">
        <f t="shared" ref="F28739:F28802" si="899">TEXT(C28739,"дддд")</f>
        <v>пятница</v>
      </c>
    </row>
    <row r="28740" spans="1:6" x14ac:dyDescent="0.25">
      <c r="A28740">
        <v>45053</v>
      </c>
      <c r="B28740">
        <v>89291</v>
      </c>
      <c r="C28740" s="2">
        <v>44337.63570550162</v>
      </c>
      <c r="D28740">
        <v>149755</v>
      </c>
      <c r="E28740">
        <f t="shared" si="898"/>
        <v>15</v>
      </c>
      <c r="F28740" t="str">
        <f t="shared" si="899"/>
        <v>пятница</v>
      </c>
    </row>
    <row r="28741" spans="1:6" x14ac:dyDescent="0.25">
      <c r="A28741">
        <v>308529</v>
      </c>
      <c r="B28741">
        <v>89293</v>
      </c>
      <c r="C28741" s="2">
        <v>44337.63570550162</v>
      </c>
      <c r="D28741">
        <v>347393</v>
      </c>
      <c r="E28741">
        <f t="shared" si="898"/>
        <v>15</v>
      </c>
      <c r="F28741" t="str">
        <f t="shared" si="899"/>
        <v>пятница</v>
      </c>
    </row>
    <row r="28742" spans="1:6" x14ac:dyDescent="0.25">
      <c r="A28742">
        <v>2587</v>
      </c>
      <c r="B28742">
        <v>89297</v>
      </c>
      <c r="C28742" s="2">
        <v>44337.638132686086</v>
      </c>
      <c r="D28742">
        <v>80850</v>
      </c>
      <c r="E28742">
        <f t="shared" si="898"/>
        <v>15</v>
      </c>
      <c r="F28742" t="str">
        <f t="shared" si="899"/>
        <v>пятница</v>
      </c>
    </row>
    <row r="28743" spans="1:6" x14ac:dyDescent="0.25">
      <c r="A28743">
        <v>174440</v>
      </c>
      <c r="B28743">
        <v>89299</v>
      </c>
      <c r="C28743" s="2">
        <v>44337.638132686086</v>
      </c>
      <c r="D28743">
        <v>261180</v>
      </c>
      <c r="E28743">
        <f t="shared" si="898"/>
        <v>15</v>
      </c>
      <c r="F28743" t="str">
        <f t="shared" si="899"/>
        <v>пятница</v>
      </c>
    </row>
    <row r="28744" spans="1:6" x14ac:dyDescent="0.25">
      <c r="A28744">
        <v>296305</v>
      </c>
      <c r="B28744">
        <v>89304</v>
      </c>
      <c r="C28744" s="2">
        <v>44337.638132686086</v>
      </c>
      <c r="D28744">
        <v>411922</v>
      </c>
      <c r="E28744">
        <f t="shared" si="898"/>
        <v>15</v>
      </c>
      <c r="F28744" t="str">
        <f t="shared" si="899"/>
        <v>пятница</v>
      </c>
    </row>
    <row r="28745" spans="1:6" x14ac:dyDescent="0.25">
      <c r="A28745">
        <v>216957</v>
      </c>
      <c r="B28745">
        <v>89309</v>
      </c>
      <c r="C28745" s="2">
        <v>44337.638537216822</v>
      </c>
      <c r="D28745">
        <v>100412</v>
      </c>
      <c r="E28745">
        <f t="shared" si="898"/>
        <v>15</v>
      </c>
      <c r="F28745" t="str">
        <f t="shared" si="899"/>
        <v>пятница</v>
      </c>
    </row>
    <row r="28746" spans="1:6" x14ac:dyDescent="0.25">
      <c r="A28746">
        <v>234810</v>
      </c>
      <c r="B28746">
        <v>89311</v>
      </c>
      <c r="C28746" s="2">
        <v>44337.638537216822</v>
      </c>
      <c r="D28746">
        <v>267917</v>
      </c>
      <c r="E28746">
        <f t="shared" si="898"/>
        <v>15</v>
      </c>
      <c r="F28746" t="str">
        <f t="shared" si="899"/>
        <v>пятница</v>
      </c>
    </row>
    <row r="28747" spans="1:6" x14ac:dyDescent="0.25">
      <c r="A28747">
        <v>112323</v>
      </c>
      <c r="B28747">
        <v>89312</v>
      </c>
      <c r="C28747" s="2">
        <v>44337.638666666666</v>
      </c>
      <c r="D28747">
        <v>81226</v>
      </c>
      <c r="E28747">
        <f t="shared" si="898"/>
        <v>15</v>
      </c>
      <c r="F28747" t="str">
        <f t="shared" si="899"/>
        <v>пятница</v>
      </c>
    </row>
    <row r="28748" spans="1:6" x14ac:dyDescent="0.25">
      <c r="A28748">
        <v>143108</v>
      </c>
      <c r="B28748">
        <v>89317</v>
      </c>
      <c r="C28748" s="2">
        <v>44337.639750809059</v>
      </c>
      <c r="D28748">
        <v>411922</v>
      </c>
      <c r="E28748">
        <f t="shared" si="898"/>
        <v>15</v>
      </c>
      <c r="F28748" t="str">
        <f t="shared" si="899"/>
        <v>пятница</v>
      </c>
    </row>
    <row r="28749" spans="1:6" x14ac:dyDescent="0.25">
      <c r="A28749">
        <v>14829</v>
      </c>
      <c r="B28749">
        <v>89321</v>
      </c>
      <c r="C28749" s="2">
        <v>44337.639750809067</v>
      </c>
      <c r="D28749">
        <v>137327</v>
      </c>
      <c r="E28749">
        <f t="shared" si="898"/>
        <v>15</v>
      </c>
      <c r="F28749" t="str">
        <f t="shared" si="899"/>
        <v>пятница</v>
      </c>
    </row>
    <row r="28750" spans="1:6" x14ac:dyDescent="0.25">
      <c r="A28750">
        <v>39134</v>
      </c>
      <c r="B28750">
        <v>89322</v>
      </c>
      <c r="C28750" s="2">
        <v>44337.639750809067</v>
      </c>
      <c r="D28750">
        <v>129897</v>
      </c>
      <c r="E28750">
        <f t="shared" si="898"/>
        <v>15</v>
      </c>
      <c r="F28750" t="str">
        <f t="shared" si="899"/>
        <v>пятница</v>
      </c>
    </row>
    <row r="28751" spans="1:6" x14ac:dyDescent="0.25">
      <c r="A28751">
        <v>177902</v>
      </c>
      <c r="B28751">
        <v>89323</v>
      </c>
      <c r="C28751" s="2">
        <v>44337.640155339803</v>
      </c>
      <c r="D28751">
        <v>412293</v>
      </c>
      <c r="E28751">
        <f t="shared" si="898"/>
        <v>15</v>
      </c>
      <c r="F28751" t="str">
        <f t="shared" si="899"/>
        <v>пятница</v>
      </c>
    </row>
    <row r="28752" spans="1:6" x14ac:dyDescent="0.25">
      <c r="A28752">
        <v>213249</v>
      </c>
      <c r="B28752">
        <v>89326</v>
      </c>
      <c r="C28752" s="2">
        <v>44337.640155339803</v>
      </c>
      <c r="D28752">
        <v>411922</v>
      </c>
      <c r="E28752">
        <f t="shared" si="898"/>
        <v>15</v>
      </c>
      <c r="F28752" t="str">
        <f t="shared" si="899"/>
        <v>пятница</v>
      </c>
    </row>
    <row r="28753" spans="1:6" x14ac:dyDescent="0.25">
      <c r="A28753">
        <v>227961</v>
      </c>
      <c r="B28753">
        <v>89330</v>
      </c>
      <c r="C28753" s="2">
        <v>44337.641773462783</v>
      </c>
      <c r="D28753">
        <v>470762</v>
      </c>
      <c r="E28753">
        <f t="shared" si="898"/>
        <v>15</v>
      </c>
      <c r="F28753" t="str">
        <f t="shared" si="899"/>
        <v>пятница</v>
      </c>
    </row>
    <row r="28754" spans="1:6" x14ac:dyDescent="0.25">
      <c r="A28754">
        <v>125165</v>
      </c>
      <c r="B28754">
        <v>89333</v>
      </c>
      <c r="C28754" s="2">
        <v>44337.64298705502</v>
      </c>
      <c r="D28754">
        <v>347008</v>
      </c>
      <c r="E28754">
        <f t="shared" si="898"/>
        <v>15</v>
      </c>
      <c r="F28754" t="str">
        <f t="shared" si="899"/>
        <v>пятница</v>
      </c>
    </row>
    <row r="28755" spans="1:6" x14ac:dyDescent="0.25">
      <c r="A28755">
        <v>276663</v>
      </c>
      <c r="B28755">
        <v>89338</v>
      </c>
      <c r="C28755" s="2">
        <v>44337.64298705502</v>
      </c>
      <c r="D28755">
        <v>347393</v>
      </c>
      <c r="E28755">
        <f t="shared" si="898"/>
        <v>15</v>
      </c>
      <c r="F28755" t="str">
        <f t="shared" si="899"/>
        <v>пятница</v>
      </c>
    </row>
    <row r="28756" spans="1:6" x14ac:dyDescent="0.25">
      <c r="A28756">
        <v>339719</v>
      </c>
      <c r="B28756">
        <v>89341</v>
      </c>
      <c r="C28756" s="2">
        <v>44337.64298705502</v>
      </c>
      <c r="D28756">
        <v>380039</v>
      </c>
      <c r="E28756">
        <f t="shared" si="898"/>
        <v>15</v>
      </c>
      <c r="F28756" t="str">
        <f t="shared" si="899"/>
        <v>пятница</v>
      </c>
    </row>
    <row r="28757" spans="1:6" x14ac:dyDescent="0.25">
      <c r="A28757">
        <v>224982</v>
      </c>
      <c r="B28757">
        <v>89342</v>
      </c>
      <c r="C28757" s="2">
        <v>44337.64420064725</v>
      </c>
      <c r="D28757">
        <v>96983</v>
      </c>
      <c r="E28757">
        <f t="shared" si="898"/>
        <v>15</v>
      </c>
      <c r="F28757" t="str">
        <f t="shared" si="899"/>
        <v>пятница</v>
      </c>
    </row>
    <row r="28758" spans="1:6" x14ac:dyDescent="0.25">
      <c r="A28758">
        <v>381</v>
      </c>
      <c r="B28758">
        <v>89346</v>
      </c>
      <c r="C28758" s="2">
        <v>44337.644605177993</v>
      </c>
      <c r="D28758">
        <v>16861</v>
      </c>
      <c r="E28758">
        <f t="shared" si="898"/>
        <v>15</v>
      </c>
      <c r="F28758" t="str">
        <f t="shared" si="899"/>
        <v>пятница</v>
      </c>
    </row>
    <row r="28759" spans="1:6" x14ac:dyDescent="0.25">
      <c r="A28759">
        <v>255205</v>
      </c>
      <c r="B28759">
        <v>89351</v>
      </c>
      <c r="C28759" s="2">
        <v>44337.64541423948</v>
      </c>
      <c r="D28759">
        <v>451624</v>
      </c>
      <c r="E28759">
        <f t="shared" si="898"/>
        <v>15</v>
      </c>
      <c r="F28759" t="str">
        <f t="shared" si="899"/>
        <v>пятница</v>
      </c>
    </row>
    <row r="28760" spans="1:6" x14ac:dyDescent="0.25">
      <c r="A28760">
        <v>234720</v>
      </c>
      <c r="B28760">
        <v>89356</v>
      </c>
      <c r="C28760" s="2">
        <v>44337.64703236246</v>
      </c>
      <c r="D28760">
        <v>158978</v>
      </c>
      <c r="E28760">
        <f t="shared" si="898"/>
        <v>15</v>
      </c>
      <c r="F28760" t="str">
        <f t="shared" si="899"/>
        <v>пятница</v>
      </c>
    </row>
    <row r="28761" spans="1:6" x14ac:dyDescent="0.25">
      <c r="A28761">
        <v>262787</v>
      </c>
      <c r="B28761">
        <v>89360</v>
      </c>
      <c r="C28761" s="2">
        <v>44337.651482200643</v>
      </c>
      <c r="D28761">
        <v>68023</v>
      </c>
      <c r="E28761">
        <f t="shared" si="898"/>
        <v>15</v>
      </c>
      <c r="F28761" t="str">
        <f t="shared" si="899"/>
        <v>пятница</v>
      </c>
    </row>
    <row r="28762" spans="1:6" x14ac:dyDescent="0.25">
      <c r="A28762">
        <v>304220</v>
      </c>
      <c r="B28762">
        <v>89365</v>
      </c>
      <c r="C28762" s="2">
        <v>44337.651482200643</v>
      </c>
      <c r="D28762">
        <v>360778</v>
      </c>
      <c r="E28762">
        <f t="shared" si="898"/>
        <v>15</v>
      </c>
      <c r="F28762" t="str">
        <f t="shared" si="899"/>
        <v>пятница</v>
      </c>
    </row>
    <row r="28763" spans="1:6" x14ac:dyDescent="0.25">
      <c r="A28763">
        <v>324791</v>
      </c>
      <c r="B28763">
        <v>89370</v>
      </c>
      <c r="C28763" s="2">
        <v>44337.651482200643</v>
      </c>
      <c r="D28763">
        <v>274147</v>
      </c>
      <c r="E28763">
        <f t="shared" si="898"/>
        <v>15</v>
      </c>
      <c r="F28763" t="str">
        <f t="shared" si="899"/>
        <v>пятница</v>
      </c>
    </row>
    <row r="28764" spans="1:6" x14ac:dyDescent="0.25">
      <c r="A28764">
        <v>149657</v>
      </c>
      <c r="B28764">
        <v>89373</v>
      </c>
      <c r="C28764" s="2">
        <v>44337.651886731393</v>
      </c>
      <c r="D28764">
        <v>394087</v>
      </c>
      <c r="E28764">
        <f t="shared" si="898"/>
        <v>15</v>
      </c>
      <c r="F28764" t="str">
        <f t="shared" si="899"/>
        <v>пятница</v>
      </c>
    </row>
    <row r="28765" spans="1:6" x14ac:dyDescent="0.25">
      <c r="A28765">
        <v>280441</v>
      </c>
      <c r="B28765">
        <v>89374</v>
      </c>
      <c r="C28765" s="2">
        <v>44337.652291262137</v>
      </c>
      <c r="D28765">
        <v>42705</v>
      </c>
      <c r="E28765">
        <f t="shared" si="898"/>
        <v>15</v>
      </c>
      <c r="F28765" t="str">
        <f t="shared" si="899"/>
        <v>пятница</v>
      </c>
    </row>
    <row r="28766" spans="1:6" x14ac:dyDescent="0.25">
      <c r="A28766">
        <v>142123</v>
      </c>
      <c r="B28766">
        <v>89377</v>
      </c>
      <c r="C28766" s="2">
        <v>44337.65269579288</v>
      </c>
      <c r="D28766">
        <v>468237</v>
      </c>
      <c r="E28766">
        <f t="shared" si="898"/>
        <v>15</v>
      </c>
      <c r="F28766" t="str">
        <f t="shared" si="899"/>
        <v>пятница</v>
      </c>
    </row>
    <row r="28767" spans="1:6" x14ac:dyDescent="0.25">
      <c r="A28767">
        <v>60933</v>
      </c>
      <c r="B28767">
        <v>89380</v>
      </c>
      <c r="C28767" s="2">
        <v>44337.653100323623</v>
      </c>
      <c r="D28767">
        <v>118549</v>
      </c>
      <c r="E28767">
        <f t="shared" si="898"/>
        <v>15</v>
      </c>
      <c r="F28767" t="str">
        <f t="shared" si="899"/>
        <v>пятница</v>
      </c>
    </row>
    <row r="28768" spans="1:6" x14ac:dyDescent="0.25">
      <c r="A28768">
        <v>159559</v>
      </c>
      <c r="B28768">
        <v>89381</v>
      </c>
      <c r="C28768" s="2">
        <v>44337.653100323623</v>
      </c>
      <c r="D28768">
        <v>379466</v>
      </c>
      <c r="E28768">
        <f t="shared" si="898"/>
        <v>15</v>
      </c>
      <c r="F28768" t="str">
        <f t="shared" si="899"/>
        <v>пятница</v>
      </c>
    </row>
    <row r="28769" spans="1:6" x14ac:dyDescent="0.25">
      <c r="A28769">
        <v>150657</v>
      </c>
      <c r="B28769">
        <v>89383</v>
      </c>
      <c r="C28769" s="2">
        <v>44337.653504854366</v>
      </c>
      <c r="D28769">
        <v>299102</v>
      </c>
      <c r="E28769">
        <f t="shared" si="898"/>
        <v>15</v>
      </c>
      <c r="F28769" t="str">
        <f t="shared" si="899"/>
        <v>пятница</v>
      </c>
    </row>
    <row r="28770" spans="1:6" x14ac:dyDescent="0.25">
      <c r="A28770">
        <v>346589</v>
      </c>
      <c r="B28770">
        <v>89387</v>
      </c>
      <c r="C28770" s="2">
        <v>44337.653504854366</v>
      </c>
      <c r="D28770">
        <v>153893</v>
      </c>
      <c r="E28770">
        <f t="shared" si="898"/>
        <v>15</v>
      </c>
      <c r="F28770" t="str">
        <f t="shared" si="899"/>
        <v>пятница</v>
      </c>
    </row>
    <row r="28771" spans="1:6" x14ac:dyDescent="0.25">
      <c r="A28771">
        <v>16178</v>
      </c>
      <c r="B28771">
        <v>89388</v>
      </c>
      <c r="C28771" s="2">
        <v>44337.655122977347</v>
      </c>
      <c r="D28771">
        <v>473323</v>
      </c>
      <c r="E28771">
        <f t="shared" si="898"/>
        <v>15</v>
      </c>
      <c r="F28771" t="str">
        <f t="shared" si="899"/>
        <v>пятница</v>
      </c>
    </row>
    <row r="28772" spans="1:6" x14ac:dyDescent="0.25">
      <c r="A28772">
        <v>6439</v>
      </c>
      <c r="B28772">
        <v>89390</v>
      </c>
      <c r="C28772" s="2">
        <v>44337.65552750809</v>
      </c>
      <c r="D28772">
        <v>381626</v>
      </c>
      <c r="E28772">
        <f t="shared" si="898"/>
        <v>15</v>
      </c>
      <c r="F28772" t="str">
        <f t="shared" si="899"/>
        <v>пятница</v>
      </c>
    </row>
    <row r="28773" spans="1:6" x14ac:dyDescent="0.25">
      <c r="A28773">
        <v>40270</v>
      </c>
      <c r="B28773">
        <v>89392</v>
      </c>
      <c r="C28773" s="2">
        <v>44337.655932038833</v>
      </c>
      <c r="D28773">
        <v>230507</v>
      </c>
      <c r="E28773">
        <f t="shared" si="898"/>
        <v>15</v>
      </c>
      <c r="F28773" t="str">
        <f t="shared" si="899"/>
        <v>пятница</v>
      </c>
    </row>
    <row r="28774" spans="1:6" x14ac:dyDescent="0.25">
      <c r="A28774">
        <v>5901</v>
      </c>
      <c r="B28774">
        <v>89396</v>
      </c>
      <c r="C28774" s="2">
        <v>44337.655932038841</v>
      </c>
      <c r="D28774">
        <v>250679</v>
      </c>
      <c r="E28774">
        <f t="shared" si="898"/>
        <v>15</v>
      </c>
      <c r="F28774" t="str">
        <f t="shared" si="899"/>
        <v>пятница</v>
      </c>
    </row>
    <row r="28775" spans="1:6" x14ac:dyDescent="0.25">
      <c r="A28775">
        <v>150390</v>
      </c>
      <c r="B28775">
        <v>89398</v>
      </c>
      <c r="C28775" s="2">
        <v>44337.655932038841</v>
      </c>
      <c r="D28775">
        <v>392636</v>
      </c>
      <c r="E28775">
        <f t="shared" si="898"/>
        <v>15</v>
      </c>
      <c r="F28775" t="str">
        <f t="shared" si="899"/>
        <v>пятница</v>
      </c>
    </row>
    <row r="28776" spans="1:6" x14ac:dyDescent="0.25">
      <c r="A28776">
        <v>175200</v>
      </c>
      <c r="B28776">
        <v>89400</v>
      </c>
      <c r="C28776" s="2">
        <v>44337.656333333332</v>
      </c>
      <c r="D28776">
        <v>114993</v>
      </c>
      <c r="E28776">
        <f t="shared" si="898"/>
        <v>15</v>
      </c>
      <c r="F28776" t="str">
        <f t="shared" si="899"/>
        <v>пятница</v>
      </c>
    </row>
    <row r="28777" spans="1:6" x14ac:dyDescent="0.25">
      <c r="A28777">
        <v>13268</v>
      </c>
      <c r="B28777">
        <v>89401</v>
      </c>
      <c r="C28777" s="2">
        <v>44337.656336569577</v>
      </c>
      <c r="D28777">
        <v>227775</v>
      </c>
      <c r="E28777">
        <f t="shared" si="898"/>
        <v>15</v>
      </c>
      <c r="F28777" t="str">
        <f t="shared" si="899"/>
        <v>пятница</v>
      </c>
    </row>
    <row r="28778" spans="1:6" x14ac:dyDescent="0.25">
      <c r="A28778">
        <v>203828</v>
      </c>
      <c r="B28778">
        <v>89402</v>
      </c>
      <c r="C28778" s="2">
        <v>44337.656741100327</v>
      </c>
      <c r="D28778">
        <v>411922</v>
      </c>
      <c r="E28778">
        <f t="shared" si="898"/>
        <v>15</v>
      </c>
      <c r="F28778" t="str">
        <f t="shared" si="899"/>
        <v>пятница</v>
      </c>
    </row>
    <row r="28779" spans="1:6" x14ac:dyDescent="0.25">
      <c r="A28779">
        <v>71935</v>
      </c>
      <c r="B28779">
        <v>89406</v>
      </c>
      <c r="C28779" s="2">
        <v>44337.657550161814</v>
      </c>
      <c r="D28779">
        <v>184941</v>
      </c>
      <c r="E28779">
        <f t="shared" si="898"/>
        <v>15</v>
      </c>
      <c r="F28779" t="str">
        <f t="shared" si="899"/>
        <v>пятница</v>
      </c>
    </row>
    <row r="28780" spans="1:6" x14ac:dyDescent="0.25">
      <c r="A28780">
        <v>291550</v>
      </c>
      <c r="B28780">
        <v>89411</v>
      </c>
      <c r="C28780" s="2">
        <v>44337.657550161814</v>
      </c>
      <c r="D28780">
        <v>180068</v>
      </c>
      <c r="E28780">
        <f t="shared" si="898"/>
        <v>15</v>
      </c>
      <c r="F28780" t="str">
        <f t="shared" si="899"/>
        <v>пятница</v>
      </c>
    </row>
    <row r="28781" spans="1:6" x14ac:dyDescent="0.25">
      <c r="A28781">
        <v>347184</v>
      </c>
      <c r="B28781">
        <v>89413</v>
      </c>
      <c r="C28781" s="2">
        <v>44337.657550161814</v>
      </c>
      <c r="D28781">
        <v>182841</v>
      </c>
      <c r="E28781">
        <f t="shared" si="898"/>
        <v>15</v>
      </c>
      <c r="F28781" t="str">
        <f t="shared" si="899"/>
        <v>пятница</v>
      </c>
    </row>
    <row r="28782" spans="1:6" x14ac:dyDescent="0.25">
      <c r="A28782">
        <v>196972</v>
      </c>
      <c r="B28782">
        <v>89418</v>
      </c>
      <c r="C28782" s="2">
        <v>44337.65997734628</v>
      </c>
      <c r="D28782">
        <v>447933</v>
      </c>
      <c r="E28782">
        <f t="shared" si="898"/>
        <v>15</v>
      </c>
      <c r="F28782" t="str">
        <f t="shared" si="899"/>
        <v>пятница</v>
      </c>
    </row>
    <row r="28783" spans="1:6" x14ac:dyDescent="0.25">
      <c r="A28783">
        <v>111843</v>
      </c>
      <c r="B28783">
        <v>89420</v>
      </c>
      <c r="C28783" s="2">
        <v>44337.660381877024</v>
      </c>
      <c r="D28783">
        <v>351192</v>
      </c>
      <c r="E28783">
        <f t="shared" si="898"/>
        <v>15</v>
      </c>
      <c r="F28783" t="str">
        <f t="shared" si="899"/>
        <v>пятница</v>
      </c>
    </row>
    <row r="28784" spans="1:6" x14ac:dyDescent="0.25">
      <c r="A28784">
        <v>36645</v>
      </c>
      <c r="B28784">
        <v>89421</v>
      </c>
      <c r="C28784" s="2">
        <v>44337.660786407767</v>
      </c>
      <c r="D28784">
        <v>411922</v>
      </c>
      <c r="E28784">
        <f t="shared" si="898"/>
        <v>15</v>
      </c>
      <c r="F28784" t="str">
        <f t="shared" si="899"/>
        <v>пятница</v>
      </c>
    </row>
    <row r="28785" spans="1:6" x14ac:dyDescent="0.25">
      <c r="A28785">
        <v>14399</v>
      </c>
      <c r="B28785">
        <v>89423</v>
      </c>
      <c r="C28785" s="2">
        <v>44337.66119093851</v>
      </c>
      <c r="D28785">
        <v>158978</v>
      </c>
      <c r="E28785">
        <f t="shared" si="898"/>
        <v>15</v>
      </c>
      <c r="F28785" t="str">
        <f t="shared" si="899"/>
        <v>пятница</v>
      </c>
    </row>
    <row r="28786" spans="1:6" x14ac:dyDescent="0.25">
      <c r="A28786">
        <v>281667</v>
      </c>
      <c r="B28786">
        <v>89424</v>
      </c>
      <c r="C28786" s="2">
        <v>44337.662404530747</v>
      </c>
      <c r="D28786">
        <v>312954</v>
      </c>
      <c r="E28786">
        <f t="shared" si="898"/>
        <v>15</v>
      </c>
      <c r="F28786" t="str">
        <f t="shared" si="899"/>
        <v>пятница</v>
      </c>
    </row>
    <row r="28787" spans="1:6" x14ac:dyDescent="0.25">
      <c r="A28787">
        <v>283216</v>
      </c>
      <c r="B28787">
        <v>89428</v>
      </c>
      <c r="C28787" s="2">
        <v>44337.662666666663</v>
      </c>
      <c r="D28787">
        <v>470762</v>
      </c>
      <c r="E28787">
        <f t="shared" si="898"/>
        <v>15</v>
      </c>
      <c r="F28787" t="str">
        <f t="shared" si="899"/>
        <v>пятница</v>
      </c>
    </row>
    <row r="28788" spans="1:6" x14ac:dyDescent="0.25">
      <c r="A28788">
        <v>41878</v>
      </c>
      <c r="B28788">
        <v>89430</v>
      </c>
      <c r="C28788" s="2">
        <v>44337.663618122977</v>
      </c>
      <c r="D28788">
        <v>228405</v>
      </c>
      <c r="E28788">
        <f t="shared" si="898"/>
        <v>15</v>
      </c>
      <c r="F28788" t="str">
        <f t="shared" si="899"/>
        <v>пятница</v>
      </c>
    </row>
    <row r="28789" spans="1:6" x14ac:dyDescent="0.25">
      <c r="A28789">
        <v>83839</v>
      </c>
      <c r="B28789">
        <v>89432</v>
      </c>
      <c r="C28789" s="2">
        <v>44337.663618122977</v>
      </c>
      <c r="D28789">
        <v>4316</v>
      </c>
      <c r="E28789">
        <f t="shared" si="898"/>
        <v>15</v>
      </c>
      <c r="F28789" t="str">
        <f t="shared" si="899"/>
        <v>пятница</v>
      </c>
    </row>
    <row r="28790" spans="1:6" x14ac:dyDescent="0.25">
      <c r="A28790">
        <v>165143</v>
      </c>
      <c r="B28790">
        <v>89436</v>
      </c>
      <c r="C28790" s="2">
        <v>44337.664427184463</v>
      </c>
      <c r="D28790">
        <v>364695</v>
      </c>
      <c r="E28790">
        <f t="shared" si="898"/>
        <v>15</v>
      </c>
      <c r="F28790" t="str">
        <f t="shared" si="899"/>
        <v>пятница</v>
      </c>
    </row>
    <row r="28791" spans="1:6" x14ac:dyDescent="0.25">
      <c r="A28791">
        <v>108497</v>
      </c>
      <c r="B28791">
        <v>89439</v>
      </c>
      <c r="C28791" s="2">
        <v>44337.665236245957</v>
      </c>
      <c r="D28791">
        <v>357547</v>
      </c>
      <c r="E28791">
        <f t="shared" si="898"/>
        <v>15</v>
      </c>
      <c r="F28791" t="str">
        <f t="shared" si="899"/>
        <v>пятница</v>
      </c>
    </row>
    <row r="28792" spans="1:6" x14ac:dyDescent="0.25">
      <c r="A28792">
        <v>123684</v>
      </c>
      <c r="B28792">
        <v>89444</v>
      </c>
      <c r="C28792" s="2">
        <v>44337.665236245957</v>
      </c>
      <c r="D28792">
        <v>439981</v>
      </c>
      <c r="E28792">
        <f t="shared" si="898"/>
        <v>15</v>
      </c>
      <c r="F28792" t="str">
        <f t="shared" si="899"/>
        <v>пятница</v>
      </c>
    </row>
    <row r="28793" spans="1:6" x14ac:dyDescent="0.25">
      <c r="A28793">
        <v>110680</v>
      </c>
      <c r="B28793">
        <v>89449</v>
      </c>
      <c r="C28793" s="2">
        <v>44337.665333333338</v>
      </c>
      <c r="D28793">
        <v>249070</v>
      </c>
      <c r="E28793">
        <f t="shared" si="898"/>
        <v>15</v>
      </c>
      <c r="F28793" t="str">
        <f t="shared" si="899"/>
        <v>пятница</v>
      </c>
    </row>
    <row r="28794" spans="1:6" x14ac:dyDescent="0.25">
      <c r="A28794">
        <v>189976</v>
      </c>
      <c r="B28794">
        <v>89451</v>
      </c>
      <c r="C28794" s="2">
        <v>44337.6656407767</v>
      </c>
      <c r="D28794">
        <v>308577</v>
      </c>
      <c r="E28794">
        <f t="shared" si="898"/>
        <v>15</v>
      </c>
      <c r="F28794" t="str">
        <f t="shared" si="899"/>
        <v>пятница</v>
      </c>
    </row>
    <row r="28795" spans="1:6" x14ac:dyDescent="0.25">
      <c r="A28795">
        <v>170566</v>
      </c>
      <c r="B28795">
        <v>89453</v>
      </c>
      <c r="C28795" s="2">
        <v>44337.665666666668</v>
      </c>
      <c r="D28795">
        <v>287022</v>
      </c>
      <c r="E28795">
        <f t="shared" si="898"/>
        <v>15</v>
      </c>
      <c r="F28795" t="str">
        <f t="shared" si="899"/>
        <v>пятница</v>
      </c>
    </row>
    <row r="28796" spans="1:6" x14ac:dyDescent="0.25">
      <c r="A28796">
        <v>258763</v>
      </c>
      <c r="B28796">
        <v>89458</v>
      </c>
      <c r="C28796" s="2">
        <v>44337.666045307444</v>
      </c>
      <c r="D28796">
        <v>351192</v>
      </c>
      <c r="E28796">
        <f t="shared" si="898"/>
        <v>15</v>
      </c>
      <c r="F28796" t="str">
        <f t="shared" si="899"/>
        <v>пятница</v>
      </c>
    </row>
    <row r="28797" spans="1:6" x14ac:dyDescent="0.25">
      <c r="A28797">
        <v>294052</v>
      </c>
      <c r="B28797">
        <v>89462</v>
      </c>
      <c r="C28797" s="2">
        <v>44337.666045307444</v>
      </c>
      <c r="D28797">
        <v>472712</v>
      </c>
      <c r="E28797">
        <f t="shared" si="898"/>
        <v>15</v>
      </c>
      <c r="F28797" t="str">
        <f t="shared" si="899"/>
        <v>пятница</v>
      </c>
    </row>
    <row r="28798" spans="1:6" x14ac:dyDescent="0.25">
      <c r="A28798">
        <v>330318</v>
      </c>
      <c r="B28798">
        <v>89464</v>
      </c>
      <c r="C28798" s="2">
        <v>44337.666045307444</v>
      </c>
      <c r="D28798">
        <v>250679</v>
      </c>
      <c r="E28798">
        <f t="shared" si="898"/>
        <v>15</v>
      </c>
      <c r="F28798" t="str">
        <f t="shared" si="899"/>
        <v>пятница</v>
      </c>
    </row>
    <row r="28799" spans="1:6" x14ac:dyDescent="0.25">
      <c r="A28799">
        <v>111695</v>
      </c>
      <c r="B28799">
        <v>89466</v>
      </c>
      <c r="C28799" s="2">
        <v>44337.668067961167</v>
      </c>
      <c r="D28799">
        <v>351192</v>
      </c>
      <c r="E28799">
        <f t="shared" si="898"/>
        <v>16</v>
      </c>
      <c r="F28799" t="str">
        <f t="shared" si="899"/>
        <v>пятница</v>
      </c>
    </row>
    <row r="28800" spans="1:6" x14ac:dyDescent="0.25">
      <c r="A28800">
        <v>108803</v>
      </c>
      <c r="B28800">
        <v>89467</v>
      </c>
      <c r="C28800" s="2">
        <v>44337.668472491911</v>
      </c>
      <c r="D28800">
        <v>462580</v>
      </c>
      <c r="E28800">
        <f t="shared" si="898"/>
        <v>16</v>
      </c>
      <c r="F28800" t="str">
        <f t="shared" si="899"/>
        <v>пятница</v>
      </c>
    </row>
    <row r="28801" spans="1:6" x14ac:dyDescent="0.25">
      <c r="A28801">
        <v>127006</v>
      </c>
      <c r="B28801">
        <v>89471</v>
      </c>
      <c r="C28801" s="2">
        <v>44337.668877022654</v>
      </c>
      <c r="D28801">
        <v>273577</v>
      </c>
      <c r="E28801">
        <f t="shared" si="898"/>
        <v>16</v>
      </c>
      <c r="F28801" t="str">
        <f t="shared" si="899"/>
        <v>пятница</v>
      </c>
    </row>
    <row r="28802" spans="1:6" x14ac:dyDescent="0.25">
      <c r="A28802">
        <v>263750</v>
      </c>
      <c r="B28802">
        <v>89476</v>
      </c>
      <c r="C28802" s="2">
        <v>44337.669281553397</v>
      </c>
      <c r="D28802">
        <v>401945</v>
      </c>
      <c r="E28802">
        <f t="shared" si="898"/>
        <v>16</v>
      </c>
      <c r="F28802" t="str">
        <f t="shared" si="899"/>
        <v>пятница</v>
      </c>
    </row>
    <row r="28803" spans="1:6" x14ac:dyDescent="0.25">
      <c r="A28803">
        <v>333203</v>
      </c>
      <c r="B28803">
        <v>89477</v>
      </c>
      <c r="C28803" s="2">
        <v>44337.670090614884</v>
      </c>
      <c r="D28803">
        <v>51317</v>
      </c>
      <c r="E28803">
        <f t="shared" ref="E28803:E28866" si="900">HOUR(C28803)</f>
        <v>16</v>
      </c>
      <c r="F28803" t="str">
        <f t="shared" ref="F28803:F28866" si="901">TEXT(C28803,"дддд")</f>
        <v>пятница</v>
      </c>
    </row>
    <row r="28804" spans="1:6" x14ac:dyDescent="0.25">
      <c r="A28804">
        <v>62538</v>
      </c>
      <c r="B28804">
        <v>89481</v>
      </c>
      <c r="C28804" s="2">
        <v>44337.670495145627</v>
      </c>
      <c r="D28804">
        <v>294042</v>
      </c>
      <c r="E28804">
        <f t="shared" si="900"/>
        <v>16</v>
      </c>
      <c r="F28804" t="str">
        <f t="shared" si="901"/>
        <v>пятница</v>
      </c>
    </row>
    <row r="28805" spans="1:6" x14ac:dyDescent="0.25">
      <c r="A28805">
        <v>265760</v>
      </c>
      <c r="B28805">
        <v>89482</v>
      </c>
      <c r="C28805" s="2">
        <v>44337.670495145634</v>
      </c>
      <c r="D28805">
        <v>16656</v>
      </c>
      <c r="E28805">
        <f t="shared" si="900"/>
        <v>16</v>
      </c>
      <c r="F28805" t="str">
        <f t="shared" si="901"/>
        <v>пятница</v>
      </c>
    </row>
    <row r="28806" spans="1:6" x14ac:dyDescent="0.25">
      <c r="A28806">
        <v>348665</v>
      </c>
      <c r="B28806">
        <v>89483</v>
      </c>
      <c r="C28806" s="2">
        <v>44337.670495145634</v>
      </c>
      <c r="D28806">
        <v>134973</v>
      </c>
      <c r="E28806">
        <f t="shared" si="900"/>
        <v>16</v>
      </c>
      <c r="F28806" t="str">
        <f t="shared" si="901"/>
        <v>пятница</v>
      </c>
    </row>
    <row r="28807" spans="1:6" x14ac:dyDescent="0.25">
      <c r="A28807">
        <v>144387</v>
      </c>
      <c r="B28807">
        <v>89485</v>
      </c>
      <c r="C28807" s="2">
        <v>44337.67089967637</v>
      </c>
      <c r="D28807">
        <v>96278</v>
      </c>
      <c r="E28807">
        <f t="shared" si="900"/>
        <v>16</v>
      </c>
      <c r="F28807" t="str">
        <f t="shared" si="901"/>
        <v>пятница</v>
      </c>
    </row>
    <row r="28808" spans="1:6" x14ac:dyDescent="0.25">
      <c r="A28808">
        <v>219422</v>
      </c>
      <c r="B28808">
        <v>89486</v>
      </c>
      <c r="C28808" s="2">
        <v>44337.671304207121</v>
      </c>
      <c r="D28808">
        <v>104958</v>
      </c>
      <c r="E28808">
        <f t="shared" si="900"/>
        <v>16</v>
      </c>
      <c r="F28808" t="str">
        <f t="shared" si="901"/>
        <v>пятница</v>
      </c>
    </row>
    <row r="28809" spans="1:6" x14ac:dyDescent="0.25">
      <c r="A28809">
        <v>220688</v>
      </c>
      <c r="B28809">
        <v>89490</v>
      </c>
      <c r="C28809" s="2">
        <v>44337.671304207121</v>
      </c>
      <c r="D28809">
        <v>286726</v>
      </c>
      <c r="E28809">
        <f t="shared" si="900"/>
        <v>16</v>
      </c>
      <c r="F28809" t="str">
        <f t="shared" si="901"/>
        <v>пятница</v>
      </c>
    </row>
    <row r="28810" spans="1:6" x14ac:dyDescent="0.25">
      <c r="A28810">
        <v>64099</v>
      </c>
      <c r="B28810">
        <v>89493</v>
      </c>
      <c r="C28810" s="2">
        <v>44337.671708737864</v>
      </c>
      <c r="D28810">
        <v>230778</v>
      </c>
      <c r="E28810">
        <f t="shared" si="900"/>
        <v>16</v>
      </c>
      <c r="F28810" t="str">
        <f t="shared" si="901"/>
        <v>пятница</v>
      </c>
    </row>
    <row r="28811" spans="1:6" x14ac:dyDescent="0.25">
      <c r="A28811">
        <v>314606</v>
      </c>
      <c r="B28811">
        <v>89498</v>
      </c>
      <c r="C28811" s="2">
        <v>44337.672113268614</v>
      </c>
      <c r="D28811">
        <v>341333</v>
      </c>
      <c r="E28811">
        <f t="shared" si="900"/>
        <v>16</v>
      </c>
      <c r="F28811" t="str">
        <f t="shared" si="901"/>
        <v>пятница</v>
      </c>
    </row>
    <row r="28812" spans="1:6" x14ac:dyDescent="0.25">
      <c r="A28812">
        <v>331396</v>
      </c>
      <c r="B28812">
        <v>89499</v>
      </c>
      <c r="C28812" s="2">
        <v>44337.672113268614</v>
      </c>
      <c r="D28812">
        <v>244574</v>
      </c>
      <c r="E28812">
        <f t="shared" si="900"/>
        <v>16</v>
      </c>
      <c r="F28812" t="str">
        <f t="shared" si="901"/>
        <v>пятница</v>
      </c>
    </row>
    <row r="28813" spans="1:6" x14ac:dyDescent="0.25">
      <c r="A28813">
        <v>184282</v>
      </c>
      <c r="B28813">
        <v>89500</v>
      </c>
      <c r="C28813" s="2">
        <v>44337.673326860844</v>
      </c>
      <c r="D28813">
        <v>349368</v>
      </c>
      <c r="E28813">
        <f t="shared" si="900"/>
        <v>16</v>
      </c>
      <c r="F28813" t="str">
        <f t="shared" si="901"/>
        <v>пятница</v>
      </c>
    </row>
    <row r="28814" spans="1:6" x14ac:dyDescent="0.25">
      <c r="A28814">
        <v>93264</v>
      </c>
      <c r="B28814">
        <v>89502</v>
      </c>
      <c r="C28814" s="2">
        <v>44337.673731391587</v>
      </c>
      <c r="D28814">
        <v>347393</v>
      </c>
      <c r="E28814">
        <f t="shared" si="900"/>
        <v>16</v>
      </c>
      <c r="F28814" t="str">
        <f t="shared" si="901"/>
        <v>пятница</v>
      </c>
    </row>
    <row r="28815" spans="1:6" x14ac:dyDescent="0.25">
      <c r="A28815">
        <v>124431</v>
      </c>
      <c r="B28815">
        <v>89507</v>
      </c>
      <c r="C28815" s="2">
        <v>44337.673731391587</v>
      </c>
      <c r="D28815">
        <v>153893</v>
      </c>
      <c r="E28815">
        <f t="shared" si="900"/>
        <v>16</v>
      </c>
      <c r="F28815" t="str">
        <f t="shared" si="901"/>
        <v>пятница</v>
      </c>
    </row>
    <row r="28816" spans="1:6" x14ac:dyDescent="0.25">
      <c r="A28816">
        <v>222295</v>
      </c>
      <c r="B28816">
        <v>89509</v>
      </c>
      <c r="C28816" s="2">
        <v>44337.673731391587</v>
      </c>
      <c r="D28816">
        <v>86587</v>
      </c>
      <c r="E28816">
        <f t="shared" si="900"/>
        <v>16</v>
      </c>
      <c r="F28816" t="str">
        <f t="shared" si="901"/>
        <v>пятница</v>
      </c>
    </row>
    <row r="28817" spans="1:6" x14ac:dyDescent="0.25">
      <c r="A28817">
        <v>170029</v>
      </c>
      <c r="B28817">
        <v>89510</v>
      </c>
      <c r="C28817" s="2">
        <v>44337.674135922331</v>
      </c>
      <c r="D28817">
        <v>471403</v>
      </c>
      <c r="E28817">
        <f t="shared" si="900"/>
        <v>16</v>
      </c>
      <c r="F28817" t="str">
        <f t="shared" si="901"/>
        <v>пятница</v>
      </c>
    </row>
    <row r="28818" spans="1:6" x14ac:dyDescent="0.25">
      <c r="A28818">
        <v>181809</v>
      </c>
      <c r="B28818">
        <v>89512</v>
      </c>
      <c r="C28818" s="2">
        <v>44337.675349514568</v>
      </c>
      <c r="D28818">
        <v>327633</v>
      </c>
      <c r="E28818">
        <f t="shared" si="900"/>
        <v>16</v>
      </c>
      <c r="F28818" t="str">
        <f t="shared" si="901"/>
        <v>пятница</v>
      </c>
    </row>
    <row r="28819" spans="1:6" x14ac:dyDescent="0.25">
      <c r="A28819">
        <v>313717</v>
      </c>
      <c r="B28819">
        <v>89513</v>
      </c>
      <c r="C28819" s="2">
        <v>44337.675754045304</v>
      </c>
      <c r="D28819">
        <v>165821</v>
      </c>
      <c r="E28819">
        <f t="shared" si="900"/>
        <v>16</v>
      </c>
      <c r="F28819" t="str">
        <f t="shared" si="901"/>
        <v>пятница</v>
      </c>
    </row>
    <row r="28820" spans="1:6" x14ac:dyDescent="0.25">
      <c r="A28820">
        <v>266500</v>
      </c>
      <c r="B28820">
        <v>89514</v>
      </c>
      <c r="C28820" s="2">
        <v>44337.675999999999</v>
      </c>
      <c r="D28820">
        <v>470762</v>
      </c>
      <c r="E28820">
        <f t="shared" si="900"/>
        <v>16</v>
      </c>
      <c r="F28820" t="str">
        <f t="shared" si="901"/>
        <v>пятница</v>
      </c>
    </row>
    <row r="28821" spans="1:6" x14ac:dyDescent="0.25">
      <c r="A28821">
        <v>35571</v>
      </c>
      <c r="B28821">
        <v>89517</v>
      </c>
      <c r="C28821" s="2">
        <v>44337.676563106797</v>
      </c>
      <c r="D28821">
        <v>104958</v>
      </c>
      <c r="E28821">
        <f t="shared" si="900"/>
        <v>16</v>
      </c>
      <c r="F28821" t="str">
        <f t="shared" si="901"/>
        <v>пятница</v>
      </c>
    </row>
    <row r="28822" spans="1:6" x14ac:dyDescent="0.25">
      <c r="A28822">
        <v>192628</v>
      </c>
      <c r="B28822">
        <v>89520</v>
      </c>
      <c r="C28822" s="2">
        <v>44337.676967637541</v>
      </c>
      <c r="D28822">
        <v>439981</v>
      </c>
      <c r="E28822">
        <f t="shared" si="900"/>
        <v>16</v>
      </c>
      <c r="F28822" t="str">
        <f t="shared" si="901"/>
        <v>пятница</v>
      </c>
    </row>
    <row r="28823" spans="1:6" x14ac:dyDescent="0.25">
      <c r="A28823">
        <v>265871</v>
      </c>
      <c r="B28823">
        <v>89523</v>
      </c>
      <c r="C28823" s="2">
        <v>44337.676967637541</v>
      </c>
      <c r="D28823">
        <v>447858</v>
      </c>
      <c r="E28823">
        <f t="shared" si="900"/>
        <v>16</v>
      </c>
      <c r="F28823" t="str">
        <f t="shared" si="901"/>
        <v>пятница</v>
      </c>
    </row>
    <row r="28824" spans="1:6" x14ac:dyDescent="0.25">
      <c r="A28824">
        <v>155221</v>
      </c>
      <c r="B28824">
        <v>89526</v>
      </c>
      <c r="C28824" s="2">
        <v>44337.677372168284</v>
      </c>
      <c r="D28824">
        <v>305174</v>
      </c>
      <c r="E28824">
        <f t="shared" si="900"/>
        <v>16</v>
      </c>
      <c r="F28824" t="str">
        <f t="shared" si="901"/>
        <v>пятница</v>
      </c>
    </row>
    <row r="28825" spans="1:6" x14ac:dyDescent="0.25">
      <c r="A28825">
        <v>300505</v>
      </c>
      <c r="B28825">
        <v>89528</v>
      </c>
      <c r="C28825" s="2">
        <v>44337.677372168284</v>
      </c>
      <c r="D28825">
        <v>4199</v>
      </c>
      <c r="E28825">
        <f t="shared" si="900"/>
        <v>16</v>
      </c>
      <c r="F28825" t="str">
        <f t="shared" si="901"/>
        <v>пятница</v>
      </c>
    </row>
    <row r="28826" spans="1:6" x14ac:dyDescent="0.25">
      <c r="A28826">
        <v>193018</v>
      </c>
      <c r="B28826">
        <v>89531</v>
      </c>
      <c r="C28826" s="2">
        <v>44337.67818122977</v>
      </c>
      <c r="D28826">
        <v>404226</v>
      </c>
      <c r="E28826">
        <f t="shared" si="900"/>
        <v>16</v>
      </c>
      <c r="F28826" t="str">
        <f t="shared" si="901"/>
        <v>пятница</v>
      </c>
    </row>
    <row r="28827" spans="1:6" x14ac:dyDescent="0.25">
      <c r="A28827">
        <v>162358</v>
      </c>
      <c r="B28827">
        <v>89534</v>
      </c>
      <c r="C28827" s="2">
        <v>44337.678990291257</v>
      </c>
      <c r="D28827">
        <v>261473</v>
      </c>
      <c r="E28827">
        <f t="shared" si="900"/>
        <v>16</v>
      </c>
      <c r="F28827" t="str">
        <f t="shared" si="901"/>
        <v>пятница</v>
      </c>
    </row>
    <row r="28828" spans="1:6" x14ac:dyDescent="0.25">
      <c r="A28828">
        <v>107318</v>
      </c>
      <c r="B28828">
        <v>89535</v>
      </c>
      <c r="C28828" s="2">
        <v>44337.680608414237</v>
      </c>
      <c r="D28828">
        <v>230201</v>
      </c>
      <c r="E28828">
        <f t="shared" si="900"/>
        <v>16</v>
      </c>
      <c r="F28828" t="str">
        <f t="shared" si="901"/>
        <v>пятница</v>
      </c>
    </row>
    <row r="28829" spans="1:6" x14ac:dyDescent="0.25">
      <c r="A28829">
        <v>231568</v>
      </c>
      <c r="B28829">
        <v>89539</v>
      </c>
      <c r="C28829" s="2">
        <v>44337.68101294498</v>
      </c>
      <c r="D28829">
        <v>5151</v>
      </c>
      <c r="E28829">
        <f t="shared" si="900"/>
        <v>16</v>
      </c>
      <c r="F28829" t="str">
        <f t="shared" si="901"/>
        <v>пятница</v>
      </c>
    </row>
    <row r="28830" spans="1:6" x14ac:dyDescent="0.25">
      <c r="A28830">
        <v>282443</v>
      </c>
      <c r="B28830">
        <v>89540</v>
      </c>
      <c r="C28830" s="2">
        <v>44337.681822006474</v>
      </c>
      <c r="D28830">
        <v>108961</v>
      </c>
      <c r="E28830">
        <f t="shared" si="900"/>
        <v>16</v>
      </c>
      <c r="F28830" t="str">
        <f t="shared" si="901"/>
        <v>пятница</v>
      </c>
    </row>
    <row r="28831" spans="1:6" x14ac:dyDescent="0.25">
      <c r="A28831">
        <v>205283</v>
      </c>
      <c r="B28831">
        <v>89544</v>
      </c>
      <c r="C28831" s="2">
        <v>44337.682226537218</v>
      </c>
      <c r="D28831">
        <v>230507</v>
      </c>
      <c r="E28831">
        <f t="shared" si="900"/>
        <v>16</v>
      </c>
      <c r="F28831" t="str">
        <f t="shared" si="901"/>
        <v>пятница</v>
      </c>
    </row>
    <row r="28832" spans="1:6" x14ac:dyDescent="0.25">
      <c r="A28832">
        <v>267739</v>
      </c>
      <c r="B28832">
        <v>89547</v>
      </c>
      <c r="C28832" s="2">
        <v>44337.682631067961</v>
      </c>
      <c r="D28832">
        <v>411922</v>
      </c>
      <c r="E28832">
        <f t="shared" si="900"/>
        <v>16</v>
      </c>
      <c r="F28832" t="str">
        <f t="shared" si="901"/>
        <v>пятница</v>
      </c>
    </row>
    <row r="28833" spans="1:6" x14ac:dyDescent="0.25">
      <c r="A28833">
        <v>284880</v>
      </c>
      <c r="B28833">
        <v>89551</v>
      </c>
      <c r="C28833" s="2">
        <v>44337.683440129455</v>
      </c>
      <c r="D28833">
        <v>42705</v>
      </c>
      <c r="E28833">
        <f t="shared" si="900"/>
        <v>16</v>
      </c>
      <c r="F28833" t="str">
        <f t="shared" si="901"/>
        <v>пятница</v>
      </c>
    </row>
    <row r="28834" spans="1:6" x14ac:dyDescent="0.25">
      <c r="A28834">
        <v>104020</v>
      </c>
      <c r="B28834">
        <v>89556</v>
      </c>
      <c r="C28834" s="2">
        <v>44337.683844660191</v>
      </c>
      <c r="D28834">
        <v>212908</v>
      </c>
      <c r="E28834">
        <f t="shared" si="900"/>
        <v>16</v>
      </c>
      <c r="F28834" t="str">
        <f t="shared" si="901"/>
        <v>пятница</v>
      </c>
    </row>
    <row r="28835" spans="1:6" x14ac:dyDescent="0.25">
      <c r="A28835">
        <v>117497</v>
      </c>
      <c r="B28835">
        <v>89560</v>
      </c>
      <c r="C28835" s="2">
        <v>44337.685333333335</v>
      </c>
      <c r="D28835">
        <v>60239</v>
      </c>
      <c r="E28835">
        <f t="shared" si="900"/>
        <v>16</v>
      </c>
      <c r="F28835" t="str">
        <f t="shared" si="901"/>
        <v>пятница</v>
      </c>
    </row>
    <row r="28836" spans="1:6" x14ac:dyDescent="0.25">
      <c r="A28836">
        <v>52461</v>
      </c>
      <c r="B28836">
        <v>89561</v>
      </c>
      <c r="C28836" s="2">
        <v>44337.685462783171</v>
      </c>
      <c r="D28836">
        <v>258219</v>
      </c>
      <c r="E28836">
        <f t="shared" si="900"/>
        <v>16</v>
      </c>
      <c r="F28836" t="str">
        <f t="shared" si="901"/>
        <v>пятница</v>
      </c>
    </row>
    <row r="28837" spans="1:6" x14ac:dyDescent="0.25">
      <c r="A28837">
        <v>313217</v>
      </c>
      <c r="B28837">
        <v>89566</v>
      </c>
      <c r="C28837" s="2">
        <v>44337.687485436894</v>
      </c>
      <c r="D28837">
        <v>182984</v>
      </c>
      <c r="E28837">
        <f t="shared" si="900"/>
        <v>16</v>
      </c>
      <c r="F28837" t="str">
        <f t="shared" si="901"/>
        <v>пятница</v>
      </c>
    </row>
    <row r="28838" spans="1:6" x14ac:dyDescent="0.25">
      <c r="A28838">
        <v>58472</v>
      </c>
      <c r="B28838">
        <v>89571</v>
      </c>
      <c r="C28838" s="2">
        <v>44337.688699029124</v>
      </c>
      <c r="D28838">
        <v>347393</v>
      </c>
      <c r="E28838">
        <f t="shared" si="900"/>
        <v>16</v>
      </c>
      <c r="F28838" t="str">
        <f t="shared" si="901"/>
        <v>пятница</v>
      </c>
    </row>
    <row r="28839" spans="1:6" x14ac:dyDescent="0.25">
      <c r="A28839">
        <v>236284</v>
      </c>
      <c r="B28839">
        <v>89576</v>
      </c>
      <c r="C28839" s="2">
        <v>44337.688699029124</v>
      </c>
      <c r="D28839">
        <v>251574</v>
      </c>
      <c r="E28839">
        <f t="shared" si="900"/>
        <v>16</v>
      </c>
      <c r="F28839" t="str">
        <f t="shared" si="901"/>
        <v>пятница</v>
      </c>
    </row>
    <row r="28840" spans="1:6" x14ac:dyDescent="0.25">
      <c r="A28840">
        <v>306474</v>
      </c>
      <c r="B28840">
        <v>89581</v>
      </c>
      <c r="C28840" s="2">
        <v>44337.688699029124</v>
      </c>
      <c r="D28840">
        <v>347393</v>
      </c>
      <c r="E28840">
        <f t="shared" si="900"/>
        <v>16</v>
      </c>
      <c r="F28840" t="str">
        <f t="shared" si="901"/>
        <v>пятница</v>
      </c>
    </row>
    <row r="28841" spans="1:6" x14ac:dyDescent="0.25">
      <c r="A28841">
        <v>200692</v>
      </c>
      <c r="B28841">
        <v>89585</v>
      </c>
      <c r="C28841" s="2">
        <v>44337.689508090618</v>
      </c>
      <c r="D28841">
        <v>417229</v>
      </c>
      <c r="E28841">
        <f t="shared" si="900"/>
        <v>16</v>
      </c>
      <c r="F28841" t="str">
        <f t="shared" si="901"/>
        <v>пятница</v>
      </c>
    </row>
    <row r="28842" spans="1:6" x14ac:dyDescent="0.25">
      <c r="A28842">
        <v>85581</v>
      </c>
      <c r="B28842">
        <v>89590</v>
      </c>
      <c r="C28842" s="2">
        <v>44337.689912621354</v>
      </c>
      <c r="D28842">
        <v>152631</v>
      </c>
      <c r="E28842">
        <f t="shared" si="900"/>
        <v>16</v>
      </c>
      <c r="F28842" t="str">
        <f t="shared" si="901"/>
        <v>пятница</v>
      </c>
    </row>
    <row r="28843" spans="1:6" x14ac:dyDescent="0.25">
      <c r="A28843">
        <v>123316</v>
      </c>
      <c r="B28843">
        <v>89592</v>
      </c>
      <c r="C28843" s="2">
        <v>44337.689912621361</v>
      </c>
      <c r="D28843">
        <v>158978</v>
      </c>
      <c r="E28843">
        <f t="shared" si="900"/>
        <v>16</v>
      </c>
      <c r="F28843" t="str">
        <f t="shared" si="901"/>
        <v>пятница</v>
      </c>
    </row>
    <row r="28844" spans="1:6" x14ac:dyDescent="0.25">
      <c r="A28844">
        <v>130479</v>
      </c>
      <c r="B28844">
        <v>89597</v>
      </c>
      <c r="C28844" s="2">
        <v>44337.691530744334</v>
      </c>
      <c r="D28844">
        <v>309553</v>
      </c>
      <c r="E28844">
        <f t="shared" si="900"/>
        <v>16</v>
      </c>
      <c r="F28844" t="str">
        <f t="shared" si="901"/>
        <v>пятница</v>
      </c>
    </row>
    <row r="28845" spans="1:6" x14ac:dyDescent="0.25">
      <c r="A28845">
        <v>79904</v>
      </c>
      <c r="B28845">
        <v>89598</v>
      </c>
      <c r="C28845" s="2">
        <v>44337.691530744341</v>
      </c>
      <c r="D28845">
        <v>258219</v>
      </c>
      <c r="E28845">
        <f t="shared" si="900"/>
        <v>16</v>
      </c>
      <c r="F28845" t="str">
        <f t="shared" si="901"/>
        <v>пятница</v>
      </c>
    </row>
    <row r="28846" spans="1:6" x14ac:dyDescent="0.25">
      <c r="A28846">
        <v>5861</v>
      </c>
      <c r="B28846">
        <v>89601</v>
      </c>
      <c r="C28846" s="2">
        <v>44337.691935275077</v>
      </c>
      <c r="D28846">
        <v>262099</v>
      </c>
      <c r="E28846">
        <f t="shared" si="900"/>
        <v>16</v>
      </c>
      <c r="F28846" t="str">
        <f t="shared" si="901"/>
        <v>пятница</v>
      </c>
    </row>
    <row r="28847" spans="1:6" x14ac:dyDescent="0.25">
      <c r="A28847">
        <v>19528</v>
      </c>
      <c r="B28847">
        <v>89606</v>
      </c>
      <c r="C28847" s="2">
        <v>44337.692744336571</v>
      </c>
      <c r="D28847">
        <v>21136</v>
      </c>
      <c r="E28847">
        <f t="shared" si="900"/>
        <v>16</v>
      </c>
      <c r="F28847" t="str">
        <f t="shared" si="901"/>
        <v>пятница</v>
      </c>
    </row>
    <row r="28848" spans="1:6" x14ac:dyDescent="0.25">
      <c r="A28848">
        <v>318193</v>
      </c>
      <c r="B28848">
        <v>89611</v>
      </c>
      <c r="C28848" s="2">
        <v>44337.692744336571</v>
      </c>
      <c r="D28848">
        <v>470762</v>
      </c>
      <c r="E28848">
        <f t="shared" si="900"/>
        <v>16</v>
      </c>
      <c r="F28848" t="str">
        <f t="shared" si="901"/>
        <v>пятница</v>
      </c>
    </row>
    <row r="28849" spans="1:6" x14ac:dyDescent="0.25">
      <c r="A28849">
        <v>117079</v>
      </c>
      <c r="B28849">
        <v>89616</v>
      </c>
      <c r="C28849" s="2">
        <v>44337.693148867314</v>
      </c>
      <c r="D28849">
        <v>470762</v>
      </c>
      <c r="E28849">
        <f t="shared" si="900"/>
        <v>16</v>
      </c>
      <c r="F28849" t="str">
        <f t="shared" si="901"/>
        <v>пятница</v>
      </c>
    </row>
    <row r="28850" spans="1:6" x14ac:dyDescent="0.25">
      <c r="A28850">
        <v>152936</v>
      </c>
      <c r="B28850">
        <v>89621</v>
      </c>
      <c r="C28850" s="2">
        <v>44337.693148867314</v>
      </c>
      <c r="D28850">
        <v>439981</v>
      </c>
      <c r="E28850">
        <f t="shared" si="900"/>
        <v>16</v>
      </c>
      <c r="F28850" t="str">
        <f t="shared" si="901"/>
        <v>пятница</v>
      </c>
    </row>
    <row r="28851" spans="1:6" x14ac:dyDescent="0.25">
      <c r="A28851">
        <v>302794</v>
      </c>
      <c r="B28851">
        <v>89626</v>
      </c>
      <c r="C28851" s="2">
        <v>44337.693148867314</v>
      </c>
      <c r="D28851">
        <v>411922</v>
      </c>
      <c r="E28851">
        <f t="shared" si="900"/>
        <v>16</v>
      </c>
      <c r="F28851" t="str">
        <f t="shared" si="901"/>
        <v>пятница</v>
      </c>
    </row>
    <row r="28852" spans="1:6" x14ac:dyDescent="0.25">
      <c r="A28852">
        <v>342900</v>
      </c>
      <c r="B28852">
        <v>89630</v>
      </c>
      <c r="C28852" s="2">
        <v>44337.695576051781</v>
      </c>
      <c r="D28852">
        <v>351192</v>
      </c>
      <c r="E28852">
        <f t="shared" si="900"/>
        <v>16</v>
      </c>
      <c r="F28852" t="str">
        <f t="shared" si="901"/>
        <v>пятница</v>
      </c>
    </row>
    <row r="28853" spans="1:6" x14ac:dyDescent="0.25">
      <c r="A28853">
        <v>334718</v>
      </c>
      <c r="B28853">
        <v>89634</v>
      </c>
      <c r="C28853" s="2">
        <v>44337.696789644011</v>
      </c>
      <c r="D28853">
        <v>46093</v>
      </c>
      <c r="E28853">
        <f t="shared" si="900"/>
        <v>16</v>
      </c>
      <c r="F28853" t="str">
        <f t="shared" si="901"/>
        <v>пятница</v>
      </c>
    </row>
    <row r="28854" spans="1:6" x14ac:dyDescent="0.25">
      <c r="A28854">
        <v>17685</v>
      </c>
      <c r="B28854">
        <v>89635</v>
      </c>
      <c r="C28854" s="2">
        <v>44337.697194174754</v>
      </c>
      <c r="D28854">
        <v>347393</v>
      </c>
      <c r="E28854">
        <f t="shared" si="900"/>
        <v>16</v>
      </c>
      <c r="F28854" t="str">
        <f t="shared" si="901"/>
        <v>пятница</v>
      </c>
    </row>
    <row r="28855" spans="1:6" x14ac:dyDescent="0.25">
      <c r="A28855">
        <v>280336</v>
      </c>
      <c r="B28855">
        <v>89637</v>
      </c>
      <c r="C28855" s="2">
        <v>44337.697598705505</v>
      </c>
      <c r="D28855">
        <v>470762</v>
      </c>
      <c r="E28855">
        <f t="shared" si="900"/>
        <v>16</v>
      </c>
      <c r="F28855" t="str">
        <f t="shared" si="901"/>
        <v>пятница</v>
      </c>
    </row>
    <row r="28856" spans="1:6" x14ac:dyDescent="0.25">
      <c r="A28856">
        <v>33333</v>
      </c>
      <c r="B28856">
        <v>89640</v>
      </c>
      <c r="C28856" s="2">
        <v>44337.698003236248</v>
      </c>
      <c r="D28856">
        <v>250679</v>
      </c>
      <c r="E28856">
        <f t="shared" si="900"/>
        <v>16</v>
      </c>
      <c r="F28856" t="str">
        <f t="shared" si="901"/>
        <v>пятница</v>
      </c>
    </row>
    <row r="28857" spans="1:6" x14ac:dyDescent="0.25">
      <c r="A28857">
        <v>229204</v>
      </c>
      <c r="B28857">
        <v>89645</v>
      </c>
      <c r="C28857" s="2">
        <v>44337.699216828478</v>
      </c>
      <c r="D28857">
        <v>285680</v>
      </c>
      <c r="E28857">
        <f t="shared" si="900"/>
        <v>16</v>
      </c>
      <c r="F28857" t="str">
        <f t="shared" si="901"/>
        <v>пятница</v>
      </c>
    </row>
    <row r="28858" spans="1:6" x14ac:dyDescent="0.25">
      <c r="A28858">
        <v>84461</v>
      </c>
      <c r="B28858">
        <v>89646</v>
      </c>
      <c r="C28858" s="2">
        <v>44337.699621359228</v>
      </c>
      <c r="D28858">
        <v>163562</v>
      </c>
      <c r="E28858">
        <f t="shared" si="900"/>
        <v>16</v>
      </c>
      <c r="F28858" t="str">
        <f t="shared" si="901"/>
        <v>пятница</v>
      </c>
    </row>
    <row r="28859" spans="1:6" x14ac:dyDescent="0.25">
      <c r="A28859">
        <v>296344</v>
      </c>
      <c r="B28859">
        <v>89651</v>
      </c>
      <c r="C28859" s="2">
        <v>44337.699621359228</v>
      </c>
      <c r="D28859">
        <v>104958</v>
      </c>
      <c r="E28859">
        <f t="shared" si="900"/>
        <v>16</v>
      </c>
      <c r="F28859" t="str">
        <f t="shared" si="901"/>
        <v>пятница</v>
      </c>
    </row>
    <row r="28860" spans="1:6" x14ac:dyDescent="0.25">
      <c r="A28860">
        <v>69757</v>
      </c>
      <c r="B28860">
        <v>89653</v>
      </c>
      <c r="C28860" s="2">
        <v>44337.700025889964</v>
      </c>
      <c r="D28860">
        <v>86587</v>
      </c>
      <c r="E28860">
        <f t="shared" si="900"/>
        <v>16</v>
      </c>
      <c r="F28860" t="str">
        <f t="shared" si="901"/>
        <v>пятница</v>
      </c>
    </row>
    <row r="28861" spans="1:6" x14ac:dyDescent="0.25">
      <c r="A28861">
        <v>111044</v>
      </c>
      <c r="B28861">
        <v>89657</v>
      </c>
      <c r="C28861" s="2">
        <v>44337.700430420715</v>
      </c>
      <c r="D28861">
        <v>217497</v>
      </c>
      <c r="E28861">
        <f t="shared" si="900"/>
        <v>16</v>
      </c>
      <c r="F28861" t="str">
        <f t="shared" si="901"/>
        <v>пятница</v>
      </c>
    </row>
    <row r="28862" spans="1:6" x14ac:dyDescent="0.25">
      <c r="A28862">
        <v>168202</v>
      </c>
      <c r="B28862">
        <v>89658</v>
      </c>
      <c r="C28862" s="2">
        <v>44337.701239482201</v>
      </c>
      <c r="D28862">
        <v>347393</v>
      </c>
      <c r="E28862">
        <f t="shared" si="900"/>
        <v>16</v>
      </c>
      <c r="F28862" t="str">
        <f t="shared" si="901"/>
        <v>пятница</v>
      </c>
    </row>
    <row r="28863" spans="1:6" x14ac:dyDescent="0.25">
      <c r="A28863">
        <v>186257</v>
      </c>
      <c r="B28863">
        <v>89660</v>
      </c>
      <c r="C28863" s="2">
        <v>44337.701239482201</v>
      </c>
      <c r="D28863">
        <v>254768</v>
      </c>
      <c r="E28863">
        <f t="shared" si="900"/>
        <v>16</v>
      </c>
      <c r="F28863" t="str">
        <f t="shared" si="901"/>
        <v>пятница</v>
      </c>
    </row>
    <row r="28864" spans="1:6" x14ac:dyDescent="0.25">
      <c r="A28864">
        <v>32947</v>
      </c>
      <c r="B28864">
        <v>89664</v>
      </c>
      <c r="C28864" s="2">
        <v>44337.701644012945</v>
      </c>
      <c r="D28864">
        <v>154256</v>
      </c>
      <c r="E28864">
        <f t="shared" si="900"/>
        <v>16</v>
      </c>
      <c r="F28864" t="str">
        <f t="shared" si="901"/>
        <v>пятница</v>
      </c>
    </row>
    <row r="28865" spans="1:6" x14ac:dyDescent="0.25">
      <c r="A28865">
        <v>153641</v>
      </c>
      <c r="B28865">
        <v>89667</v>
      </c>
      <c r="C28865" s="2">
        <v>44337.702857605174</v>
      </c>
      <c r="D28865">
        <v>242428</v>
      </c>
      <c r="E28865">
        <f t="shared" si="900"/>
        <v>16</v>
      </c>
      <c r="F28865" t="str">
        <f t="shared" si="901"/>
        <v>пятница</v>
      </c>
    </row>
    <row r="28866" spans="1:6" x14ac:dyDescent="0.25">
      <c r="A28866">
        <v>94604</v>
      </c>
      <c r="B28866">
        <v>89669</v>
      </c>
      <c r="C28866" s="2">
        <v>44337.703262135918</v>
      </c>
      <c r="D28866">
        <v>139440</v>
      </c>
      <c r="E28866">
        <f t="shared" si="900"/>
        <v>16</v>
      </c>
      <c r="F28866" t="str">
        <f t="shared" si="901"/>
        <v>пятница</v>
      </c>
    </row>
    <row r="28867" spans="1:6" x14ac:dyDescent="0.25">
      <c r="A28867">
        <v>34701</v>
      </c>
      <c r="B28867">
        <v>89673</v>
      </c>
      <c r="C28867" s="2">
        <v>44337.705284789641</v>
      </c>
      <c r="D28867">
        <v>73471</v>
      </c>
      <c r="E28867">
        <f t="shared" ref="E28867:E28930" si="902">HOUR(C28867)</f>
        <v>16</v>
      </c>
      <c r="F28867" t="str">
        <f t="shared" ref="F28867:F28930" si="903">TEXT(C28867,"дддд")</f>
        <v>пятница</v>
      </c>
    </row>
    <row r="28868" spans="1:6" x14ac:dyDescent="0.25">
      <c r="A28868">
        <v>159582</v>
      </c>
      <c r="B28868">
        <v>89676</v>
      </c>
      <c r="C28868" s="2">
        <v>44337.705689320392</v>
      </c>
      <c r="D28868">
        <v>137327</v>
      </c>
      <c r="E28868">
        <f t="shared" si="902"/>
        <v>16</v>
      </c>
      <c r="F28868" t="str">
        <f t="shared" si="903"/>
        <v>пятница</v>
      </c>
    </row>
    <row r="28869" spans="1:6" x14ac:dyDescent="0.25">
      <c r="A28869">
        <v>35193</v>
      </c>
      <c r="B28869">
        <v>89678</v>
      </c>
      <c r="C28869" s="2">
        <v>44337.706498381878</v>
      </c>
      <c r="D28869">
        <v>305608</v>
      </c>
      <c r="E28869">
        <f t="shared" si="902"/>
        <v>16</v>
      </c>
      <c r="F28869" t="str">
        <f t="shared" si="903"/>
        <v>пятница</v>
      </c>
    </row>
    <row r="28870" spans="1:6" x14ac:dyDescent="0.25">
      <c r="A28870">
        <v>100412</v>
      </c>
      <c r="B28870">
        <v>89679</v>
      </c>
      <c r="C28870" s="2">
        <v>44337.706902912621</v>
      </c>
      <c r="D28870">
        <v>209847</v>
      </c>
      <c r="E28870">
        <f t="shared" si="902"/>
        <v>16</v>
      </c>
      <c r="F28870" t="str">
        <f t="shared" si="903"/>
        <v>пятница</v>
      </c>
    </row>
    <row r="28871" spans="1:6" x14ac:dyDescent="0.25">
      <c r="A28871">
        <v>173901</v>
      </c>
      <c r="B28871">
        <v>89681</v>
      </c>
      <c r="C28871" s="2">
        <v>44337.707711974115</v>
      </c>
      <c r="D28871">
        <v>158978</v>
      </c>
      <c r="E28871">
        <f t="shared" si="902"/>
        <v>16</v>
      </c>
      <c r="F28871" t="str">
        <f t="shared" si="903"/>
        <v>пятница</v>
      </c>
    </row>
    <row r="28872" spans="1:6" x14ac:dyDescent="0.25">
      <c r="A28872">
        <v>2337</v>
      </c>
      <c r="B28872">
        <v>89684</v>
      </c>
      <c r="C28872" s="2">
        <v>44337.708925566345</v>
      </c>
      <c r="D28872">
        <v>411922</v>
      </c>
      <c r="E28872">
        <f t="shared" si="902"/>
        <v>17</v>
      </c>
      <c r="F28872" t="str">
        <f t="shared" si="903"/>
        <v>пятница</v>
      </c>
    </row>
    <row r="28873" spans="1:6" x14ac:dyDescent="0.25">
      <c r="A28873">
        <v>149119</v>
      </c>
      <c r="B28873">
        <v>89688</v>
      </c>
      <c r="C28873" s="2">
        <v>44337.708925566345</v>
      </c>
      <c r="D28873">
        <v>302612</v>
      </c>
      <c r="E28873">
        <f t="shared" si="902"/>
        <v>17</v>
      </c>
      <c r="F28873" t="str">
        <f t="shared" si="903"/>
        <v>пятница</v>
      </c>
    </row>
    <row r="28874" spans="1:6" x14ac:dyDescent="0.25">
      <c r="A28874">
        <v>113278</v>
      </c>
      <c r="B28874">
        <v>89693</v>
      </c>
      <c r="C28874" s="2">
        <v>44337.709330097088</v>
      </c>
      <c r="D28874">
        <v>30093</v>
      </c>
      <c r="E28874">
        <f t="shared" si="902"/>
        <v>17</v>
      </c>
      <c r="F28874" t="str">
        <f t="shared" si="903"/>
        <v>пятница</v>
      </c>
    </row>
    <row r="28875" spans="1:6" x14ac:dyDescent="0.25">
      <c r="A28875">
        <v>169458</v>
      </c>
      <c r="B28875">
        <v>89698</v>
      </c>
      <c r="C28875" s="2">
        <v>44337.709734627831</v>
      </c>
      <c r="D28875">
        <v>411922</v>
      </c>
      <c r="E28875">
        <f t="shared" si="902"/>
        <v>17</v>
      </c>
      <c r="F28875" t="str">
        <f t="shared" si="903"/>
        <v>пятница</v>
      </c>
    </row>
    <row r="28876" spans="1:6" x14ac:dyDescent="0.25">
      <c r="A28876">
        <v>71621</v>
      </c>
      <c r="B28876">
        <v>89699</v>
      </c>
      <c r="C28876" s="2">
        <v>44337.712566343042</v>
      </c>
      <c r="D28876">
        <v>250679</v>
      </c>
      <c r="E28876">
        <f t="shared" si="902"/>
        <v>17</v>
      </c>
      <c r="F28876" t="str">
        <f t="shared" si="903"/>
        <v>пятница</v>
      </c>
    </row>
    <row r="28877" spans="1:6" x14ac:dyDescent="0.25">
      <c r="A28877">
        <v>292779</v>
      </c>
      <c r="B28877">
        <v>89701</v>
      </c>
      <c r="C28877" s="2">
        <v>44337.712566343042</v>
      </c>
      <c r="D28877">
        <v>170967</v>
      </c>
      <c r="E28877">
        <f t="shared" si="902"/>
        <v>17</v>
      </c>
      <c r="F28877" t="str">
        <f t="shared" si="903"/>
        <v>пятница</v>
      </c>
    </row>
    <row r="28878" spans="1:6" x14ac:dyDescent="0.25">
      <c r="A28878">
        <v>312284</v>
      </c>
      <c r="B28878">
        <v>89705</v>
      </c>
      <c r="C28878" s="2">
        <v>44337.712566343042</v>
      </c>
      <c r="D28878">
        <v>276543</v>
      </c>
      <c r="E28878">
        <f t="shared" si="902"/>
        <v>17</v>
      </c>
      <c r="F28878" t="str">
        <f t="shared" si="903"/>
        <v>пятница</v>
      </c>
    </row>
    <row r="28879" spans="1:6" x14ac:dyDescent="0.25">
      <c r="A28879">
        <v>28508</v>
      </c>
      <c r="B28879">
        <v>89709</v>
      </c>
      <c r="C28879" s="2">
        <v>44337.712970873785</v>
      </c>
      <c r="D28879">
        <v>250679</v>
      </c>
      <c r="E28879">
        <f t="shared" si="902"/>
        <v>17</v>
      </c>
      <c r="F28879" t="str">
        <f t="shared" si="903"/>
        <v>пятница</v>
      </c>
    </row>
    <row r="28880" spans="1:6" x14ac:dyDescent="0.25">
      <c r="A28880">
        <v>52954</v>
      </c>
      <c r="B28880">
        <v>89710</v>
      </c>
      <c r="C28880" s="2">
        <v>44337.713779935279</v>
      </c>
      <c r="D28880">
        <v>111153</v>
      </c>
      <c r="E28880">
        <f t="shared" si="902"/>
        <v>17</v>
      </c>
      <c r="F28880" t="str">
        <f t="shared" si="903"/>
        <v>пятница</v>
      </c>
    </row>
    <row r="28881" spans="1:6" x14ac:dyDescent="0.25">
      <c r="A28881">
        <v>22074</v>
      </c>
      <c r="B28881">
        <v>89714</v>
      </c>
      <c r="C28881" s="2">
        <v>44337.714184466022</v>
      </c>
      <c r="D28881">
        <v>75550</v>
      </c>
      <c r="E28881">
        <f t="shared" si="902"/>
        <v>17</v>
      </c>
      <c r="F28881" t="str">
        <f t="shared" si="903"/>
        <v>пятница</v>
      </c>
    </row>
    <row r="28882" spans="1:6" x14ac:dyDescent="0.25">
      <c r="A28882">
        <v>176361</v>
      </c>
      <c r="B28882">
        <v>89717</v>
      </c>
      <c r="C28882" s="2">
        <v>44337.714588996758</v>
      </c>
      <c r="D28882">
        <v>273920</v>
      </c>
      <c r="E28882">
        <f t="shared" si="902"/>
        <v>17</v>
      </c>
      <c r="F28882" t="str">
        <f t="shared" si="903"/>
        <v>пятница</v>
      </c>
    </row>
    <row r="28883" spans="1:6" x14ac:dyDescent="0.25">
      <c r="A28883">
        <v>57180</v>
      </c>
      <c r="B28883">
        <v>89720</v>
      </c>
      <c r="C28883" s="2">
        <v>44337.715802589002</v>
      </c>
      <c r="D28883">
        <v>463334</v>
      </c>
      <c r="E28883">
        <f t="shared" si="902"/>
        <v>17</v>
      </c>
      <c r="F28883" t="str">
        <f t="shared" si="903"/>
        <v>пятница</v>
      </c>
    </row>
    <row r="28884" spans="1:6" x14ac:dyDescent="0.25">
      <c r="A28884">
        <v>266979</v>
      </c>
      <c r="B28884">
        <v>89721</v>
      </c>
      <c r="C28884" s="2">
        <v>44337.715802589002</v>
      </c>
      <c r="D28884">
        <v>258219</v>
      </c>
      <c r="E28884">
        <f t="shared" si="902"/>
        <v>17</v>
      </c>
      <c r="F28884" t="str">
        <f t="shared" si="903"/>
        <v>пятница</v>
      </c>
    </row>
    <row r="28885" spans="1:6" x14ac:dyDescent="0.25">
      <c r="A28885">
        <v>130798</v>
      </c>
      <c r="B28885">
        <v>89725</v>
      </c>
      <c r="C28885" s="2">
        <v>44337.716207119738</v>
      </c>
      <c r="D28885">
        <v>86587</v>
      </c>
      <c r="E28885">
        <f t="shared" si="902"/>
        <v>17</v>
      </c>
      <c r="F28885" t="str">
        <f t="shared" si="903"/>
        <v>пятница</v>
      </c>
    </row>
    <row r="28886" spans="1:6" x14ac:dyDescent="0.25">
      <c r="A28886">
        <v>60683</v>
      </c>
      <c r="B28886">
        <v>89727</v>
      </c>
      <c r="C28886" s="2">
        <v>44337.716611650489</v>
      </c>
      <c r="D28886">
        <v>411922</v>
      </c>
      <c r="E28886">
        <f t="shared" si="902"/>
        <v>17</v>
      </c>
      <c r="F28886" t="str">
        <f t="shared" si="903"/>
        <v>пятница</v>
      </c>
    </row>
    <row r="28887" spans="1:6" x14ac:dyDescent="0.25">
      <c r="A28887">
        <v>200461</v>
      </c>
      <c r="B28887">
        <v>89729</v>
      </c>
      <c r="C28887" s="2">
        <v>44337.717016181232</v>
      </c>
      <c r="D28887">
        <v>236548</v>
      </c>
      <c r="E28887">
        <f t="shared" si="902"/>
        <v>17</v>
      </c>
      <c r="F28887" t="str">
        <f t="shared" si="903"/>
        <v>пятница</v>
      </c>
    </row>
    <row r="28888" spans="1:6" x14ac:dyDescent="0.25">
      <c r="A28888">
        <v>178685</v>
      </c>
      <c r="B28888">
        <v>89730</v>
      </c>
      <c r="C28888" s="2">
        <v>44337.717420711975</v>
      </c>
      <c r="D28888">
        <v>347008</v>
      </c>
      <c r="E28888">
        <f t="shared" si="902"/>
        <v>17</v>
      </c>
      <c r="F28888" t="str">
        <f t="shared" si="903"/>
        <v>пятница</v>
      </c>
    </row>
    <row r="28889" spans="1:6" x14ac:dyDescent="0.25">
      <c r="A28889">
        <v>27149</v>
      </c>
      <c r="B28889">
        <v>89731</v>
      </c>
      <c r="C28889" s="2">
        <v>44337.717825242718</v>
      </c>
      <c r="D28889">
        <v>346746</v>
      </c>
      <c r="E28889">
        <f t="shared" si="902"/>
        <v>17</v>
      </c>
      <c r="F28889" t="str">
        <f t="shared" si="903"/>
        <v>пятница</v>
      </c>
    </row>
    <row r="28890" spans="1:6" x14ac:dyDescent="0.25">
      <c r="A28890">
        <v>44212</v>
      </c>
      <c r="B28890">
        <v>89732</v>
      </c>
      <c r="C28890" s="2">
        <v>44337.717825242718</v>
      </c>
      <c r="D28890">
        <v>31302</v>
      </c>
      <c r="E28890">
        <f t="shared" si="902"/>
        <v>17</v>
      </c>
      <c r="F28890" t="str">
        <f t="shared" si="903"/>
        <v>пятница</v>
      </c>
    </row>
    <row r="28891" spans="1:6" x14ac:dyDescent="0.25">
      <c r="A28891">
        <v>136706</v>
      </c>
      <c r="B28891">
        <v>89736</v>
      </c>
      <c r="C28891" s="2">
        <v>44337.717825242718</v>
      </c>
      <c r="D28891">
        <v>21760</v>
      </c>
      <c r="E28891">
        <f t="shared" si="902"/>
        <v>17</v>
      </c>
      <c r="F28891" t="str">
        <f t="shared" si="903"/>
        <v>пятница</v>
      </c>
    </row>
    <row r="28892" spans="1:6" x14ac:dyDescent="0.25">
      <c r="A28892">
        <v>266940</v>
      </c>
      <c r="B28892">
        <v>89739</v>
      </c>
      <c r="C28892" s="2">
        <v>44337.718229773462</v>
      </c>
      <c r="D28892">
        <v>5151</v>
      </c>
      <c r="E28892">
        <f t="shared" si="902"/>
        <v>17</v>
      </c>
      <c r="F28892" t="str">
        <f t="shared" si="903"/>
        <v>пятница</v>
      </c>
    </row>
    <row r="28893" spans="1:6" x14ac:dyDescent="0.25">
      <c r="A28893">
        <v>80357</v>
      </c>
      <c r="B28893">
        <v>89740</v>
      </c>
      <c r="C28893" s="2">
        <v>44337.718634304205</v>
      </c>
      <c r="D28893">
        <v>191893</v>
      </c>
      <c r="E28893">
        <f t="shared" si="902"/>
        <v>17</v>
      </c>
      <c r="F28893" t="str">
        <f t="shared" si="903"/>
        <v>пятница</v>
      </c>
    </row>
    <row r="28894" spans="1:6" x14ac:dyDescent="0.25">
      <c r="A28894">
        <v>127326</v>
      </c>
      <c r="B28894">
        <v>89743</v>
      </c>
      <c r="C28894" s="2">
        <v>44337.718634304205</v>
      </c>
      <c r="D28894">
        <v>43842</v>
      </c>
      <c r="E28894">
        <f t="shared" si="902"/>
        <v>17</v>
      </c>
      <c r="F28894" t="str">
        <f t="shared" si="903"/>
        <v>пятница</v>
      </c>
    </row>
    <row r="28895" spans="1:6" x14ac:dyDescent="0.25">
      <c r="A28895">
        <v>16065</v>
      </c>
      <c r="B28895">
        <v>89746</v>
      </c>
      <c r="C28895" s="2">
        <v>44337.719038834955</v>
      </c>
      <c r="D28895">
        <v>308303</v>
      </c>
      <c r="E28895">
        <f t="shared" si="902"/>
        <v>17</v>
      </c>
      <c r="F28895" t="str">
        <f t="shared" si="903"/>
        <v>пятница</v>
      </c>
    </row>
    <row r="28896" spans="1:6" x14ac:dyDescent="0.25">
      <c r="A28896">
        <v>103423</v>
      </c>
      <c r="B28896">
        <v>89751</v>
      </c>
      <c r="C28896" s="2">
        <v>44337.719038834955</v>
      </c>
      <c r="D28896">
        <v>108824</v>
      </c>
      <c r="E28896">
        <f t="shared" si="902"/>
        <v>17</v>
      </c>
      <c r="F28896" t="str">
        <f t="shared" si="903"/>
        <v>пятница</v>
      </c>
    </row>
    <row r="28897" spans="1:6" x14ac:dyDescent="0.25">
      <c r="A28897">
        <v>222227</v>
      </c>
      <c r="B28897">
        <v>89754</v>
      </c>
      <c r="C28897" s="2">
        <v>44337.719038834955</v>
      </c>
      <c r="D28897">
        <v>369021</v>
      </c>
      <c r="E28897">
        <f t="shared" si="902"/>
        <v>17</v>
      </c>
      <c r="F28897" t="str">
        <f t="shared" si="903"/>
        <v>пятница</v>
      </c>
    </row>
    <row r="28898" spans="1:6" x14ac:dyDescent="0.25">
      <c r="A28898">
        <v>101866</v>
      </c>
      <c r="B28898">
        <v>89756</v>
      </c>
      <c r="C28898" s="2">
        <v>44337.719443365691</v>
      </c>
      <c r="D28898">
        <v>414632</v>
      </c>
      <c r="E28898">
        <f t="shared" si="902"/>
        <v>17</v>
      </c>
      <c r="F28898" t="str">
        <f t="shared" si="903"/>
        <v>пятница</v>
      </c>
    </row>
    <row r="28899" spans="1:6" x14ac:dyDescent="0.25">
      <c r="A28899">
        <v>184047</v>
      </c>
      <c r="B28899">
        <v>89757</v>
      </c>
      <c r="C28899" s="2">
        <v>44337.719443365691</v>
      </c>
      <c r="D28899">
        <v>404226</v>
      </c>
      <c r="E28899">
        <f t="shared" si="902"/>
        <v>17</v>
      </c>
      <c r="F28899" t="str">
        <f t="shared" si="903"/>
        <v>пятница</v>
      </c>
    </row>
    <row r="28900" spans="1:6" x14ac:dyDescent="0.25">
      <c r="A28900">
        <v>215155</v>
      </c>
      <c r="B28900">
        <v>89759</v>
      </c>
      <c r="C28900" s="2">
        <v>44337.720252427185</v>
      </c>
      <c r="D28900">
        <v>132641</v>
      </c>
      <c r="E28900">
        <f t="shared" si="902"/>
        <v>17</v>
      </c>
      <c r="F28900" t="str">
        <f t="shared" si="903"/>
        <v>пятница</v>
      </c>
    </row>
    <row r="28901" spans="1:6" x14ac:dyDescent="0.25">
      <c r="A28901">
        <v>10483</v>
      </c>
      <c r="B28901">
        <v>89763</v>
      </c>
      <c r="C28901" s="2">
        <v>44337.720656957928</v>
      </c>
      <c r="D28901">
        <v>250679</v>
      </c>
      <c r="E28901">
        <f t="shared" si="902"/>
        <v>17</v>
      </c>
      <c r="F28901" t="str">
        <f t="shared" si="903"/>
        <v>пятница</v>
      </c>
    </row>
    <row r="28902" spans="1:6" x14ac:dyDescent="0.25">
      <c r="A28902">
        <v>23823</v>
      </c>
      <c r="B28902">
        <v>89768</v>
      </c>
      <c r="C28902" s="2">
        <v>44337.720656957928</v>
      </c>
      <c r="D28902">
        <v>347393</v>
      </c>
      <c r="E28902">
        <f t="shared" si="902"/>
        <v>17</v>
      </c>
      <c r="F28902" t="str">
        <f t="shared" si="903"/>
        <v>пятница</v>
      </c>
    </row>
    <row r="28903" spans="1:6" x14ac:dyDescent="0.25">
      <c r="A28903">
        <v>207997</v>
      </c>
      <c r="B28903">
        <v>89770</v>
      </c>
      <c r="C28903" s="2">
        <v>44337.720656957928</v>
      </c>
      <c r="D28903">
        <v>252370</v>
      </c>
      <c r="E28903">
        <f t="shared" si="902"/>
        <v>17</v>
      </c>
      <c r="F28903" t="str">
        <f t="shared" si="903"/>
        <v>пятница</v>
      </c>
    </row>
    <row r="28904" spans="1:6" x14ac:dyDescent="0.25">
      <c r="A28904">
        <v>233420</v>
      </c>
      <c r="B28904">
        <v>89773</v>
      </c>
      <c r="C28904" s="2">
        <v>44337.720656957928</v>
      </c>
      <c r="D28904">
        <v>411922</v>
      </c>
      <c r="E28904">
        <f t="shared" si="902"/>
        <v>17</v>
      </c>
      <c r="F28904" t="str">
        <f t="shared" si="903"/>
        <v>пятница</v>
      </c>
    </row>
    <row r="28905" spans="1:6" x14ac:dyDescent="0.25">
      <c r="A28905">
        <v>230066</v>
      </c>
      <c r="B28905">
        <v>89774</v>
      </c>
      <c r="C28905" s="2">
        <v>44337.721061488672</v>
      </c>
      <c r="D28905">
        <v>470762</v>
      </c>
      <c r="E28905">
        <f t="shared" si="902"/>
        <v>17</v>
      </c>
      <c r="F28905" t="str">
        <f t="shared" si="903"/>
        <v>пятница</v>
      </c>
    </row>
    <row r="28906" spans="1:6" x14ac:dyDescent="0.25">
      <c r="A28906">
        <v>19334</v>
      </c>
      <c r="B28906">
        <v>89777</v>
      </c>
      <c r="C28906" s="2">
        <v>44337.722275080909</v>
      </c>
      <c r="D28906">
        <v>182191</v>
      </c>
      <c r="E28906">
        <f t="shared" si="902"/>
        <v>17</v>
      </c>
      <c r="F28906" t="str">
        <f t="shared" si="903"/>
        <v>пятница</v>
      </c>
    </row>
    <row r="28907" spans="1:6" x14ac:dyDescent="0.25">
      <c r="A28907">
        <v>120813</v>
      </c>
      <c r="B28907">
        <v>89778</v>
      </c>
      <c r="C28907" s="2">
        <v>44337.722275080909</v>
      </c>
      <c r="D28907">
        <v>82901</v>
      </c>
      <c r="E28907">
        <f t="shared" si="902"/>
        <v>17</v>
      </c>
      <c r="F28907" t="str">
        <f t="shared" si="903"/>
        <v>пятница</v>
      </c>
    </row>
    <row r="28908" spans="1:6" x14ac:dyDescent="0.25">
      <c r="A28908">
        <v>240360</v>
      </c>
      <c r="B28908">
        <v>89782</v>
      </c>
      <c r="C28908" s="2">
        <v>44337.722275080909</v>
      </c>
      <c r="D28908">
        <v>415991</v>
      </c>
      <c r="E28908">
        <f t="shared" si="902"/>
        <v>17</v>
      </c>
      <c r="F28908" t="str">
        <f t="shared" si="903"/>
        <v>пятница</v>
      </c>
    </row>
    <row r="28909" spans="1:6" x14ac:dyDescent="0.25">
      <c r="A28909">
        <v>4484</v>
      </c>
      <c r="B28909">
        <v>89787</v>
      </c>
      <c r="C28909" s="2">
        <v>44337.722679611645</v>
      </c>
      <c r="D28909">
        <v>422472</v>
      </c>
      <c r="E28909">
        <f t="shared" si="902"/>
        <v>17</v>
      </c>
      <c r="F28909" t="str">
        <f t="shared" si="903"/>
        <v>пятница</v>
      </c>
    </row>
    <row r="28910" spans="1:6" x14ac:dyDescent="0.25">
      <c r="A28910">
        <v>12615</v>
      </c>
      <c r="B28910">
        <v>89788</v>
      </c>
      <c r="C28910" s="2">
        <v>44337.722679611645</v>
      </c>
      <c r="D28910">
        <v>446528</v>
      </c>
      <c r="E28910">
        <f t="shared" si="902"/>
        <v>17</v>
      </c>
      <c r="F28910" t="str">
        <f t="shared" si="903"/>
        <v>пятница</v>
      </c>
    </row>
    <row r="28911" spans="1:6" x14ac:dyDescent="0.25">
      <c r="A28911">
        <v>131212</v>
      </c>
      <c r="B28911">
        <v>89793</v>
      </c>
      <c r="C28911" s="2">
        <v>44337.723488673138</v>
      </c>
      <c r="D28911">
        <v>396686</v>
      </c>
      <c r="E28911">
        <f t="shared" si="902"/>
        <v>17</v>
      </c>
      <c r="F28911" t="str">
        <f t="shared" si="903"/>
        <v>пятница</v>
      </c>
    </row>
    <row r="28912" spans="1:6" x14ac:dyDescent="0.25">
      <c r="A28912">
        <v>37722</v>
      </c>
      <c r="B28912">
        <v>89796</v>
      </c>
      <c r="C28912" s="2">
        <v>44337.724297734625</v>
      </c>
      <c r="D28912">
        <v>320206</v>
      </c>
      <c r="E28912">
        <f t="shared" si="902"/>
        <v>17</v>
      </c>
      <c r="F28912" t="str">
        <f t="shared" si="903"/>
        <v>пятница</v>
      </c>
    </row>
    <row r="28913" spans="1:6" x14ac:dyDescent="0.25">
      <c r="A28913">
        <v>16528</v>
      </c>
      <c r="B28913">
        <v>89801</v>
      </c>
      <c r="C28913" s="2">
        <v>44337.724666666662</v>
      </c>
      <c r="D28913">
        <v>154256</v>
      </c>
      <c r="E28913">
        <f t="shared" si="902"/>
        <v>17</v>
      </c>
      <c r="F28913" t="str">
        <f t="shared" si="903"/>
        <v>пятница</v>
      </c>
    </row>
    <row r="28914" spans="1:6" x14ac:dyDescent="0.25">
      <c r="A28914">
        <v>157077</v>
      </c>
      <c r="B28914">
        <v>89804</v>
      </c>
      <c r="C28914" s="2">
        <v>44337.724702265376</v>
      </c>
      <c r="D28914">
        <v>463334</v>
      </c>
      <c r="E28914">
        <f t="shared" si="902"/>
        <v>17</v>
      </c>
      <c r="F28914" t="str">
        <f t="shared" si="903"/>
        <v>пятница</v>
      </c>
    </row>
    <row r="28915" spans="1:6" x14ac:dyDescent="0.25">
      <c r="A28915">
        <v>46010</v>
      </c>
      <c r="B28915">
        <v>89808</v>
      </c>
      <c r="C28915" s="2">
        <v>44337.725511326862</v>
      </c>
      <c r="D28915">
        <v>170185</v>
      </c>
      <c r="E28915">
        <f t="shared" si="902"/>
        <v>17</v>
      </c>
      <c r="F28915" t="str">
        <f t="shared" si="903"/>
        <v>пятница</v>
      </c>
    </row>
    <row r="28916" spans="1:6" x14ac:dyDescent="0.25">
      <c r="A28916">
        <v>84411</v>
      </c>
      <c r="B28916">
        <v>89809</v>
      </c>
      <c r="C28916" s="2">
        <v>44337.725915857605</v>
      </c>
      <c r="D28916">
        <v>157696</v>
      </c>
      <c r="E28916">
        <f t="shared" si="902"/>
        <v>17</v>
      </c>
      <c r="F28916" t="str">
        <f t="shared" si="903"/>
        <v>пятница</v>
      </c>
    </row>
    <row r="28917" spans="1:6" x14ac:dyDescent="0.25">
      <c r="A28917">
        <v>323589</v>
      </c>
      <c r="B28917">
        <v>89811</v>
      </c>
      <c r="C28917" s="2">
        <v>44337.726320388349</v>
      </c>
      <c r="D28917">
        <v>380527</v>
      </c>
      <c r="E28917">
        <f t="shared" si="902"/>
        <v>17</v>
      </c>
      <c r="F28917" t="str">
        <f t="shared" si="903"/>
        <v>пятница</v>
      </c>
    </row>
    <row r="28918" spans="1:6" x14ac:dyDescent="0.25">
      <c r="A28918">
        <v>343401</v>
      </c>
      <c r="B28918">
        <v>89813</v>
      </c>
      <c r="C28918" s="2">
        <v>44337.726724919092</v>
      </c>
      <c r="D28918">
        <v>469849</v>
      </c>
      <c r="E28918">
        <f t="shared" si="902"/>
        <v>17</v>
      </c>
      <c r="F28918" t="str">
        <f t="shared" si="903"/>
        <v>пятница</v>
      </c>
    </row>
    <row r="28919" spans="1:6" x14ac:dyDescent="0.25">
      <c r="A28919">
        <v>180883</v>
      </c>
      <c r="B28919">
        <v>89814</v>
      </c>
      <c r="C28919" s="2">
        <v>44337.727129449842</v>
      </c>
      <c r="D28919">
        <v>230507</v>
      </c>
      <c r="E28919">
        <f t="shared" si="902"/>
        <v>17</v>
      </c>
      <c r="F28919" t="str">
        <f t="shared" si="903"/>
        <v>пятница</v>
      </c>
    </row>
    <row r="28920" spans="1:6" x14ac:dyDescent="0.25">
      <c r="A28920">
        <v>9841</v>
      </c>
      <c r="B28920">
        <v>89815</v>
      </c>
      <c r="C28920" s="2">
        <v>44337.727938511329</v>
      </c>
      <c r="D28920">
        <v>359166</v>
      </c>
      <c r="E28920">
        <f t="shared" si="902"/>
        <v>17</v>
      </c>
      <c r="F28920" t="str">
        <f t="shared" si="903"/>
        <v>пятница</v>
      </c>
    </row>
    <row r="28921" spans="1:6" x14ac:dyDescent="0.25">
      <c r="A28921">
        <v>99628</v>
      </c>
      <c r="B28921">
        <v>89818</v>
      </c>
      <c r="C28921" s="2">
        <v>44337.727938511329</v>
      </c>
      <c r="D28921">
        <v>411922</v>
      </c>
      <c r="E28921">
        <f t="shared" si="902"/>
        <v>17</v>
      </c>
      <c r="F28921" t="str">
        <f t="shared" si="903"/>
        <v>пятница</v>
      </c>
    </row>
    <row r="28922" spans="1:6" x14ac:dyDescent="0.25">
      <c r="A28922">
        <v>316729</v>
      </c>
      <c r="B28922">
        <v>89822</v>
      </c>
      <c r="C28922" s="2">
        <v>44337.728333333333</v>
      </c>
      <c r="D28922">
        <v>230507</v>
      </c>
      <c r="E28922">
        <f t="shared" si="902"/>
        <v>17</v>
      </c>
      <c r="F28922" t="str">
        <f t="shared" si="903"/>
        <v>пятница</v>
      </c>
    </row>
    <row r="28923" spans="1:6" x14ac:dyDescent="0.25">
      <c r="A28923">
        <v>341306</v>
      </c>
      <c r="B28923">
        <v>89823</v>
      </c>
      <c r="C28923" s="2">
        <v>44337.728343042072</v>
      </c>
      <c r="D28923">
        <v>392434</v>
      </c>
      <c r="E28923">
        <f t="shared" si="902"/>
        <v>17</v>
      </c>
      <c r="F28923" t="str">
        <f t="shared" si="903"/>
        <v>пятница</v>
      </c>
    </row>
    <row r="28924" spans="1:6" x14ac:dyDescent="0.25">
      <c r="A28924">
        <v>68889</v>
      </c>
      <c r="B28924">
        <v>89826</v>
      </c>
      <c r="C28924" s="2">
        <v>44337.728747572815</v>
      </c>
      <c r="D28924">
        <v>37644</v>
      </c>
      <c r="E28924">
        <f t="shared" si="902"/>
        <v>17</v>
      </c>
      <c r="F28924" t="str">
        <f t="shared" si="903"/>
        <v>пятница</v>
      </c>
    </row>
    <row r="28925" spans="1:6" x14ac:dyDescent="0.25">
      <c r="A28925">
        <v>85029</v>
      </c>
      <c r="B28925">
        <v>89829</v>
      </c>
      <c r="C28925" s="2">
        <v>44337.728747572815</v>
      </c>
      <c r="D28925">
        <v>347008</v>
      </c>
      <c r="E28925">
        <f t="shared" si="902"/>
        <v>17</v>
      </c>
      <c r="F28925" t="str">
        <f t="shared" si="903"/>
        <v>пятница</v>
      </c>
    </row>
    <row r="28926" spans="1:6" x14ac:dyDescent="0.25">
      <c r="A28926">
        <v>131723</v>
      </c>
      <c r="B28926">
        <v>89830</v>
      </c>
      <c r="C28926" s="2">
        <v>44337.729961165052</v>
      </c>
      <c r="D28926">
        <v>230507</v>
      </c>
      <c r="E28926">
        <f t="shared" si="902"/>
        <v>17</v>
      </c>
      <c r="F28926" t="str">
        <f t="shared" si="903"/>
        <v>пятница</v>
      </c>
    </row>
    <row r="28927" spans="1:6" x14ac:dyDescent="0.25">
      <c r="A28927">
        <v>50476</v>
      </c>
      <c r="B28927">
        <v>89835</v>
      </c>
      <c r="C28927" s="2">
        <v>44337.730365695796</v>
      </c>
      <c r="D28927">
        <v>301748</v>
      </c>
      <c r="E28927">
        <f t="shared" si="902"/>
        <v>17</v>
      </c>
      <c r="F28927" t="str">
        <f t="shared" si="903"/>
        <v>пятница</v>
      </c>
    </row>
    <row r="28928" spans="1:6" x14ac:dyDescent="0.25">
      <c r="A28928">
        <v>136162</v>
      </c>
      <c r="B28928">
        <v>89837</v>
      </c>
      <c r="C28928" s="2">
        <v>44337.730365695796</v>
      </c>
      <c r="D28928">
        <v>347393</v>
      </c>
      <c r="E28928">
        <f t="shared" si="902"/>
        <v>17</v>
      </c>
      <c r="F28928" t="str">
        <f t="shared" si="903"/>
        <v>пятница</v>
      </c>
    </row>
    <row r="28929" spans="1:6" x14ac:dyDescent="0.25">
      <c r="A28929">
        <v>6585</v>
      </c>
      <c r="B28929">
        <v>89839</v>
      </c>
      <c r="C28929" s="2">
        <v>44337.730770226532</v>
      </c>
      <c r="D28929">
        <v>315541</v>
      </c>
      <c r="E28929">
        <f t="shared" si="902"/>
        <v>17</v>
      </c>
      <c r="F28929" t="str">
        <f t="shared" si="903"/>
        <v>пятница</v>
      </c>
    </row>
    <row r="28930" spans="1:6" x14ac:dyDescent="0.25">
      <c r="A28930">
        <v>338338</v>
      </c>
      <c r="B28930">
        <v>89840</v>
      </c>
      <c r="C28930" s="2">
        <v>44337.730770226532</v>
      </c>
      <c r="D28930">
        <v>112334</v>
      </c>
      <c r="E28930">
        <f t="shared" si="902"/>
        <v>17</v>
      </c>
      <c r="F28930" t="str">
        <f t="shared" si="903"/>
        <v>пятница</v>
      </c>
    </row>
    <row r="28931" spans="1:6" x14ac:dyDescent="0.25">
      <c r="A28931">
        <v>50299</v>
      </c>
      <c r="B28931">
        <v>89845</v>
      </c>
      <c r="C28931" s="2">
        <v>44337.731174757282</v>
      </c>
      <c r="D28931">
        <v>404226</v>
      </c>
      <c r="E28931">
        <f t="shared" ref="E28931:E28994" si="904">HOUR(C28931)</f>
        <v>17</v>
      </c>
      <c r="F28931" t="str">
        <f t="shared" ref="F28931:F28994" si="905">TEXT(C28931,"дддд")</f>
        <v>пятница</v>
      </c>
    </row>
    <row r="28932" spans="1:6" x14ac:dyDescent="0.25">
      <c r="A28932">
        <v>107135</v>
      </c>
      <c r="B28932">
        <v>89849</v>
      </c>
      <c r="C28932" s="2">
        <v>44337.731174757282</v>
      </c>
      <c r="D28932">
        <v>118549</v>
      </c>
      <c r="E28932">
        <f t="shared" si="904"/>
        <v>17</v>
      </c>
      <c r="F28932" t="str">
        <f t="shared" si="905"/>
        <v>пятница</v>
      </c>
    </row>
    <row r="28933" spans="1:6" x14ac:dyDescent="0.25">
      <c r="A28933">
        <v>12551</v>
      </c>
      <c r="B28933">
        <v>89851</v>
      </c>
      <c r="C28933" s="2">
        <v>44337.732388349512</v>
      </c>
      <c r="D28933">
        <v>351192</v>
      </c>
      <c r="E28933">
        <f t="shared" si="904"/>
        <v>17</v>
      </c>
      <c r="F28933" t="str">
        <f t="shared" si="905"/>
        <v>пятница</v>
      </c>
    </row>
    <row r="28934" spans="1:6" x14ac:dyDescent="0.25">
      <c r="A28934">
        <v>263595</v>
      </c>
      <c r="B28934">
        <v>89856</v>
      </c>
      <c r="C28934" s="2">
        <v>44337.732792880262</v>
      </c>
      <c r="D28934">
        <v>112334</v>
      </c>
      <c r="E28934">
        <f t="shared" si="904"/>
        <v>17</v>
      </c>
      <c r="F28934" t="str">
        <f t="shared" si="905"/>
        <v>пятница</v>
      </c>
    </row>
    <row r="28935" spans="1:6" x14ac:dyDescent="0.25">
      <c r="A28935">
        <v>4277</v>
      </c>
      <c r="B28935">
        <v>89860</v>
      </c>
      <c r="C28935" s="2">
        <v>44337.733601941749</v>
      </c>
      <c r="D28935">
        <v>250679</v>
      </c>
      <c r="E28935">
        <f t="shared" si="904"/>
        <v>17</v>
      </c>
      <c r="F28935" t="str">
        <f t="shared" si="905"/>
        <v>пятница</v>
      </c>
    </row>
    <row r="28936" spans="1:6" x14ac:dyDescent="0.25">
      <c r="A28936">
        <v>100888</v>
      </c>
      <c r="B28936">
        <v>89862</v>
      </c>
      <c r="C28936" s="2">
        <v>44337.733601941749</v>
      </c>
      <c r="D28936">
        <v>347393</v>
      </c>
      <c r="E28936">
        <f t="shared" si="904"/>
        <v>17</v>
      </c>
      <c r="F28936" t="str">
        <f t="shared" si="905"/>
        <v>пятница</v>
      </c>
    </row>
    <row r="28937" spans="1:6" x14ac:dyDescent="0.25">
      <c r="A28937">
        <v>213089</v>
      </c>
      <c r="B28937">
        <v>89866</v>
      </c>
      <c r="C28937" s="2">
        <v>44337.733601941749</v>
      </c>
      <c r="D28937">
        <v>294042</v>
      </c>
      <c r="E28937">
        <f t="shared" si="904"/>
        <v>17</v>
      </c>
      <c r="F28937" t="str">
        <f t="shared" si="905"/>
        <v>пятница</v>
      </c>
    </row>
    <row r="28938" spans="1:6" x14ac:dyDescent="0.25">
      <c r="A28938">
        <v>264351</v>
      </c>
      <c r="B28938">
        <v>89867</v>
      </c>
      <c r="C28938" s="2">
        <v>44337.733601941749</v>
      </c>
      <c r="D28938">
        <v>62068</v>
      </c>
      <c r="E28938">
        <f t="shared" si="904"/>
        <v>17</v>
      </c>
      <c r="F28938" t="str">
        <f t="shared" si="905"/>
        <v>пятница</v>
      </c>
    </row>
    <row r="28939" spans="1:6" x14ac:dyDescent="0.25">
      <c r="A28939">
        <v>128554</v>
      </c>
      <c r="B28939">
        <v>89868</v>
      </c>
      <c r="C28939" s="2">
        <v>44337.734006472492</v>
      </c>
      <c r="D28939">
        <v>346056</v>
      </c>
      <c r="E28939">
        <f t="shared" si="904"/>
        <v>17</v>
      </c>
      <c r="F28939" t="str">
        <f t="shared" si="905"/>
        <v>пятница</v>
      </c>
    </row>
    <row r="28940" spans="1:6" x14ac:dyDescent="0.25">
      <c r="A28940">
        <v>94160</v>
      </c>
      <c r="B28940">
        <v>89869</v>
      </c>
      <c r="C28940" s="2">
        <v>44337.735220064729</v>
      </c>
      <c r="D28940">
        <v>174259</v>
      </c>
      <c r="E28940">
        <f t="shared" si="904"/>
        <v>17</v>
      </c>
      <c r="F28940" t="str">
        <f t="shared" si="905"/>
        <v>пятница</v>
      </c>
    </row>
    <row r="28941" spans="1:6" x14ac:dyDescent="0.25">
      <c r="A28941">
        <v>161799</v>
      </c>
      <c r="B28941">
        <v>89873</v>
      </c>
      <c r="C28941" s="2">
        <v>44337.735220064729</v>
      </c>
      <c r="D28941">
        <v>321129</v>
      </c>
      <c r="E28941">
        <f t="shared" si="904"/>
        <v>17</v>
      </c>
      <c r="F28941" t="str">
        <f t="shared" si="905"/>
        <v>пятница</v>
      </c>
    </row>
    <row r="28942" spans="1:6" x14ac:dyDescent="0.25">
      <c r="A28942">
        <v>340069</v>
      </c>
      <c r="B28942">
        <v>89876</v>
      </c>
      <c r="C28942" s="2">
        <v>44337.735220064729</v>
      </c>
      <c r="D28942">
        <v>445443</v>
      </c>
      <c r="E28942">
        <f t="shared" si="904"/>
        <v>17</v>
      </c>
      <c r="F28942" t="str">
        <f t="shared" si="905"/>
        <v>пятница</v>
      </c>
    </row>
    <row r="28943" spans="1:6" x14ac:dyDescent="0.25">
      <c r="A28943">
        <v>201133</v>
      </c>
      <c r="B28943">
        <v>89881</v>
      </c>
      <c r="C28943" s="2">
        <v>44337.735333333338</v>
      </c>
      <c r="D28943">
        <v>347008</v>
      </c>
      <c r="E28943">
        <f t="shared" si="904"/>
        <v>17</v>
      </c>
      <c r="F28943" t="str">
        <f t="shared" si="905"/>
        <v>пятница</v>
      </c>
    </row>
    <row r="28944" spans="1:6" x14ac:dyDescent="0.25">
      <c r="A28944">
        <v>25354</v>
      </c>
      <c r="B28944">
        <v>89882</v>
      </c>
      <c r="C28944" s="2">
        <v>44337.735624595465</v>
      </c>
      <c r="D28944">
        <v>254768</v>
      </c>
      <c r="E28944">
        <f t="shared" si="904"/>
        <v>17</v>
      </c>
      <c r="F28944" t="str">
        <f t="shared" si="905"/>
        <v>пятница</v>
      </c>
    </row>
    <row r="28945" spans="1:6" x14ac:dyDescent="0.25">
      <c r="A28945">
        <v>89096</v>
      </c>
      <c r="B28945">
        <v>89883</v>
      </c>
      <c r="C28945" s="2">
        <v>44337.735624595465</v>
      </c>
      <c r="D28945">
        <v>472712</v>
      </c>
      <c r="E28945">
        <f t="shared" si="904"/>
        <v>17</v>
      </c>
      <c r="F28945" t="str">
        <f t="shared" si="905"/>
        <v>пятница</v>
      </c>
    </row>
    <row r="28946" spans="1:6" x14ac:dyDescent="0.25">
      <c r="A28946">
        <v>245188</v>
      </c>
      <c r="B28946">
        <v>89887</v>
      </c>
      <c r="C28946" s="2">
        <v>44337.736029126216</v>
      </c>
      <c r="D28946">
        <v>96983</v>
      </c>
      <c r="E28946">
        <f t="shared" si="904"/>
        <v>17</v>
      </c>
      <c r="F28946" t="str">
        <f t="shared" si="905"/>
        <v>пятница</v>
      </c>
    </row>
    <row r="28947" spans="1:6" x14ac:dyDescent="0.25">
      <c r="A28947">
        <v>143506</v>
      </c>
      <c r="B28947">
        <v>89890</v>
      </c>
      <c r="C28947" s="2">
        <v>44337.736666666664</v>
      </c>
      <c r="D28947">
        <v>250679</v>
      </c>
      <c r="E28947">
        <f t="shared" si="904"/>
        <v>17</v>
      </c>
      <c r="F28947" t="str">
        <f t="shared" si="905"/>
        <v>пятница</v>
      </c>
    </row>
    <row r="28948" spans="1:6" x14ac:dyDescent="0.25">
      <c r="A28948">
        <v>141514</v>
      </c>
      <c r="B28948">
        <v>89895</v>
      </c>
      <c r="C28948" s="2">
        <v>44337.736838187702</v>
      </c>
      <c r="D28948">
        <v>75550</v>
      </c>
      <c r="E28948">
        <f t="shared" si="904"/>
        <v>17</v>
      </c>
      <c r="F28948" t="str">
        <f t="shared" si="905"/>
        <v>пятница</v>
      </c>
    </row>
    <row r="28949" spans="1:6" x14ac:dyDescent="0.25">
      <c r="A28949">
        <v>184648</v>
      </c>
      <c r="B28949">
        <v>89898</v>
      </c>
      <c r="C28949" s="2">
        <v>44337.736838187702</v>
      </c>
      <c r="D28949">
        <v>404226</v>
      </c>
      <c r="E28949">
        <f t="shared" si="904"/>
        <v>17</v>
      </c>
      <c r="F28949" t="str">
        <f t="shared" si="905"/>
        <v>пятница</v>
      </c>
    </row>
    <row r="28950" spans="1:6" x14ac:dyDescent="0.25">
      <c r="A28950">
        <v>35313</v>
      </c>
      <c r="B28950">
        <v>89903</v>
      </c>
      <c r="C28950" s="2">
        <v>44337.737333333338</v>
      </c>
      <c r="D28950">
        <v>411922</v>
      </c>
      <c r="E28950">
        <f t="shared" si="904"/>
        <v>17</v>
      </c>
      <c r="F28950" t="str">
        <f t="shared" si="905"/>
        <v>пятница</v>
      </c>
    </row>
    <row r="28951" spans="1:6" x14ac:dyDescent="0.25">
      <c r="A28951">
        <v>345120</v>
      </c>
      <c r="B28951">
        <v>89904</v>
      </c>
      <c r="C28951" s="2">
        <v>44337.737647249196</v>
      </c>
      <c r="D28951">
        <v>85026</v>
      </c>
      <c r="E28951">
        <f t="shared" si="904"/>
        <v>17</v>
      </c>
      <c r="F28951" t="str">
        <f t="shared" si="905"/>
        <v>пятница</v>
      </c>
    </row>
    <row r="28952" spans="1:6" x14ac:dyDescent="0.25">
      <c r="A28952">
        <v>171667</v>
      </c>
      <c r="B28952">
        <v>89909</v>
      </c>
      <c r="C28952" s="2">
        <v>44337.738456310683</v>
      </c>
      <c r="D28952">
        <v>386066</v>
      </c>
      <c r="E28952">
        <f t="shared" si="904"/>
        <v>17</v>
      </c>
      <c r="F28952" t="str">
        <f t="shared" si="905"/>
        <v>пятница</v>
      </c>
    </row>
    <row r="28953" spans="1:6" x14ac:dyDescent="0.25">
      <c r="A28953">
        <v>255553</v>
      </c>
      <c r="B28953">
        <v>89913</v>
      </c>
      <c r="C28953" s="2">
        <v>44337.738860841419</v>
      </c>
      <c r="D28953">
        <v>179296</v>
      </c>
      <c r="E28953">
        <f t="shared" si="904"/>
        <v>17</v>
      </c>
      <c r="F28953" t="str">
        <f t="shared" si="905"/>
        <v>пятница</v>
      </c>
    </row>
    <row r="28954" spans="1:6" x14ac:dyDescent="0.25">
      <c r="A28954">
        <v>116084</v>
      </c>
      <c r="B28954">
        <v>89915</v>
      </c>
      <c r="C28954" s="2">
        <v>44337.739265372169</v>
      </c>
      <c r="D28954">
        <v>219025</v>
      </c>
      <c r="E28954">
        <f t="shared" si="904"/>
        <v>17</v>
      </c>
      <c r="F28954" t="str">
        <f t="shared" si="905"/>
        <v>пятница</v>
      </c>
    </row>
    <row r="28955" spans="1:6" x14ac:dyDescent="0.25">
      <c r="A28955">
        <v>56990</v>
      </c>
      <c r="B28955">
        <v>89916</v>
      </c>
      <c r="C28955" s="2">
        <v>44337.739669902912</v>
      </c>
      <c r="D28955">
        <v>473327</v>
      </c>
      <c r="E28955">
        <f t="shared" si="904"/>
        <v>17</v>
      </c>
      <c r="F28955" t="str">
        <f t="shared" si="905"/>
        <v>пятница</v>
      </c>
    </row>
    <row r="28956" spans="1:6" x14ac:dyDescent="0.25">
      <c r="A28956">
        <v>78952</v>
      </c>
      <c r="B28956">
        <v>89921</v>
      </c>
      <c r="C28956" s="2">
        <v>44337.739669902912</v>
      </c>
      <c r="D28956">
        <v>21760</v>
      </c>
      <c r="E28956">
        <f t="shared" si="904"/>
        <v>17</v>
      </c>
      <c r="F28956" t="str">
        <f t="shared" si="905"/>
        <v>пятница</v>
      </c>
    </row>
    <row r="28957" spans="1:6" x14ac:dyDescent="0.25">
      <c r="A28957">
        <v>238133</v>
      </c>
      <c r="B28957">
        <v>89926</v>
      </c>
      <c r="C28957" s="2">
        <v>44337.740074433663</v>
      </c>
      <c r="D28957">
        <v>154256</v>
      </c>
      <c r="E28957">
        <f t="shared" si="904"/>
        <v>17</v>
      </c>
      <c r="F28957" t="str">
        <f t="shared" si="905"/>
        <v>пятница</v>
      </c>
    </row>
    <row r="28958" spans="1:6" x14ac:dyDescent="0.25">
      <c r="A28958">
        <v>295859</v>
      </c>
      <c r="B28958">
        <v>89931</v>
      </c>
      <c r="C28958" s="2">
        <v>44337.740478964399</v>
      </c>
      <c r="D28958">
        <v>463226</v>
      </c>
      <c r="E28958">
        <f t="shared" si="904"/>
        <v>17</v>
      </c>
      <c r="F28958" t="str">
        <f t="shared" si="905"/>
        <v>пятница</v>
      </c>
    </row>
    <row r="28959" spans="1:6" x14ac:dyDescent="0.25">
      <c r="A28959">
        <v>313436</v>
      </c>
      <c r="B28959">
        <v>89935</v>
      </c>
      <c r="C28959" s="2">
        <v>44337.741288025893</v>
      </c>
      <c r="D28959">
        <v>230507</v>
      </c>
      <c r="E28959">
        <f t="shared" si="904"/>
        <v>17</v>
      </c>
      <c r="F28959" t="str">
        <f t="shared" si="905"/>
        <v>пятница</v>
      </c>
    </row>
    <row r="28960" spans="1:6" x14ac:dyDescent="0.25">
      <c r="A28960">
        <v>13620</v>
      </c>
      <c r="B28960">
        <v>89936</v>
      </c>
      <c r="C28960" s="2">
        <v>44337.742097087379</v>
      </c>
      <c r="D28960">
        <v>68899</v>
      </c>
      <c r="E28960">
        <f t="shared" si="904"/>
        <v>17</v>
      </c>
      <c r="F28960" t="str">
        <f t="shared" si="905"/>
        <v>пятница</v>
      </c>
    </row>
    <row r="28961" spans="1:6" x14ac:dyDescent="0.25">
      <c r="A28961">
        <v>263237</v>
      </c>
      <c r="B28961">
        <v>89937</v>
      </c>
      <c r="C28961" s="2">
        <v>44337.743310679609</v>
      </c>
      <c r="D28961">
        <v>242428</v>
      </c>
      <c r="E28961">
        <f t="shared" si="904"/>
        <v>17</v>
      </c>
      <c r="F28961" t="str">
        <f t="shared" si="905"/>
        <v>пятница</v>
      </c>
    </row>
    <row r="28962" spans="1:6" x14ac:dyDescent="0.25">
      <c r="A28962">
        <v>58723</v>
      </c>
      <c r="B28962">
        <v>89940</v>
      </c>
      <c r="C28962" s="2">
        <v>44337.743715210352</v>
      </c>
      <c r="D28962">
        <v>156678</v>
      </c>
      <c r="E28962">
        <f t="shared" si="904"/>
        <v>17</v>
      </c>
      <c r="F28962" t="str">
        <f t="shared" si="905"/>
        <v>пятница</v>
      </c>
    </row>
    <row r="28963" spans="1:6" x14ac:dyDescent="0.25">
      <c r="A28963">
        <v>130344</v>
      </c>
      <c r="B28963">
        <v>89941</v>
      </c>
      <c r="C28963" s="2">
        <v>44337.744119741103</v>
      </c>
      <c r="D28963">
        <v>325683</v>
      </c>
      <c r="E28963">
        <f t="shared" si="904"/>
        <v>17</v>
      </c>
      <c r="F28963" t="str">
        <f t="shared" si="905"/>
        <v>пятница</v>
      </c>
    </row>
    <row r="28964" spans="1:6" x14ac:dyDescent="0.25">
      <c r="A28964">
        <v>177284</v>
      </c>
      <c r="B28964">
        <v>89942</v>
      </c>
      <c r="C28964" s="2">
        <v>44337.744928802589</v>
      </c>
      <c r="D28964">
        <v>351192</v>
      </c>
      <c r="E28964">
        <f t="shared" si="904"/>
        <v>17</v>
      </c>
      <c r="F28964" t="str">
        <f t="shared" si="905"/>
        <v>пятница</v>
      </c>
    </row>
    <row r="28965" spans="1:6" x14ac:dyDescent="0.25">
      <c r="A28965">
        <v>198120</v>
      </c>
      <c r="B28965">
        <v>89943</v>
      </c>
      <c r="C28965" s="2">
        <v>44337.744928802589</v>
      </c>
      <c r="D28965">
        <v>324893</v>
      </c>
      <c r="E28965">
        <f t="shared" si="904"/>
        <v>17</v>
      </c>
      <c r="F28965" t="str">
        <f t="shared" si="905"/>
        <v>пятница</v>
      </c>
    </row>
    <row r="28966" spans="1:6" x14ac:dyDescent="0.25">
      <c r="A28966">
        <v>276887</v>
      </c>
      <c r="B28966">
        <v>89944</v>
      </c>
      <c r="C28966" s="2">
        <v>44337.745333333332</v>
      </c>
      <c r="D28966">
        <v>153893</v>
      </c>
      <c r="E28966">
        <f t="shared" si="904"/>
        <v>17</v>
      </c>
      <c r="F28966" t="str">
        <f t="shared" si="905"/>
        <v>пятница</v>
      </c>
    </row>
    <row r="28967" spans="1:6" x14ac:dyDescent="0.25">
      <c r="A28967">
        <v>7464</v>
      </c>
      <c r="B28967">
        <v>89947</v>
      </c>
      <c r="C28967" s="2">
        <v>44337.745737864076</v>
      </c>
      <c r="D28967">
        <v>347008</v>
      </c>
      <c r="E28967">
        <f t="shared" si="904"/>
        <v>17</v>
      </c>
      <c r="F28967" t="str">
        <f t="shared" si="905"/>
        <v>пятница</v>
      </c>
    </row>
    <row r="28968" spans="1:6" x14ac:dyDescent="0.25">
      <c r="A28968">
        <v>137042</v>
      </c>
      <c r="B28968">
        <v>89948</v>
      </c>
      <c r="C28968" s="2">
        <v>44337.745999999999</v>
      </c>
      <c r="D28968">
        <v>440825</v>
      </c>
      <c r="E28968">
        <f t="shared" si="904"/>
        <v>17</v>
      </c>
      <c r="F28968" t="str">
        <f t="shared" si="905"/>
        <v>пятница</v>
      </c>
    </row>
    <row r="28969" spans="1:6" x14ac:dyDescent="0.25">
      <c r="A28969">
        <v>324746</v>
      </c>
      <c r="B28969">
        <v>89952</v>
      </c>
      <c r="C28969" s="2">
        <v>44337.746142394826</v>
      </c>
      <c r="D28969">
        <v>320523</v>
      </c>
      <c r="E28969">
        <f t="shared" si="904"/>
        <v>17</v>
      </c>
      <c r="F28969" t="str">
        <f t="shared" si="905"/>
        <v>пятница</v>
      </c>
    </row>
    <row r="28970" spans="1:6" x14ac:dyDescent="0.25">
      <c r="A28970">
        <v>39854</v>
      </c>
      <c r="B28970">
        <v>89957</v>
      </c>
      <c r="C28970" s="2">
        <v>44337.747760517799</v>
      </c>
      <c r="D28970">
        <v>37467</v>
      </c>
      <c r="E28970">
        <f t="shared" si="904"/>
        <v>17</v>
      </c>
      <c r="F28970" t="str">
        <f t="shared" si="905"/>
        <v>пятница</v>
      </c>
    </row>
    <row r="28971" spans="1:6" x14ac:dyDescent="0.25">
      <c r="A28971">
        <v>186554</v>
      </c>
      <c r="B28971">
        <v>89960</v>
      </c>
      <c r="C28971" s="2">
        <v>44337.74816504855</v>
      </c>
      <c r="D28971">
        <v>452568</v>
      </c>
      <c r="E28971">
        <f t="shared" si="904"/>
        <v>17</v>
      </c>
      <c r="F28971" t="str">
        <f t="shared" si="905"/>
        <v>пятница</v>
      </c>
    </row>
    <row r="28972" spans="1:6" x14ac:dyDescent="0.25">
      <c r="A28972">
        <v>348726</v>
      </c>
      <c r="B28972">
        <v>89962</v>
      </c>
      <c r="C28972" s="2">
        <v>44337.74816504855</v>
      </c>
      <c r="D28972">
        <v>471403</v>
      </c>
      <c r="E28972">
        <f t="shared" si="904"/>
        <v>17</v>
      </c>
      <c r="F28972" t="str">
        <f t="shared" si="905"/>
        <v>пятница</v>
      </c>
    </row>
    <row r="28973" spans="1:6" x14ac:dyDescent="0.25">
      <c r="A28973">
        <v>17667</v>
      </c>
      <c r="B28973">
        <v>89967</v>
      </c>
      <c r="C28973" s="2">
        <v>44337.748569579286</v>
      </c>
      <c r="D28973">
        <v>154256</v>
      </c>
      <c r="E28973">
        <f t="shared" si="904"/>
        <v>17</v>
      </c>
      <c r="F28973" t="str">
        <f t="shared" si="905"/>
        <v>пятница</v>
      </c>
    </row>
    <row r="28974" spans="1:6" x14ac:dyDescent="0.25">
      <c r="A28974">
        <v>273763</v>
      </c>
      <c r="B28974">
        <v>89970</v>
      </c>
      <c r="C28974" s="2">
        <v>44337.748974110029</v>
      </c>
      <c r="D28974">
        <v>16029</v>
      </c>
      <c r="E28974">
        <f t="shared" si="904"/>
        <v>17</v>
      </c>
      <c r="F28974" t="str">
        <f t="shared" si="905"/>
        <v>пятница</v>
      </c>
    </row>
    <row r="28975" spans="1:6" x14ac:dyDescent="0.25">
      <c r="A28975">
        <v>91111</v>
      </c>
      <c r="B28975">
        <v>89974</v>
      </c>
      <c r="C28975" s="2">
        <v>44337.749783171523</v>
      </c>
      <c r="D28975">
        <v>411922</v>
      </c>
      <c r="E28975">
        <f t="shared" si="904"/>
        <v>17</v>
      </c>
      <c r="F28975" t="str">
        <f t="shared" si="905"/>
        <v>пятница</v>
      </c>
    </row>
    <row r="28976" spans="1:6" x14ac:dyDescent="0.25">
      <c r="A28976">
        <v>348696</v>
      </c>
      <c r="B28976">
        <v>89976</v>
      </c>
      <c r="C28976" s="2">
        <v>44337.749783171523</v>
      </c>
      <c r="D28976">
        <v>250679</v>
      </c>
      <c r="E28976">
        <f t="shared" si="904"/>
        <v>17</v>
      </c>
      <c r="F28976" t="str">
        <f t="shared" si="905"/>
        <v>пятница</v>
      </c>
    </row>
    <row r="28977" spans="1:6" x14ac:dyDescent="0.25">
      <c r="A28977">
        <v>163916</v>
      </c>
      <c r="B28977">
        <v>89981</v>
      </c>
      <c r="C28977" s="2">
        <v>44337.750187702266</v>
      </c>
      <c r="D28977">
        <v>439981</v>
      </c>
      <c r="E28977">
        <f t="shared" si="904"/>
        <v>18</v>
      </c>
      <c r="F28977" t="str">
        <f t="shared" si="905"/>
        <v>пятница</v>
      </c>
    </row>
    <row r="28978" spans="1:6" x14ac:dyDescent="0.25">
      <c r="A28978">
        <v>265060</v>
      </c>
      <c r="B28978">
        <v>89986</v>
      </c>
      <c r="C28978" s="2">
        <v>44337.750187702266</v>
      </c>
      <c r="D28978">
        <v>50702</v>
      </c>
      <c r="E28978">
        <f t="shared" si="904"/>
        <v>18</v>
      </c>
      <c r="F28978" t="str">
        <f t="shared" si="905"/>
        <v>пятница</v>
      </c>
    </row>
    <row r="28979" spans="1:6" x14ac:dyDescent="0.25">
      <c r="A28979">
        <v>268704</v>
      </c>
      <c r="B28979">
        <v>89990</v>
      </c>
      <c r="C28979" s="2">
        <v>44337.750333333337</v>
      </c>
      <c r="D28979">
        <v>293657</v>
      </c>
      <c r="E28979">
        <f t="shared" si="904"/>
        <v>18</v>
      </c>
      <c r="F28979" t="str">
        <f t="shared" si="905"/>
        <v>пятница</v>
      </c>
    </row>
    <row r="28980" spans="1:6" x14ac:dyDescent="0.25">
      <c r="A28980">
        <v>348655</v>
      </c>
      <c r="B28980">
        <v>89994</v>
      </c>
      <c r="C28980" s="2">
        <v>44337.751401294503</v>
      </c>
      <c r="D28980">
        <v>244574</v>
      </c>
      <c r="E28980">
        <f t="shared" si="904"/>
        <v>18</v>
      </c>
      <c r="F28980" t="str">
        <f t="shared" si="905"/>
        <v>пятница</v>
      </c>
    </row>
    <row r="28981" spans="1:6" x14ac:dyDescent="0.25">
      <c r="A28981">
        <v>232212</v>
      </c>
      <c r="B28981">
        <v>89999</v>
      </c>
      <c r="C28981" s="2">
        <v>44337.752614886733</v>
      </c>
      <c r="D28981">
        <v>219032</v>
      </c>
      <c r="E28981">
        <f t="shared" si="904"/>
        <v>18</v>
      </c>
      <c r="F28981" t="str">
        <f t="shared" si="905"/>
        <v>пятница</v>
      </c>
    </row>
    <row r="28982" spans="1:6" x14ac:dyDescent="0.25">
      <c r="A28982">
        <v>199217</v>
      </c>
      <c r="B28982">
        <v>90001</v>
      </c>
      <c r="C28982" s="2">
        <v>44337.753019417476</v>
      </c>
      <c r="D28982">
        <v>441799</v>
      </c>
      <c r="E28982">
        <f t="shared" si="904"/>
        <v>18</v>
      </c>
      <c r="F28982" t="str">
        <f t="shared" si="905"/>
        <v>пятница</v>
      </c>
    </row>
    <row r="28983" spans="1:6" x14ac:dyDescent="0.25">
      <c r="A28983">
        <v>221244</v>
      </c>
      <c r="B28983">
        <v>90003</v>
      </c>
      <c r="C28983" s="2">
        <v>44337.753019417476</v>
      </c>
      <c r="D28983">
        <v>351192</v>
      </c>
      <c r="E28983">
        <f t="shared" si="904"/>
        <v>18</v>
      </c>
      <c r="F28983" t="str">
        <f t="shared" si="905"/>
        <v>пятница</v>
      </c>
    </row>
    <row r="28984" spans="1:6" x14ac:dyDescent="0.25">
      <c r="A28984">
        <v>287097</v>
      </c>
      <c r="B28984">
        <v>90005</v>
      </c>
      <c r="C28984" s="2">
        <v>44337.753019417476</v>
      </c>
      <c r="D28984">
        <v>62570</v>
      </c>
      <c r="E28984">
        <f t="shared" si="904"/>
        <v>18</v>
      </c>
      <c r="F28984" t="str">
        <f t="shared" si="905"/>
        <v>пятница</v>
      </c>
    </row>
    <row r="28985" spans="1:6" x14ac:dyDescent="0.25">
      <c r="A28985">
        <v>78019</v>
      </c>
      <c r="B28985">
        <v>90010</v>
      </c>
      <c r="C28985" s="2">
        <v>44337.753423948219</v>
      </c>
      <c r="D28985">
        <v>320940</v>
      </c>
      <c r="E28985">
        <f t="shared" si="904"/>
        <v>18</v>
      </c>
      <c r="F28985" t="str">
        <f t="shared" si="905"/>
        <v>пятница</v>
      </c>
    </row>
    <row r="28986" spans="1:6" x14ac:dyDescent="0.25">
      <c r="A28986">
        <v>292135</v>
      </c>
      <c r="B28986">
        <v>90012</v>
      </c>
      <c r="C28986" s="2">
        <v>44337.753666666664</v>
      </c>
      <c r="D28986">
        <v>153893</v>
      </c>
      <c r="E28986">
        <f t="shared" si="904"/>
        <v>18</v>
      </c>
      <c r="F28986" t="str">
        <f t="shared" si="905"/>
        <v>пятница</v>
      </c>
    </row>
    <row r="28987" spans="1:6" x14ac:dyDescent="0.25">
      <c r="A28987">
        <v>153085</v>
      </c>
      <c r="B28987">
        <v>90016</v>
      </c>
      <c r="C28987" s="2">
        <v>44337.753828478963</v>
      </c>
      <c r="D28987">
        <v>130005</v>
      </c>
      <c r="E28987">
        <f t="shared" si="904"/>
        <v>18</v>
      </c>
      <c r="F28987" t="str">
        <f t="shared" si="905"/>
        <v>пятница</v>
      </c>
    </row>
    <row r="28988" spans="1:6" x14ac:dyDescent="0.25">
      <c r="A28988">
        <v>22109</v>
      </c>
      <c r="B28988">
        <v>90018</v>
      </c>
      <c r="C28988" s="2">
        <v>44337.754233009706</v>
      </c>
      <c r="D28988">
        <v>339369</v>
      </c>
      <c r="E28988">
        <f t="shared" si="904"/>
        <v>18</v>
      </c>
      <c r="F28988" t="str">
        <f t="shared" si="905"/>
        <v>пятница</v>
      </c>
    </row>
    <row r="28989" spans="1:6" x14ac:dyDescent="0.25">
      <c r="A28989">
        <v>263179</v>
      </c>
      <c r="B28989">
        <v>90019</v>
      </c>
      <c r="C28989" s="2">
        <v>44337.754637540456</v>
      </c>
      <c r="D28989">
        <v>88098</v>
      </c>
      <c r="E28989">
        <f t="shared" si="904"/>
        <v>18</v>
      </c>
      <c r="F28989" t="str">
        <f t="shared" si="905"/>
        <v>пятница</v>
      </c>
    </row>
    <row r="28990" spans="1:6" x14ac:dyDescent="0.25">
      <c r="A28990">
        <v>253249</v>
      </c>
      <c r="B28990">
        <v>90023</v>
      </c>
      <c r="C28990" s="2">
        <v>44337.755042071192</v>
      </c>
      <c r="D28990">
        <v>381626</v>
      </c>
      <c r="E28990">
        <f t="shared" si="904"/>
        <v>18</v>
      </c>
      <c r="F28990" t="str">
        <f t="shared" si="905"/>
        <v>пятница</v>
      </c>
    </row>
    <row r="28991" spans="1:6" x14ac:dyDescent="0.25">
      <c r="A28991">
        <v>7056</v>
      </c>
      <c r="B28991">
        <v>90028</v>
      </c>
      <c r="C28991" s="2">
        <v>44337.755851132686</v>
      </c>
      <c r="D28991">
        <v>470762</v>
      </c>
      <c r="E28991">
        <f t="shared" si="904"/>
        <v>18</v>
      </c>
      <c r="F28991" t="str">
        <f t="shared" si="905"/>
        <v>пятница</v>
      </c>
    </row>
    <row r="28992" spans="1:6" x14ac:dyDescent="0.25">
      <c r="A28992">
        <v>66991</v>
      </c>
      <c r="B28992">
        <v>90029</v>
      </c>
      <c r="C28992" s="2">
        <v>44337.755851132686</v>
      </c>
      <c r="D28992">
        <v>5151</v>
      </c>
      <c r="E28992">
        <f t="shared" si="904"/>
        <v>18</v>
      </c>
      <c r="F28992" t="str">
        <f t="shared" si="905"/>
        <v>пятница</v>
      </c>
    </row>
    <row r="28993" spans="1:6" x14ac:dyDescent="0.25">
      <c r="A28993">
        <v>201404</v>
      </c>
      <c r="B28993">
        <v>90030</v>
      </c>
      <c r="C28993" s="2">
        <v>44337.755851132686</v>
      </c>
      <c r="D28993">
        <v>473323</v>
      </c>
      <c r="E28993">
        <f t="shared" si="904"/>
        <v>18</v>
      </c>
      <c r="F28993" t="str">
        <f t="shared" si="905"/>
        <v>пятница</v>
      </c>
    </row>
    <row r="28994" spans="1:6" x14ac:dyDescent="0.25">
      <c r="A28994">
        <v>182408</v>
      </c>
      <c r="B28994">
        <v>90032</v>
      </c>
      <c r="C28994" s="2">
        <v>44337.756255663429</v>
      </c>
      <c r="D28994">
        <v>58674</v>
      </c>
      <c r="E28994">
        <f t="shared" si="904"/>
        <v>18</v>
      </c>
      <c r="F28994" t="str">
        <f t="shared" si="905"/>
        <v>пятница</v>
      </c>
    </row>
    <row r="28995" spans="1:6" x14ac:dyDescent="0.25">
      <c r="A28995">
        <v>228323</v>
      </c>
      <c r="B28995">
        <v>90034</v>
      </c>
      <c r="C28995" s="2">
        <v>44337.756660194173</v>
      </c>
      <c r="D28995">
        <v>312954</v>
      </c>
      <c r="E28995">
        <f t="shared" ref="E28995:E29058" si="906">HOUR(C28995)</f>
        <v>18</v>
      </c>
      <c r="F28995" t="str">
        <f t="shared" ref="F28995:F29058" si="907">TEXT(C28995,"дддд")</f>
        <v>пятница</v>
      </c>
    </row>
    <row r="28996" spans="1:6" x14ac:dyDescent="0.25">
      <c r="A28996">
        <v>102054</v>
      </c>
      <c r="B28996">
        <v>90038</v>
      </c>
      <c r="C28996" s="2">
        <v>44337.757333333335</v>
      </c>
      <c r="D28996">
        <v>183290</v>
      </c>
      <c r="E28996">
        <f t="shared" si="906"/>
        <v>18</v>
      </c>
      <c r="F28996" t="str">
        <f t="shared" si="907"/>
        <v>пятница</v>
      </c>
    </row>
    <row r="28997" spans="1:6" x14ac:dyDescent="0.25">
      <c r="A28997">
        <v>210979</v>
      </c>
      <c r="B28997">
        <v>90043</v>
      </c>
      <c r="C28997" s="2">
        <v>44337.757469255666</v>
      </c>
      <c r="D28997">
        <v>308577</v>
      </c>
      <c r="E28997">
        <f t="shared" si="906"/>
        <v>18</v>
      </c>
      <c r="F28997" t="str">
        <f t="shared" si="907"/>
        <v>пятница</v>
      </c>
    </row>
    <row r="28998" spans="1:6" x14ac:dyDescent="0.25">
      <c r="A28998">
        <v>131007</v>
      </c>
      <c r="B28998">
        <v>90044</v>
      </c>
      <c r="C28998" s="2">
        <v>44337.75787378641</v>
      </c>
      <c r="D28998">
        <v>470762</v>
      </c>
      <c r="E28998">
        <f t="shared" si="906"/>
        <v>18</v>
      </c>
      <c r="F28998" t="str">
        <f t="shared" si="907"/>
        <v>пятница</v>
      </c>
    </row>
    <row r="28999" spans="1:6" x14ac:dyDescent="0.25">
      <c r="A28999">
        <v>125035</v>
      </c>
      <c r="B28999">
        <v>90045</v>
      </c>
      <c r="C28999" s="2">
        <v>44337.759087378639</v>
      </c>
      <c r="D28999">
        <v>118549</v>
      </c>
      <c r="E28999">
        <f t="shared" si="906"/>
        <v>18</v>
      </c>
      <c r="F28999" t="str">
        <f t="shared" si="907"/>
        <v>пятница</v>
      </c>
    </row>
    <row r="29000" spans="1:6" x14ac:dyDescent="0.25">
      <c r="A29000">
        <v>143421</v>
      </c>
      <c r="B29000">
        <v>90050</v>
      </c>
      <c r="C29000" s="2">
        <v>44337.759087378639</v>
      </c>
      <c r="D29000">
        <v>154228</v>
      </c>
      <c r="E29000">
        <f t="shared" si="906"/>
        <v>18</v>
      </c>
      <c r="F29000" t="str">
        <f t="shared" si="907"/>
        <v>пятница</v>
      </c>
    </row>
    <row r="29001" spans="1:6" x14ac:dyDescent="0.25">
      <c r="A29001">
        <v>215704</v>
      </c>
      <c r="B29001">
        <v>90055</v>
      </c>
      <c r="C29001" s="2">
        <v>44337.759491909383</v>
      </c>
      <c r="D29001">
        <v>411922</v>
      </c>
      <c r="E29001">
        <f t="shared" si="906"/>
        <v>18</v>
      </c>
      <c r="F29001" t="str">
        <f t="shared" si="907"/>
        <v>пятница</v>
      </c>
    </row>
    <row r="29002" spans="1:6" x14ac:dyDescent="0.25">
      <c r="A29002">
        <v>149095</v>
      </c>
      <c r="B29002">
        <v>90057</v>
      </c>
      <c r="C29002" s="2">
        <v>44337.75949190939</v>
      </c>
      <c r="D29002">
        <v>250679</v>
      </c>
      <c r="E29002">
        <f t="shared" si="906"/>
        <v>18</v>
      </c>
      <c r="F29002" t="str">
        <f t="shared" si="907"/>
        <v>пятница</v>
      </c>
    </row>
    <row r="29003" spans="1:6" x14ac:dyDescent="0.25">
      <c r="A29003">
        <v>344827</v>
      </c>
      <c r="B29003">
        <v>90061</v>
      </c>
      <c r="C29003" s="2">
        <v>44337.75949190939</v>
      </c>
      <c r="D29003">
        <v>407796</v>
      </c>
      <c r="E29003">
        <f t="shared" si="906"/>
        <v>18</v>
      </c>
      <c r="F29003" t="str">
        <f t="shared" si="907"/>
        <v>пятница</v>
      </c>
    </row>
    <row r="29004" spans="1:6" x14ac:dyDescent="0.25">
      <c r="A29004">
        <v>296759</v>
      </c>
      <c r="B29004">
        <v>90066</v>
      </c>
      <c r="C29004" s="2">
        <v>44337.759896440126</v>
      </c>
      <c r="D29004">
        <v>250679</v>
      </c>
      <c r="E29004">
        <f t="shared" si="906"/>
        <v>18</v>
      </c>
      <c r="F29004" t="str">
        <f t="shared" si="907"/>
        <v>пятница</v>
      </c>
    </row>
    <row r="29005" spans="1:6" x14ac:dyDescent="0.25">
      <c r="A29005">
        <v>31439</v>
      </c>
      <c r="B29005">
        <v>90071</v>
      </c>
      <c r="C29005" s="2">
        <v>44337.760300970876</v>
      </c>
      <c r="D29005">
        <v>347008</v>
      </c>
      <c r="E29005">
        <f t="shared" si="906"/>
        <v>18</v>
      </c>
      <c r="F29005" t="str">
        <f t="shared" si="907"/>
        <v>пятница</v>
      </c>
    </row>
    <row r="29006" spans="1:6" x14ac:dyDescent="0.25">
      <c r="A29006">
        <v>134165</v>
      </c>
      <c r="B29006">
        <v>90073</v>
      </c>
      <c r="C29006" s="2">
        <v>44337.760333333339</v>
      </c>
      <c r="D29006">
        <v>110241</v>
      </c>
      <c r="E29006">
        <f t="shared" si="906"/>
        <v>18</v>
      </c>
      <c r="F29006" t="str">
        <f t="shared" si="907"/>
        <v>пятница</v>
      </c>
    </row>
    <row r="29007" spans="1:6" x14ac:dyDescent="0.25">
      <c r="A29007">
        <v>83128</v>
      </c>
      <c r="B29007">
        <v>90077</v>
      </c>
      <c r="C29007" s="2">
        <v>44337.76070550162</v>
      </c>
      <c r="D29007">
        <v>217497</v>
      </c>
      <c r="E29007">
        <f t="shared" si="906"/>
        <v>18</v>
      </c>
      <c r="F29007" t="str">
        <f t="shared" si="907"/>
        <v>пятница</v>
      </c>
    </row>
    <row r="29008" spans="1:6" x14ac:dyDescent="0.25">
      <c r="A29008">
        <v>134530</v>
      </c>
      <c r="B29008">
        <v>90081</v>
      </c>
      <c r="C29008" s="2">
        <v>44337.76070550162</v>
      </c>
      <c r="D29008">
        <v>320264</v>
      </c>
      <c r="E29008">
        <f t="shared" si="906"/>
        <v>18</v>
      </c>
      <c r="F29008" t="str">
        <f t="shared" si="907"/>
        <v>пятница</v>
      </c>
    </row>
    <row r="29009" spans="1:6" x14ac:dyDescent="0.25">
      <c r="A29009">
        <v>142775</v>
      </c>
      <c r="B29009">
        <v>90085</v>
      </c>
      <c r="C29009" s="2">
        <v>44337.761110032363</v>
      </c>
      <c r="D29009">
        <v>424994</v>
      </c>
      <c r="E29009">
        <f t="shared" si="906"/>
        <v>18</v>
      </c>
      <c r="F29009" t="str">
        <f t="shared" si="907"/>
        <v>пятница</v>
      </c>
    </row>
    <row r="29010" spans="1:6" x14ac:dyDescent="0.25">
      <c r="A29010">
        <v>231975</v>
      </c>
      <c r="B29010">
        <v>90088</v>
      </c>
      <c r="C29010" s="2">
        <v>44337.761514563106</v>
      </c>
      <c r="D29010">
        <v>112334</v>
      </c>
      <c r="E29010">
        <f t="shared" si="906"/>
        <v>18</v>
      </c>
      <c r="F29010" t="str">
        <f t="shared" si="907"/>
        <v>пятница</v>
      </c>
    </row>
    <row r="29011" spans="1:6" x14ac:dyDescent="0.25">
      <c r="A29011">
        <v>138928</v>
      </c>
      <c r="B29011">
        <v>90090</v>
      </c>
      <c r="C29011" s="2">
        <v>44337.761919093857</v>
      </c>
      <c r="D29011">
        <v>298909</v>
      </c>
      <c r="E29011">
        <f t="shared" si="906"/>
        <v>18</v>
      </c>
      <c r="F29011" t="str">
        <f t="shared" si="907"/>
        <v>пятница</v>
      </c>
    </row>
    <row r="29012" spans="1:6" x14ac:dyDescent="0.25">
      <c r="A29012">
        <v>316438</v>
      </c>
      <c r="B29012">
        <v>90091</v>
      </c>
      <c r="C29012" s="2">
        <v>44337.762323624593</v>
      </c>
      <c r="D29012">
        <v>439981</v>
      </c>
      <c r="E29012">
        <f t="shared" si="906"/>
        <v>18</v>
      </c>
      <c r="F29012" t="str">
        <f t="shared" si="907"/>
        <v>пятница</v>
      </c>
    </row>
    <row r="29013" spans="1:6" x14ac:dyDescent="0.25">
      <c r="A29013">
        <v>237561</v>
      </c>
      <c r="B29013">
        <v>90096</v>
      </c>
      <c r="C29013" s="2">
        <v>44337.7623236246</v>
      </c>
      <c r="D29013">
        <v>476288</v>
      </c>
      <c r="E29013">
        <f t="shared" si="906"/>
        <v>18</v>
      </c>
      <c r="F29013" t="str">
        <f t="shared" si="907"/>
        <v>пятница</v>
      </c>
    </row>
    <row r="29014" spans="1:6" x14ac:dyDescent="0.25">
      <c r="A29014">
        <v>72556</v>
      </c>
      <c r="B29014">
        <v>90098</v>
      </c>
      <c r="C29014" s="2">
        <v>44337.762333333332</v>
      </c>
      <c r="D29014">
        <v>250679</v>
      </c>
      <c r="E29014">
        <f t="shared" si="906"/>
        <v>18</v>
      </c>
      <c r="F29014" t="str">
        <f t="shared" si="907"/>
        <v>пятница</v>
      </c>
    </row>
    <row r="29015" spans="1:6" x14ac:dyDescent="0.25">
      <c r="A29015">
        <v>201538</v>
      </c>
      <c r="B29015">
        <v>90099</v>
      </c>
      <c r="C29015" s="2">
        <v>44337.762728155343</v>
      </c>
      <c r="D29015">
        <v>107303</v>
      </c>
      <c r="E29015">
        <f t="shared" si="906"/>
        <v>18</v>
      </c>
      <c r="F29015" t="str">
        <f t="shared" si="907"/>
        <v>пятница</v>
      </c>
    </row>
    <row r="29016" spans="1:6" x14ac:dyDescent="0.25">
      <c r="A29016">
        <v>208567</v>
      </c>
      <c r="B29016">
        <v>90101</v>
      </c>
      <c r="C29016" s="2">
        <v>44337.762728155343</v>
      </c>
      <c r="D29016">
        <v>40767</v>
      </c>
      <c r="E29016">
        <f t="shared" si="906"/>
        <v>18</v>
      </c>
      <c r="F29016" t="str">
        <f t="shared" si="907"/>
        <v>пятница</v>
      </c>
    </row>
    <row r="29017" spans="1:6" x14ac:dyDescent="0.25">
      <c r="A29017">
        <v>298740</v>
      </c>
      <c r="B29017">
        <v>90104</v>
      </c>
      <c r="C29017" s="2">
        <v>44337.762728155343</v>
      </c>
      <c r="D29017">
        <v>411922</v>
      </c>
      <c r="E29017">
        <f t="shared" si="906"/>
        <v>18</v>
      </c>
      <c r="F29017" t="str">
        <f t="shared" si="907"/>
        <v>пятница</v>
      </c>
    </row>
    <row r="29018" spans="1:6" x14ac:dyDescent="0.25">
      <c r="A29018">
        <v>16549</v>
      </c>
      <c r="B29018">
        <v>90105</v>
      </c>
      <c r="C29018" s="2">
        <v>44337.763132686079</v>
      </c>
      <c r="D29018">
        <v>48991</v>
      </c>
      <c r="E29018">
        <f t="shared" si="906"/>
        <v>18</v>
      </c>
      <c r="F29018" t="str">
        <f t="shared" si="907"/>
        <v>пятница</v>
      </c>
    </row>
    <row r="29019" spans="1:6" x14ac:dyDescent="0.25">
      <c r="A29019">
        <v>220967</v>
      </c>
      <c r="B29019">
        <v>90109</v>
      </c>
      <c r="C29019" s="2">
        <v>44337.763132686079</v>
      </c>
      <c r="D29019">
        <v>250679</v>
      </c>
      <c r="E29019">
        <f t="shared" si="906"/>
        <v>18</v>
      </c>
      <c r="F29019" t="str">
        <f t="shared" si="907"/>
        <v>пятница</v>
      </c>
    </row>
    <row r="29020" spans="1:6" x14ac:dyDescent="0.25">
      <c r="A29020">
        <v>252942</v>
      </c>
      <c r="B29020">
        <v>90110</v>
      </c>
      <c r="C29020" s="2">
        <v>44337.763132686079</v>
      </c>
      <c r="D29020">
        <v>470762</v>
      </c>
      <c r="E29020">
        <f t="shared" si="906"/>
        <v>18</v>
      </c>
      <c r="F29020" t="str">
        <f t="shared" si="907"/>
        <v>пятница</v>
      </c>
    </row>
    <row r="29021" spans="1:6" x14ac:dyDescent="0.25">
      <c r="A29021">
        <v>306138</v>
      </c>
      <c r="B29021">
        <v>90114</v>
      </c>
      <c r="C29021" s="2">
        <v>44337.763537216822</v>
      </c>
      <c r="D29021">
        <v>298853</v>
      </c>
      <c r="E29021">
        <f t="shared" si="906"/>
        <v>18</v>
      </c>
      <c r="F29021" t="str">
        <f t="shared" si="907"/>
        <v>пятница</v>
      </c>
    </row>
    <row r="29022" spans="1:6" x14ac:dyDescent="0.25">
      <c r="A29022">
        <v>87302</v>
      </c>
      <c r="B29022">
        <v>90118</v>
      </c>
      <c r="C29022" s="2">
        <v>44337.764346278316</v>
      </c>
      <c r="D29022">
        <v>272330</v>
      </c>
      <c r="E29022">
        <f t="shared" si="906"/>
        <v>18</v>
      </c>
      <c r="F29022" t="str">
        <f t="shared" si="907"/>
        <v>пятница</v>
      </c>
    </row>
    <row r="29023" spans="1:6" x14ac:dyDescent="0.25">
      <c r="A29023">
        <v>188246</v>
      </c>
      <c r="B29023">
        <v>90120</v>
      </c>
      <c r="C29023" s="2">
        <v>44337.764346278316</v>
      </c>
      <c r="D29023">
        <v>421608</v>
      </c>
      <c r="E29023">
        <f t="shared" si="906"/>
        <v>18</v>
      </c>
      <c r="F29023" t="str">
        <f t="shared" si="907"/>
        <v>пятница</v>
      </c>
    </row>
    <row r="29024" spans="1:6" x14ac:dyDescent="0.25">
      <c r="A29024">
        <v>190744</v>
      </c>
      <c r="B29024">
        <v>90123</v>
      </c>
      <c r="C29024" s="2">
        <v>44337.764666666662</v>
      </c>
      <c r="D29024">
        <v>250679</v>
      </c>
      <c r="E29024">
        <f t="shared" si="906"/>
        <v>18</v>
      </c>
      <c r="F29024" t="str">
        <f t="shared" si="907"/>
        <v>пятница</v>
      </c>
    </row>
    <row r="29025" spans="1:6" x14ac:dyDescent="0.25">
      <c r="A29025">
        <v>206625</v>
      </c>
      <c r="B29025">
        <v>90126</v>
      </c>
      <c r="C29025" s="2">
        <v>44337.765155339803</v>
      </c>
      <c r="D29025">
        <v>158978</v>
      </c>
      <c r="E29025">
        <f t="shared" si="906"/>
        <v>18</v>
      </c>
      <c r="F29025" t="str">
        <f t="shared" si="907"/>
        <v>пятница</v>
      </c>
    </row>
    <row r="29026" spans="1:6" x14ac:dyDescent="0.25">
      <c r="A29026">
        <v>250494</v>
      </c>
      <c r="B29026">
        <v>90131</v>
      </c>
      <c r="C29026" s="2">
        <v>44337.765155339803</v>
      </c>
      <c r="D29026">
        <v>202914</v>
      </c>
      <c r="E29026">
        <f t="shared" si="906"/>
        <v>18</v>
      </c>
      <c r="F29026" t="str">
        <f t="shared" si="907"/>
        <v>пятница</v>
      </c>
    </row>
    <row r="29027" spans="1:6" x14ac:dyDescent="0.25">
      <c r="A29027">
        <v>4705</v>
      </c>
      <c r="B29027">
        <v>90134</v>
      </c>
      <c r="C29027" s="2">
        <v>44337.765964401297</v>
      </c>
      <c r="D29027">
        <v>411922</v>
      </c>
      <c r="E29027">
        <f t="shared" si="906"/>
        <v>18</v>
      </c>
      <c r="F29027" t="str">
        <f t="shared" si="907"/>
        <v>пятница</v>
      </c>
    </row>
    <row r="29028" spans="1:6" x14ac:dyDescent="0.25">
      <c r="A29028">
        <v>115605</v>
      </c>
      <c r="B29028">
        <v>90137</v>
      </c>
      <c r="C29028" s="2">
        <v>44337.765964401297</v>
      </c>
      <c r="D29028">
        <v>254768</v>
      </c>
      <c r="E29028">
        <f t="shared" si="906"/>
        <v>18</v>
      </c>
      <c r="F29028" t="str">
        <f t="shared" si="907"/>
        <v>пятница</v>
      </c>
    </row>
    <row r="29029" spans="1:6" x14ac:dyDescent="0.25">
      <c r="A29029">
        <v>246593</v>
      </c>
      <c r="B29029">
        <v>90141</v>
      </c>
      <c r="C29029" s="2">
        <v>44337.765964401297</v>
      </c>
      <c r="D29029">
        <v>21760</v>
      </c>
      <c r="E29029">
        <f t="shared" si="906"/>
        <v>18</v>
      </c>
      <c r="F29029" t="str">
        <f t="shared" si="907"/>
        <v>пятница</v>
      </c>
    </row>
    <row r="29030" spans="1:6" x14ac:dyDescent="0.25">
      <c r="A29030">
        <v>279215</v>
      </c>
      <c r="B29030">
        <v>90143</v>
      </c>
      <c r="C29030" s="2">
        <v>44337.765964401297</v>
      </c>
      <c r="D29030">
        <v>179296</v>
      </c>
      <c r="E29030">
        <f t="shared" si="906"/>
        <v>18</v>
      </c>
      <c r="F29030" t="str">
        <f t="shared" si="907"/>
        <v>пятница</v>
      </c>
    </row>
    <row r="29031" spans="1:6" x14ac:dyDescent="0.25">
      <c r="A29031">
        <v>319092</v>
      </c>
      <c r="B29031">
        <v>90147</v>
      </c>
      <c r="C29031" s="2">
        <v>44337.765964401297</v>
      </c>
      <c r="D29031">
        <v>379466</v>
      </c>
      <c r="E29031">
        <f t="shared" si="906"/>
        <v>18</v>
      </c>
      <c r="F29031" t="str">
        <f t="shared" si="907"/>
        <v>пятница</v>
      </c>
    </row>
    <row r="29032" spans="1:6" x14ac:dyDescent="0.25">
      <c r="A29032">
        <v>232456</v>
      </c>
      <c r="B29032">
        <v>90149</v>
      </c>
      <c r="C29032" s="2">
        <v>44337.76636893204</v>
      </c>
      <c r="D29032">
        <v>242719</v>
      </c>
      <c r="E29032">
        <f t="shared" si="906"/>
        <v>18</v>
      </c>
      <c r="F29032" t="str">
        <f t="shared" si="907"/>
        <v>пятница</v>
      </c>
    </row>
    <row r="29033" spans="1:6" x14ac:dyDescent="0.25">
      <c r="A29033">
        <v>144369</v>
      </c>
      <c r="B29033">
        <v>90152</v>
      </c>
      <c r="C29033" s="2">
        <v>44337.766773462783</v>
      </c>
      <c r="D29033">
        <v>88863</v>
      </c>
      <c r="E29033">
        <f t="shared" si="906"/>
        <v>18</v>
      </c>
      <c r="F29033" t="str">
        <f t="shared" si="907"/>
        <v>пятница</v>
      </c>
    </row>
    <row r="29034" spans="1:6" x14ac:dyDescent="0.25">
      <c r="A29034">
        <v>212072</v>
      </c>
      <c r="B29034">
        <v>90154</v>
      </c>
      <c r="C29034" s="2">
        <v>44337.766773462783</v>
      </c>
      <c r="D29034">
        <v>347008</v>
      </c>
      <c r="E29034">
        <f t="shared" si="906"/>
        <v>18</v>
      </c>
      <c r="F29034" t="str">
        <f t="shared" si="907"/>
        <v>пятница</v>
      </c>
    </row>
    <row r="29035" spans="1:6" x14ac:dyDescent="0.25">
      <c r="A29035">
        <v>303007</v>
      </c>
      <c r="B29035">
        <v>90156</v>
      </c>
      <c r="C29035" s="2">
        <v>44337.766773462783</v>
      </c>
      <c r="D29035">
        <v>250679</v>
      </c>
      <c r="E29035">
        <f t="shared" si="906"/>
        <v>18</v>
      </c>
      <c r="F29035" t="str">
        <f t="shared" si="907"/>
        <v>пятница</v>
      </c>
    </row>
    <row r="29036" spans="1:6" x14ac:dyDescent="0.25">
      <c r="A29036">
        <v>218223</v>
      </c>
      <c r="B29036">
        <v>90159</v>
      </c>
      <c r="C29036" s="2">
        <v>44337.767177993526</v>
      </c>
      <c r="D29036">
        <v>227775</v>
      </c>
      <c r="E29036">
        <f t="shared" si="906"/>
        <v>18</v>
      </c>
      <c r="F29036" t="str">
        <f t="shared" si="907"/>
        <v>пятница</v>
      </c>
    </row>
    <row r="29037" spans="1:6" x14ac:dyDescent="0.25">
      <c r="A29037">
        <v>266078</v>
      </c>
      <c r="B29037">
        <v>90162</v>
      </c>
      <c r="C29037" s="2">
        <v>44337.767333333337</v>
      </c>
      <c r="D29037">
        <v>472908</v>
      </c>
      <c r="E29037">
        <f t="shared" si="906"/>
        <v>18</v>
      </c>
      <c r="F29037" t="str">
        <f t="shared" si="907"/>
        <v>пятница</v>
      </c>
    </row>
    <row r="29038" spans="1:6" x14ac:dyDescent="0.25">
      <c r="A29038">
        <v>234844</v>
      </c>
      <c r="B29038">
        <v>90165</v>
      </c>
      <c r="C29038" s="2">
        <v>44337.767582524277</v>
      </c>
      <c r="D29038">
        <v>278148</v>
      </c>
      <c r="E29038">
        <f t="shared" si="906"/>
        <v>18</v>
      </c>
      <c r="F29038" t="str">
        <f t="shared" si="907"/>
        <v>пятница</v>
      </c>
    </row>
    <row r="29039" spans="1:6" x14ac:dyDescent="0.25">
      <c r="A29039">
        <v>341953</v>
      </c>
      <c r="B29039">
        <v>90168</v>
      </c>
      <c r="C29039" s="2">
        <v>44337.767582524277</v>
      </c>
      <c r="D29039">
        <v>411922</v>
      </c>
      <c r="E29039">
        <f t="shared" si="906"/>
        <v>18</v>
      </c>
      <c r="F29039" t="str">
        <f t="shared" si="907"/>
        <v>пятница</v>
      </c>
    </row>
    <row r="29040" spans="1:6" x14ac:dyDescent="0.25">
      <c r="A29040">
        <v>110583</v>
      </c>
      <c r="B29040">
        <v>90170</v>
      </c>
      <c r="C29040" s="2">
        <v>44337.767987055013</v>
      </c>
      <c r="D29040">
        <v>122902</v>
      </c>
      <c r="E29040">
        <f t="shared" si="906"/>
        <v>18</v>
      </c>
      <c r="F29040" t="str">
        <f t="shared" si="907"/>
        <v>пятница</v>
      </c>
    </row>
    <row r="29041" spans="1:6" x14ac:dyDescent="0.25">
      <c r="A29041">
        <v>284761</v>
      </c>
      <c r="B29041">
        <v>90171</v>
      </c>
      <c r="C29041" s="2">
        <v>44337.767987055013</v>
      </c>
      <c r="D29041">
        <v>393483</v>
      </c>
      <c r="E29041">
        <f t="shared" si="906"/>
        <v>18</v>
      </c>
      <c r="F29041" t="str">
        <f t="shared" si="907"/>
        <v>пятница</v>
      </c>
    </row>
    <row r="29042" spans="1:6" x14ac:dyDescent="0.25">
      <c r="A29042">
        <v>55806</v>
      </c>
      <c r="B29042">
        <v>90176</v>
      </c>
      <c r="C29042" s="2">
        <v>44337.768391585763</v>
      </c>
      <c r="D29042">
        <v>472712</v>
      </c>
      <c r="E29042">
        <f t="shared" si="906"/>
        <v>18</v>
      </c>
      <c r="F29042" t="str">
        <f t="shared" si="907"/>
        <v>пятница</v>
      </c>
    </row>
    <row r="29043" spans="1:6" x14ac:dyDescent="0.25">
      <c r="A29043">
        <v>44035</v>
      </c>
      <c r="B29043">
        <v>90179</v>
      </c>
      <c r="C29043" s="2">
        <v>44337.768796116507</v>
      </c>
      <c r="D29043">
        <v>158978</v>
      </c>
      <c r="E29043">
        <f t="shared" si="906"/>
        <v>18</v>
      </c>
      <c r="F29043" t="str">
        <f t="shared" si="907"/>
        <v>пятница</v>
      </c>
    </row>
    <row r="29044" spans="1:6" x14ac:dyDescent="0.25">
      <c r="A29044">
        <v>173592</v>
      </c>
      <c r="B29044">
        <v>90184</v>
      </c>
      <c r="C29044" s="2">
        <v>44337.768796116507</v>
      </c>
      <c r="D29044">
        <v>38735</v>
      </c>
      <c r="E29044">
        <f t="shared" si="906"/>
        <v>18</v>
      </c>
      <c r="F29044" t="str">
        <f t="shared" si="907"/>
        <v>пятница</v>
      </c>
    </row>
    <row r="29045" spans="1:6" x14ac:dyDescent="0.25">
      <c r="A29045">
        <v>190900</v>
      </c>
      <c r="B29045">
        <v>90188</v>
      </c>
      <c r="C29045" s="2">
        <v>44337.768796116507</v>
      </c>
      <c r="D29045">
        <v>328928</v>
      </c>
      <c r="E29045">
        <f t="shared" si="906"/>
        <v>18</v>
      </c>
      <c r="F29045" t="str">
        <f t="shared" si="907"/>
        <v>пятница</v>
      </c>
    </row>
    <row r="29046" spans="1:6" x14ac:dyDescent="0.25">
      <c r="A29046">
        <v>178112</v>
      </c>
      <c r="B29046">
        <v>90189</v>
      </c>
      <c r="C29046" s="2">
        <v>44337.769</v>
      </c>
      <c r="D29046">
        <v>78099</v>
      </c>
      <c r="E29046">
        <f t="shared" si="906"/>
        <v>18</v>
      </c>
      <c r="F29046" t="str">
        <f t="shared" si="907"/>
        <v>пятница</v>
      </c>
    </row>
    <row r="29047" spans="1:6" x14ac:dyDescent="0.25">
      <c r="A29047">
        <v>24387</v>
      </c>
      <c r="B29047">
        <v>90190</v>
      </c>
      <c r="C29047" s="2">
        <v>44337.76920064725</v>
      </c>
      <c r="D29047">
        <v>440811</v>
      </c>
      <c r="E29047">
        <f t="shared" si="906"/>
        <v>18</v>
      </c>
      <c r="F29047" t="str">
        <f t="shared" si="907"/>
        <v>пятница</v>
      </c>
    </row>
    <row r="29048" spans="1:6" x14ac:dyDescent="0.25">
      <c r="A29048">
        <v>159215</v>
      </c>
      <c r="B29048">
        <v>90192</v>
      </c>
      <c r="C29048" s="2">
        <v>44337.76920064725</v>
      </c>
      <c r="D29048">
        <v>226626</v>
      </c>
      <c r="E29048">
        <f t="shared" si="906"/>
        <v>18</v>
      </c>
      <c r="F29048" t="str">
        <f t="shared" si="907"/>
        <v>пятница</v>
      </c>
    </row>
    <row r="29049" spans="1:6" x14ac:dyDescent="0.25">
      <c r="A29049">
        <v>2590</v>
      </c>
      <c r="B29049">
        <v>90197</v>
      </c>
      <c r="C29049" s="2">
        <v>44337.769333333337</v>
      </c>
      <c r="D29049">
        <v>320264</v>
      </c>
      <c r="E29049">
        <f t="shared" si="906"/>
        <v>18</v>
      </c>
      <c r="F29049" t="str">
        <f t="shared" si="907"/>
        <v>пятница</v>
      </c>
    </row>
    <row r="29050" spans="1:6" x14ac:dyDescent="0.25">
      <c r="A29050">
        <v>165476</v>
      </c>
      <c r="B29050">
        <v>90198</v>
      </c>
      <c r="C29050" s="2">
        <v>44337.769605177993</v>
      </c>
      <c r="D29050">
        <v>226229</v>
      </c>
      <c r="E29050">
        <f t="shared" si="906"/>
        <v>18</v>
      </c>
      <c r="F29050" t="str">
        <f t="shared" si="907"/>
        <v>пятница</v>
      </c>
    </row>
    <row r="29051" spans="1:6" x14ac:dyDescent="0.25">
      <c r="A29051">
        <v>72028</v>
      </c>
      <c r="B29051">
        <v>90201</v>
      </c>
      <c r="C29051" s="2">
        <v>44337.77041423948</v>
      </c>
      <c r="D29051">
        <v>158978</v>
      </c>
      <c r="E29051">
        <f t="shared" si="906"/>
        <v>18</v>
      </c>
      <c r="F29051" t="str">
        <f t="shared" si="907"/>
        <v>пятница</v>
      </c>
    </row>
    <row r="29052" spans="1:6" x14ac:dyDescent="0.25">
      <c r="A29052">
        <v>41104</v>
      </c>
      <c r="B29052">
        <v>90203</v>
      </c>
      <c r="C29052" s="2">
        <v>44337.77081877023</v>
      </c>
      <c r="D29052">
        <v>250679</v>
      </c>
      <c r="E29052">
        <f t="shared" si="906"/>
        <v>18</v>
      </c>
      <c r="F29052" t="str">
        <f t="shared" si="907"/>
        <v>пятница</v>
      </c>
    </row>
    <row r="29053" spans="1:6" x14ac:dyDescent="0.25">
      <c r="A29053">
        <v>187023</v>
      </c>
      <c r="B29053">
        <v>90207</v>
      </c>
      <c r="C29053" s="2">
        <v>44337.77081877023</v>
      </c>
      <c r="D29053">
        <v>242428</v>
      </c>
      <c r="E29053">
        <f t="shared" si="906"/>
        <v>18</v>
      </c>
      <c r="F29053" t="str">
        <f t="shared" si="907"/>
        <v>пятница</v>
      </c>
    </row>
    <row r="29054" spans="1:6" x14ac:dyDescent="0.25">
      <c r="A29054">
        <v>253434</v>
      </c>
      <c r="B29054">
        <v>90211</v>
      </c>
      <c r="C29054" s="2">
        <v>44337.77081877023</v>
      </c>
      <c r="D29054">
        <v>188426</v>
      </c>
      <c r="E29054">
        <f t="shared" si="906"/>
        <v>18</v>
      </c>
      <c r="F29054" t="str">
        <f t="shared" si="907"/>
        <v>пятница</v>
      </c>
    </row>
    <row r="29055" spans="1:6" x14ac:dyDescent="0.25">
      <c r="A29055">
        <v>245751</v>
      </c>
      <c r="B29055">
        <v>90214</v>
      </c>
      <c r="C29055" s="2">
        <v>44337.771223300966</v>
      </c>
      <c r="D29055">
        <v>396601</v>
      </c>
      <c r="E29055">
        <f t="shared" si="906"/>
        <v>18</v>
      </c>
      <c r="F29055" t="str">
        <f t="shared" si="907"/>
        <v>пятница</v>
      </c>
    </row>
    <row r="29056" spans="1:6" x14ac:dyDescent="0.25">
      <c r="A29056">
        <v>184875</v>
      </c>
      <c r="B29056">
        <v>90219</v>
      </c>
      <c r="C29056" s="2">
        <v>44337.77203236246</v>
      </c>
      <c r="D29056">
        <v>397</v>
      </c>
      <c r="E29056">
        <f t="shared" si="906"/>
        <v>18</v>
      </c>
      <c r="F29056" t="str">
        <f t="shared" si="907"/>
        <v>пятница</v>
      </c>
    </row>
    <row r="29057" spans="1:6" x14ac:dyDescent="0.25">
      <c r="A29057">
        <v>332101</v>
      </c>
      <c r="B29057">
        <v>90224</v>
      </c>
      <c r="C29057" s="2">
        <v>44337.77203236246</v>
      </c>
      <c r="D29057">
        <v>405774</v>
      </c>
      <c r="E29057">
        <f t="shared" si="906"/>
        <v>18</v>
      </c>
      <c r="F29057" t="str">
        <f t="shared" si="907"/>
        <v>пятница</v>
      </c>
    </row>
    <row r="29058" spans="1:6" x14ac:dyDescent="0.25">
      <c r="A29058">
        <v>233357</v>
      </c>
      <c r="B29058">
        <v>90229</v>
      </c>
      <c r="C29058" s="2">
        <v>44337.772436893203</v>
      </c>
      <c r="D29058">
        <v>251243</v>
      </c>
      <c r="E29058">
        <f t="shared" si="906"/>
        <v>18</v>
      </c>
      <c r="F29058" t="str">
        <f t="shared" si="907"/>
        <v>пятница</v>
      </c>
    </row>
    <row r="29059" spans="1:6" x14ac:dyDescent="0.25">
      <c r="A29059">
        <v>248313</v>
      </c>
      <c r="B29059">
        <v>90230</v>
      </c>
      <c r="C29059" s="2">
        <v>44337.772436893203</v>
      </c>
      <c r="D29059">
        <v>112334</v>
      </c>
      <c r="E29059">
        <f t="shared" ref="E29059:E29122" si="908">HOUR(C29059)</f>
        <v>18</v>
      </c>
      <c r="F29059" t="str">
        <f t="shared" ref="F29059:F29122" si="909">TEXT(C29059,"дддд")</f>
        <v>пятница</v>
      </c>
    </row>
    <row r="29060" spans="1:6" x14ac:dyDescent="0.25">
      <c r="A29060">
        <v>287307</v>
      </c>
      <c r="B29060">
        <v>90235</v>
      </c>
      <c r="C29060" s="2">
        <v>44337.772436893203</v>
      </c>
      <c r="D29060">
        <v>213133</v>
      </c>
      <c r="E29060">
        <f t="shared" si="908"/>
        <v>18</v>
      </c>
      <c r="F29060" t="str">
        <f t="shared" si="909"/>
        <v>пятница</v>
      </c>
    </row>
    <row r="29061" spans="1:6" x14ac:dyDescent="0.25">
      <c r="A29061">
        <v>308619</v>
      </c>
      <c r="B29061">
        <v>90240</v>
      </c>
      <c r="C29061" s="2">
        <v>44337.77324595469</v>
      </c>
      <c r="D29061">
        <v>141622</v>
      </c>
      <c r="E29061">
        <f t="shared" si="908"/>
        <v>18</v>
      </c>
      <c r="F29061" t="str">
        <f t="shared" si="909"/>
        <v>пятница</v>
      </c>
    </row>
    <row r="29062" spans="1:6" x14ac:dyDescent="0.25">
      <c r="A29062">
        <v>58453</v>
      </c>
      <c r="B29062">
        <v>90245</v>
      </c>
      <c r="C29062" s="2">
        <v>44337.77365048544</v>
      </c>
      <c r="D29062">
        <v>238334</v>
      </c>
      <c r="E29062">
        <f t="shared" si="908"/>
        <v>18</v>
      </c>
      <c r="F29062" t="str">
        <f t="shared" si="909"/>
        <v>пятница</v>
      </c>
    </row>
    <row r="29063" spans="1:6" x14ac:dyDescent="0.25">
      <c r="A29063">
        <v>160048</v>
      </c>
      <c r="B29063">
        <v>90247</v>
      </c>
      <c r="C29063" s="2">
        <v>44337.77365048544</v>
      </c>
      <c r="D29063">
        <v>250679</v>
      </c>
      <c r="E29063">
        <f t="shared" si="908"/>
        <v>18</v>
      </c>
      <c r="F29063" t="str">
        <f t="shared" si="909"/>
        <v>пятница</v>
      </c>
    </row>
    <row r="29064" spans="1:6" x14ac:dyDescent="0.25">
      <c r="A29064">
        <v>185308</v>
      </c>
      <c r="B29064">
        <v>90249</v>
      </c>
      <c r="C29064" s="2">
        <v>44337.77365048544</v>
      </c>
      <c r="D29064">
        <v>347008</v>
      </c>
      <c r="E29064">
        <f t="shared" si="908"/>
        <v>18</v>
      </c>
      <c r="F29064" t="str">
        <f t="shared" si="909"/>
        <v>пятница</v>
      </c>
    </row>
    <row r="29065" spans="1:6" x14ac:dyDescent="0.25">
      <c r="A29065">
        <v>3586</v>
      </c>
      <c r="B29065">
        <v>90251</v>
      </c>
      <c r="C29065" s="2">
        <v>44337.774055016183</v>
      </c>
      <c r="D29065">
        <v>411922</v>
      </c>
      <c r="E29065">
        <f t="shared" si="908"/>
        <v>18</v>
      </c>
      <c r="F29065" t="str">
        <f t="shared" si="909"/>
        <v>пятница</v>
      </c>
    </row>
    <row r="29066" spans="1:6" x14ac:dyDescent="0.25">
      <c r="A29066">
        <v>104590</v>
      </c>
      <c r="B29066">
        <v>90256</v>
      </c>
      <c r="C29066" s="2">
        <v>44337.774055016183</v>
      </c>
      <c r="D29066">
        <v>472330</v>
      </c>
      <c r="E29066">
        <f t="shared" si="908"/>
        <v>18</v>
      </c>
      <c r="F29066" t="str">
        <f t="shared" si="909"/>
        <v>пятница</v>
      </c>
    </row>
    <row r="29067" spans="1:6" x14ac:dyDescent="0.25">
      <c r="A29067">
        <v>263750</v>
      </c>
      <c r="B29067">
        <v>90257</v>
      </c>
      <c r="C29067" s="2">
        <v>44337.774459546927</v>
      </c>
      <c r="D29067">
        <v>258219</v>
      </c>
      <c r="E29067">
        <f t="shared" si="908"/>
        <v>18</v>
      </c>
      <c r="F29067" t="str">
        <f t="shared" si="909"/>
        <v>пятница</v>
      </c>
    </row>
    <row r="29068" spans="1:6" x14ac:dyDescent="0.25">
      <c r="A29068">
        <v>328292</v>
      </c>
      <c r="B29068">
        <v>90260</v>
      </c>
      <c r="C29068" s="2">
        <v>44337.774459546927</v>
      </c>
      <c r="D29068">
        <v>411922</v>
      </c>
      <c r="E29068">
        <f t="shared" si="908"/>
        <v>18</v>
      </c>
      <c r="F29068" t="str">
        <f t="shared" si="909"/>
        <v>пятница</v>
      </c>
    </row>
    <row r="29069" spans="1:6" x14ac:dyDescent="0.25">
      <c r="A29069">
        <v>321089</v>
      </c>
      <c r="B29069">
        <v>90263</v>
      </c>
      <c r="C29069" s="2">
        <v>44337.775268608413</v>
      </c>
      <c r="D29069">
        <v>341333</v>
      </c>
      <c r="E29069">
        <f t="shared" si="908"/>
        <v>18</v>
      </c>
      <c r="F29069" t="str">
        <f t="shared" si="909"/>
        <v>пятница</v>
      </c>
    </row>
    <row r="29070" spans="1:6" x14ac:dyDescent="0.25">
      <c r="A29070">
        <v>19019</v>
      </c>
      <c r="B29070">
        <v>90266</v>
      </c>
      <c r="C29070" s="2">
        <v>44337.775673139164</v>
      </c>
      <c r="D29070">
        <v>158978</v>
      </c>
      <c r="E29070">
        <f t="shared" si="908"/>
        <v>18</v>
      </c>
      <c r="F29070" t="str">
        <f t="shared" si="909"/>
        <v>пятница</v>
      </c>
    </row>
    <row r="29071" spans="1:6" x14ac:dyDescent="0.25">
      <c r="A29071">
        <v>119670</v>
      </c>
      <c r="B29071">
        <v>90269</v>
      </c>
      <c r="C29071" s="2">
        <v>44337.775673139164</v>
      </c>
      <c r="D29071">
        <v>23892</v>
      </c>
      <c r="E29071">
        <f t="shared" si="908"/>
        <v>18</v>
      </c>
      <c r="F29071" t="str">
        <f t="shared" si="909"/>
        <v>пятница</v>
      </c>
    </row>
    <row r="29072" spans="1:6" x14ac:dyDescent="0.25">
      <c r="A29072">
        <v>238440</v>
      </c>
      <c r="B29072">
        <v>90271</v>
      </c>
      <c r="C29072" s="2">
        <v>44337.775673139164</v>
      </c>
      <c r="D29072">
        <v>214179</v>
      </c>
      <c r="E29072">
        <f t="shared" si="908"/>
        <v>18</v>
      </c>
      <c r="F29072" t="str">
        <f t="shared" si="909"/>
        <v>пятница</v>
      </c>
    </row>
    <row r="29073" spans="1:6" x14ac:dyDescent="0.25">
      <c r="A29073">
        <v>92223</v>
      </c>
      <c r="B29073">
        <v>90272</v>
      </c>
      <c r="C29073" s="2">
        <v>44337.7760776699</v>
      </c>
      <c r="D29073">
        <v>450900</v>
      </c>
      <c r="E29073">
        <f t="shared" si="908"/>
        <v>18</v>
      </c>
      <c r="F29073" t="str">
        <f t="shared" si="909"/>
        <v>пятница</v>
      </c>
    </row>
    <row r="29074" spans="1:6" x14ac:dyDescent="0.25">
      <c r="A29074">
        <v>277500</v>
      </c>
      <c r="B29074">
        <v>90274</v>
      </c>
      <c r="C29074" s="2">
        <v>44337.7760776699</v>
      </c>
      <c r="D29074">
        <v>170007</v>
      </c>
      <c r="E29074">
        <f t="shared" si="908"/>
        <v>18</v>
      </c>
      <c r="F29074" t="str">
        <f t="shared" si="909"/>
        <v>пятница</v>
      </c>
    </row>
    <row r="29075" spans="1:6" x14ac:dyDescent="0.25">
      <c r="A29075">
        <v>10640</v>
      </c>
      <c r="B29075">
        <v>90277</v>
      </c>
      <c r="C29075" s="2">
        <v>44337.77648220065</v>
      </c>
      <c r="D29075">
        <v>411922</v>
      </c>
      <c r="E29075">
        <f t="shared" si="908"/>
        <v>18</v>
      </c>
      <c r="F29075" t="str">
        <f t="shared" si="909"/>
        <v>пятница</v>
      </c>
    </row>
    <row r="29076" spans="1:6" x14ac:dyDescent="0.25">
      <c r="A29076">
        <v>109920</v>
      </c>
      <c r="B29076">
        <v>90278</v>
      </c>
      <c r="C29076" s="2">
        <v>44337.77648220065</v>
      </c>
      <c r="D29076">
        <v>58674</v>
      </c>
      <c r="E29076">
        <f t="shared" si="908"/>
        <v>18</v>
      </c>
      <c r="F29076" t="str">
        <f t="shared" si="909"/>
        <v>пятница</v>
      </c>
    </row>
    <row r="29077" spans="1:6" x14ac:dyDescent="0.25">
      <c r="A29077">
        <v>251315</v>
      </c>
      <c r="B29077">
        <v>90283</v>
      </c>
      <c r="C29077" s="2">
        <v>44337.77648220065</v>
      </c>
      <c r="D29077">
        <v>42705</v>
      </c>
      <c r="E29077">
        <f t="shared" si="908"/>
        <v>18</v>
      </c>
      <c r="F29077" t="str">
        <f t="shared" si="909"/>
        <v>пятница</v>
      </c>
    </row>
    <row r="29078" spans="1:6" x14ac:dyDescent="0.25">
      <c r="A29078">
        <v>69885</v>
      </c>
      <c r="B29078">
        <v>90284</v>
      </c>
      <c r="C29078" s="2">
        <v>44337.776886731393</v>
      </c>
      <c r="D29078">
        <v>154256</v>
      </c>
      <c r="E29078">
        <f t="shared" si="908"/>
        <v>18</v>
      </c>
      <c r="F29078" t="str">
        <f t="shared" si="909"/>
        <v>пятница</v>
      </c>
    </row>
    <row r="29079" spans="1:6" x14ac:dyDescent="0.25">
      <c r="A29079">
        <v>120589</v>
      </c>
      <c r="B29079">
        <v>90285</v>
      </c>
      <c r="C29079" s="2">
        <v>44337.776886731393</v>
      </c>
      <c r="D29079">
        <v>284491</v>
      </c>
      <c r="E29079">
        <f t="shared" si="908"/>
        <v>18</v>
      </c>
      <c r="F29079" t="str">
        <f t="shared" si="909"/>
        <v>пятница</v>
      </c>
    </row>
    <row r="29080" spans="1:6" x14ac:dyDescent="0.25">
      <c r="A29080">
        <v>136284</v>
      </c>
      <c r="B29080">
        <v>90288</v>
      </c>
      <c r="C29080" s="2">
        <v>44337.776886731393</v>
      </c>
      <c r="D29080">
        <v>312886</v>
      </c>
      <c r="E29080">
        <f t="shared" si="908"/>
        <v>18</v>
      </c>
      <c r="F29080" t="str">
        <f t="shared" si="909"/>
        <v>пятница</v>
      </c>
    </row>
    <row r="29081" spans="1:6" x14ac:dyDescent="0.25">
      <c r="A29081">
        <v>21006</v>
      </c>
      <c r="B29081">
        <v>90289</v>
      </c>
      <c r="C29081" s="2">
        <v>44337.777291262137</v>
      </c>
      <c r="D29081">
        <v>297015</v>
      </c>
      <c r="E29081">
        <f t="shared" si="908"/>
        <v>18</v>
      </c>
      <c r="F29081" t="str">
        <f t="shared" si="909"/>
        <v>пятница</v>
      </c>
    </row>
    <row r="29082" spans="1:6" x14ac:dyDescent="0.25">
      <c r="A29082">
        <v>40206</v>
      </c>
      <c r="B29082">
        <v>90290</v>
      </c>
      <c r="C29082" s="2">
        <v>44337.777291262137</v>
      </c>
      <c r="D29082">
        <v>94400</v>
      </c>
      <c r="E29082">
        <f t="shared" si="908"/>
        <v>18</v>
      </c>
      <c r="F29082" t="str">
        <f t="shared" si="909"/>
        <v>пятница</v>
      </c>
    </row>
    <row r="29083" spans="1:6" x14ac:dyDescent="0.25">
      <c r="A29083">
        <v>113076</v>
      </c>
      <c r="B29083">
        <v>90295</v>
      </c>
      <c r="C29083" s="2">
        <v>44337.777291262137</v>
      </c>
      <c r="D29083">
        <v>245484</v>
      </c>
      <c r="E29083">
        <f t="shared" si="908"/>
        <v>18</v>
      </c>
      <c r="F29083" t="str">
        <f t="shared" si="909"/>
        <v>пятница</v>
      </c>
    </row>
    <row r="29084" spans="1:6" x14ac:dyDescent="0.25">
      <c r="A29084">
        <v>180538</v>
      </c>
      <c r="B29084">
        <v>90299</v>
      </c>
      <c r="C29084" s="2">
        <v>44337.777291262137</v>
      </c>
      <c r="D29084">
        <v>74456</v>
      </c>
      <c r="E29084">
        <f t="shared" si="908"/>
        <v>18</v>
      </c>
      <c r="F29084" t="str">
        <f t="shared" si="909"/>
        <v>пятница</v>
      </c>
    </row>
    <row r="29085" spans="1:6" x14ac:dyDescent="0.25">
      <c r="A29085">
        <v>156378</v>
      </c>
      <c r="B29085">
        <v>90304</v>
      </c>
      <c r="C29085" s="2">
        <v>44337.778504854366</v>
      </c>
      <c r="D29085">
        <v>253060</v>
      </c>
      <c r="E29085">
        <f t="shared" si="908"/>
        <v>18</v>
      </c>
      <c r="F29085" t="str">
        <f t="shared" si="909"/>
        <v>пятница</v>
      </c>
    </row>
    <row r="29086" spans="1:6" x14ac:dyDescent="0.25">
      <c r="A29086">
        <v>187424</v>
      </c>
      <c r="B29086">
        <v>90307</v>
      </c>
      <c r="C29086" s="2">
        <v>44337.778504854366</v>
      </c>
      <c r="D29086">
        <v>227775</v>
      </c>
      <c r="E29086">
        <f t="shared" si="908"/>
        <v>18</v>
      </c>
      <c r="F29086" t="str">
        <f t="shared" si="909"/>
        <v>пятница</v>
      </c>
    </row>
    <row r="29087" spans="1:6" x14ac:dyDescent="0.25">
      <c r="A29087">
        <v>10762</v>
      </c>
      <c r="B29087">
        <v>90308</v>
      </c>
      <c r="C29087" s="2">
        <v>44337.778909385117</v>
      </c>
      <c r="D29087">
        <v>327968</v>
      </c>
      <c r="E29087">
        <f t="shared" si="908"/>
        <v>18</v>
      </c>
      <c r="F29087" t="str">
        <f t="shared" si="909"/>
        <v>пятница</v>
      </c>
    </row>
    <row r="29088" spans="1:6" x14ac:dyDescent="0.25">
      <c r="A29088">
        <v>315137</v>
      </c>
      <c r="B29088">
        <v>90309</v>
      </c>
      <c r="C29088" s="2">
        <v>44337.778909385117</v>
      </c>
      <c r="D29088">
        <v>165432</v>
      </c>
      <c r="E29088">
        <f t="shared" si="908"/>
        <v>18</v>
      </c>
      <c r="F29088" t="str">
        <f t="shared" si="909"/>
        <v>пятница</v>
      </c>
    </row>
    <row r="29089" spans="1:6" x14ac:dyDescent="0.25">
      <c r="A29089">
        <v>80701</v>
      </c>
      <c r="B29089">
        <v>90313</v>
      </c>
      <c r="C29089" s="2">
        <v>44337.779313915853</v>
      </c>
      <c r="D29089">
        <v>359047</v>
      </c>
      <c r="E29089">
        <f t="shared" si="908"/>
        <v>18</v>
      </c>
      <c r="F29089" t="str">
        <f t="shared" si="909"/>
        <v>пятница</v>
      </c>
    </row>
    <row r="29090" spans="1:6" x14ac:dyDescent="0.25">
      <c r="A29090">
        <v>11862</v>
      </c>
      <c r="B29090">
        <v>90318</v>
      </c>
      <c r="C29090" s="2">
        <v>44337.780122977347</v>
      </c>
      <c r="D29090">
        <v>304128</v>
      </c>
      <c r="E29090">
        <f t="shared" si="908"/>
        <v>18</v>
      </c>
      <c r="F29090" t="str">
        <f t="shared" si="909"/>
        <v>пятница</v>
      </c>
    </row>
    <row r="29091" spans="1:6" x14ac:dyDescent="0.25">
      <c r="A29091">
        <v>257256</v>
      </c>
      <c r="B29091">
        <v>90320</v>
      </c>
      <c r="C29091" s="2">
        <v>44337.780122977347</v>
      </c>
      <c r="D29091">
        <v>347008</v>
      </c>
      <c r="E29091">
        <f t="shared" si="908"/>
        <v>18</v>
      </c>
      <c r="F29091" t="str">
        <f t="shared" si="909"/>
        <v>пятница</v>
      </c>
    </row>
    <row r="29092" spans="1:6" x14ac:dyDescent="0.25">
      <c r="A29092">
        <v>32671</v>
      </c>
      <c r="B29092">
        <v>90323</v>
      </c>
      <c r="C29092" s="2">
        <v>44337.78052750809</v>
      </c>
      <c r="D29092">
        <v>388677</v>
      </c>
      <c r="E29092">
        <f t="shared" si="908"/>
        <v>18</v>
      </c>
      <c r="F29092" t="str">
        <f t="shared" si="909"/>
        <v>пятница</v>
      </c>
    </row>
    <row r="29093" spans="1:6" x14ac:dyDescent="0.25">
      <c r="A29093">
        <v>180403</v>
      </c>
      <c r="B29093">
        <v>90328</v>
      </c>
      <c r="C29093" s="2">
        <v>44337.78052750809</v>
      </c>
      <c r="D29093">
        <v>436838</v>
      </c>
      <c r="E29093">
        <f t="shared" si="908"/>
        <v>18</v>
      </c>
      <c r="F29093" t="str">
        <f t="shared" si="909"/>
        <v>пятница</v>
      </c>
    </row>
    <row r="29094" spans="1:6" x14ac:dyDescent="0.25">
      <c r="A29094">
        <v>250563</v>
      </c>
      <c r="B29094">
        <v>90331</v>
      </c>
      <c r="C29094" s="2">
        <v>44337.780932038833</v>
      </c>
      <c r="D29094">
        <v>158978</v>
      </c>
      <c r="E29094">
        <f t="shared" si="908"/>
        <v>18</v>
      </c>
      <c r="F29094" t="str">
        <f t="shared" si="909"/>
        <v>пятница</v>
      </c>
    </row>
    <row r="29095" spans="1:6" x14ac:dyDescent="0.25">
      <c r="A29095">
        <v>303806</v>
      </c>
      <c r="B29095">
        <v>90336</v>
      </c>
      <c r="C29095" s="2">
        <v>44337.781336569577</v>
      </c>
      <c r="D29095">
        <v>411922</v>
      </c>
      <c r="E29095">
        <f t="shared" si="908"/>
        <v>18</v>
      </c>
      <c r="F29095" t="str">
        <f t="shared" si="909"/>
        <v>пятница</v>
      </c>
    </row>
    <row r="29096" spans="1:6" x14ac:dyDescent="0.25">
      <c r="A29096">
        <v>271278</v>
      </c>
      <c r="B29096">
        <v>90340</v>
      </c>
      <c r="C29096" s="2">
        <v>44337.782145631063</v>
      </c>
      <c r="D29096">
        <v>293468</v>
      </c>
      <c r="E29096">
        <f t="shared" si="908"/>
        <v>18</v>
      </c>
      <c r="F29096" t="str">
        <f t="shared" si="909"/>
        <v>пятница</v>
      </c>
    </row>
    <row r="29097" spans="1:6" x14ac:dyDescent="0.25">
      <c r="A29097">
        <v>33450</v>
      </c>
      <c r="B29097">
        <v>90343</v>
      </c>
      <c r="C29097" s="2">
        <v>44337.78214563107</v>
      </c>
      <c r="D29097">
        <v>4641</v>
      </c>
      <c r="E29097">
        <f t="shared" si="908"/>
        <v>18</v>
      </c>
      <c r="F29097" t="str">
        <f t="shared" si="909"/>
        <v>пятница</v>
      </c>
    </row>
    <row r="29098" spans="1:6" x14ac:dyDescent="0.25">
      <c r="A29098">
        <v>219249</v>
      </c>
      <c r="B29098">
        <v>90347</v>
      </c>
      <c r="C29098" s="2">
        <v>44337.78214563107</v>
      </c>
      <c r="D29098">
        <v>411922</v>
      </c>
      <c r="E29098">
        <f t="shared" si="908"/>
        <v>18</v>
      </c>
      <c r="F29098" t="str">
        <f t="shared" si="909"/>
        <v>пятница</v>
      </c>
    </row>
    <row r="29099" spans="1:6" x14ac:dyDescent="0.25">
      <c r="A29099">
        <v>149031</v>
      </c>
      <c r="B29099">
        <v>90352</v>
      </c>
      <c r="C29099" s="2">
        <v>44337.782550161806</v>
      </c>
      <c r="D29099">
        <v>138209</v>
      </c>
      <c r="E29099">
        <f t="shared" si="908"/>
        <v>18</v>
      </c>
      <c r="F29099" t="str">
        <f t="shared" si="909"/>
        <v>пятница</v>
      </c>
    </row>
    <row r="29100" spans="1:6" x14ac:dyDescent="0.25">
      <c r="A29100">
        <v>346761</v>
      </c>
      <c r="B29100">
        <v>90354</v>
      </c>
      <c r="C29100" s="2">
        <v>44337.782954692557</v>
      </c>
      <c r="D29100">
        <v>388328</v>
      </c>
      <c r="E29100">
        <f t="shared" si="908"/>
        <v>18</v>
      </c>
      <c r="F29100" t="str">
        <f t="shared" si="909"/>
        <v>пятница</v>
      </c>
    </row>
    <row r="29101" spans="1:6" x14ac:dyDescent="0.25">
      <c r="A29101">
        <v>31405</v>
      </c>
      <c r="B29101">
        <v>90355</v>
      </c>
      <c r="C29101" s="2">
        <v>44337.7833592233</v>
      </c>
      <c r="D29101">
        <v>230507</v>
      </c>
      <c r="E29101">
        <f t="shared" si="908"/>
        <v>18</v>
      </c>
      <c r="F29101" t="str">
        <f t="shared" si="909"/>
        <v>пятница</v>
      </c>
    </row>
    <row r="29102" spans="1:6" x14ac:dyDescent="0.25">
      <c r="A29102">
        <v>209320</v>
      </c>
      <c r="B29102">
        <v>90360</v>
      </c>
      <c r="C29102" s="2">
        <v>44337.7833592233</v>
      </c>
      <c r="D29102">
        <v>83550</v>
      </c>
      <c r="E29102">
        <f t="shared" si="908"/>
        <v>18</v>
      </c>
      <c r="F29102" t="str">
        <f t="shared" si="909"/>
        <v>пятница</v>
      </c>
    </row>
    <row r="29103" spans="1:6" x14ac:dyDescent="0.25">
      <c r="A29103">
        <v>292535</v>
      </c>
      <c r="B29103">
        <v>90365</v>
      </c>
      <c r="C29103" s="2">
        <v>44337.7833592233</v>
      </c>
      <c r="D29103">
        <v>241927</v>
      </c>
      <c r="E29103">
        <f t="shared" si="908"/>
        <v>18</v>
      </c>
      <c r="F29103" t="str">
        <f t="shared" si="909"/>
        <v>пятница</v>
      </c>
    </row>
    <row r="29104" spans="1:6" x14ac:dyDescent="0.25">
      <c r="A29104">
        <v>126528</v>
      </c>
      <c r="B29104">
        <v>90369</v>
      </c>
      <c r="C29104" s="2">
        <v>44337.783763754051</v>
      </c>
      <c r="D29104">
        <v>5151</v>
      </c>
      <c r="E29104">
        <f t="shared" si="908"/>
        <v>18</v>
      </c>
      <c r="F29104" t="str">
        <f t="shared" si="909"/>
        <v>пятница</v>
      </c>
    </row>
    <row r="29105" spans="1:6" x14ac:dyDescent="0.25">
      <c r="A29105">
        <v>200780</v>
      </c>
      <c r="B29105">
        <v>90374</v>
      </c>
      <c r="C29105" s="2">
        <v>44337.783763754051</v>
      </c>
      <c r="D29105">
        <v>250679</v>
      </c>
      <c r="E29105">
        <f t="shared" si="908"/>
        <v>18</v>
      </c>
      <c r="F29105" t="str">
        <f t="shared" si="909"/>
        <v>пятница</v>
      </c>
    </row>
    <row r="29106" spans="1:6" x14ac:dyDescent="0.25">
      <c r="A29106">
        <v>319527</v>
      </c>
      <c r="B29106">
        <v>90377</v>
      </c>
      <c r="C29106" s="2">
        <v>44337.783763754051</v>
      </c>
      <c r="D29106">
        <v>397531</v>
      </c>
      <c r="E29106">
        <f t="shared" si="908"/>
        <v>18</v>
      </c>
      <c r="F29106" t="str">
        <f t="shared" si="909"/>
        <v>пятница</v>
      </c>
    </row>
    <row r="29107" spans="1:6" x14ac:dyDescent="0.25">
      <c r="A29107">
        <v>63435</v>
      </c>
      <c r="B29107">
        <v>90380</v>
      </c>
      <c r="C29107" s="2">
        <v>44337.784168284787</v>
      </c>
      <c r="D29107">
        <v>21407</v>
      </c>
      <c r="E29107">
        <f t="shared" si="908"/>
        <v>18</v>
      </c>
      <c r="F29107" t="str">
        <f t="shared" si="909"/>
        <v>пятница</v>
      </c>
    </row>
    <row r="29108" spans="1:6" x14ac:dyDescent="0.25">
      <c r="A29108">
        <v>339475</v>
      </c>
      <c r="B29108">
        <v>90385</v>
      </c>
      <c r="C29108" s="2">
        <v>44337.78497734628</v>
      </c>
      <c r="D29108">
        <v>234810</v>
      </c>
      <c r="E29108">
        <f t="shared" si="908"/>
        <v>18</v>
      </c>
      <c r="F29108" t="str">
        <f t="shared" si="909"/>
        <v>пятница</v>
      </c>
    </row>
    <row r="29109" spans="1:6" x14ac:dyDescent="0.25">
      <c r="A29109">
        <v>140050</v>
      </c>
      <c r="B29109">
        <v>90390</v>
      </c>
      <c r="C29109" s="2">
        <v>44337.785333333333</v>
      </c>
      <c r="D29109">
        <v>365015</v>
      </c>
      <c r="E29109">
        <f t="shared" si="908"/>
        <v>18</v>
      </c>
      <c r="F29109" t="str">
        <f t="shared" si="909"/>
        <v>пятница</v>
      </c>
    </row>
    <row r="29110" spans="1:6" x14ac:dyDescent="0.25">
      <c r="A29110">
        <v>268292</v>
      </c>
      <c r="B29110">
        <v>90395</v>
      </c>
      <c r="C29110" s="2">
        <v>44337.785381877024</v>
      </c>
      <c r="D29110">
        <v>470762</v>
      </c>
      <c r="E29110">
        <f t="shared" si="908"/>
        <v>18</v>
      </c>
      <c r="F29110" t="str">
        <f t="shared" si="909"/>
        <v>пятница</v>
      </c>
    </row>
    <row r="29111" spans="1:6" x14ac:dyDescent="0.25">
      <c r="A29111">
        <v>276767</v>
      </c>
      <c r="B29111">
        <v>90400</v>
      </c>
      <c r="C29111" s="2">
        <v>44337.785381877024</v>
      </c>
      <c r="D29111">
        <v>304722</v>
      </c>
      <c r="E29111">
        <f t="shared" si="908"/>
        <v>18</v>
      </c>
      <c r="F29111" t="str">
        <f t="shared" si="909"/>
        <v>пятница</v>
      </c>
    </row>
    <row r="29112" spans="1:6" x14ac:dyDescent="0.25">
      <c r="A29112">
        <v>11352</v>
      </c>
      <c r="B29112">
        <v>90402</v>
      </c>
      <c r="C29112" s="2">
        <v>44337.78619093851</v>
      </c>
      <c r="D29112">
        <v>200351</v>
      </c>
      <c r="E29112">
        <f t="shared" si="908"/>
        <v>18</v>
      </c>
      <c r="F29112" t="str">
        <f t="shared" si="909"/>
        <v>пятница</v>
      </c>
    </row>
    <row r="29113" spans="1:6" x14ac:dyDescent="0.25">
      <c r="A29113">
        <v>184288</v>
      </c>
      <c r="B29113">
        <v>90405</v>
      </c>
      <c r="C29113" s="2">
        <v>44337.78619093851</v>
      </c>
      <c r="D29113">
        <v>308856</v>
      </c>
      <c r="E29113">
        <f t="shared" si="908"/>
        <v>18</v>
      </c>
      <c r="F29113" t="str">
        <f t="shared" si="909"/>
        <v>пятница</v>
      </c>
    </row>
    <row r="29114" spans="1:6" x14ac:dyDescent="0.25">
      <c r="A29114">
        <v>202725</v>
      </c>
      <c r="B29114">
        <v>90407</v>
      </c>
      <c r="C29114" s="2">
        <v>44337.78619093851</v>
      </c>
      <c r="D29114">
        <v>242428</v>
      </c>
      <c r="E29114">
        <f t="shared" si="908"/>
        <v>18</v>
      </c>
      <c r="F29114" t="str">
        <f t="shared" si="909"/>
        <v>пятница</v>
      </c>
    </row>
    <row r="29115" spans="1:6" x14ac:dyDescent="0.25">
      <c r="A29115">
        <v>288127</v>
      </c>
      <c r="B29115">
        <v>90411</v>
      </c>
      <c r="C29115" s="2">
        <v>44337.78619093851</v>
      </c>
      <c r="D29115">
        <v>118549</v>
      </c>
      <c r="E29115">
        <f t="shared" si="908"/>
        <v>18</v>
      </c>
      <c r="F29115" t="str">
        <f t="shared" si="909"/>
        <v>пятница</v>
      </c>
    </row>
    <row r="29116" spans="1:6" x14ac:dyDescent="0.25">
      <c r="A29116">
        <v>125242</v>
      </c>
      <c r="B29116">
        <v>90416</v>
      </c>
      <c r="C29116" s="2">
        <v>44337.78740453074</v>
      </c>
      <c r="D29116">
        <v>292608</v>
      </c>
      <c r="E29116">
        <f t="shared" si="908"/>
        <v>18</v>
      </c>
      <c r="F29116" t="str">
        <f t="shared" si="909"/>
        <v>пятница</v>
      </c>
    </row>
    <row r="29117" spans="1:6" x14ac:dyDescent="0.25">
      <c r="A29117">
        <v>73049</v>
      </c>
      <c r="B29117">
        <v>90417</v>
      </c>
      <c r="C29117" s="2">
        <v>44337.788213592234</v>
      </c>
      <c r="D29117">
        <v>223202</v>
      </c>
      <c r="E29117">
        <f t="shared" si="908"/>
        <v>18</v>
      </c>
      <c r="F29117" t="str">
        <f t="shared" si="909"/>
        <v>пятница</v>
      </c>
    </row>
    <row r="29118" spans="1:6" x14ac:dyDescent="0.25">
      <c r="A29118">
        <v>9853</v>
      </c>
      <c r="B29118">
        <v>90420</v>
      </c>
      <c r="C29118" s="2">
        <v>44337.788618122977</v>
      </c>
      <c r="D29118">
        <v>414043</v>
      </c>
      <c r="E29118">
        <f t="shared" si="908"/>
        <v>18</v>
      </c>
      <c r="F29118" t="str">
        <f t="shared" si="909"/>
        <v>пятница</v>
      </c>
    </row>
    <row r="29119" spans="1:6" x14ac:dyDescent="0.25">
      <c r="A29119">
        <v>73298</v>
      </c>
      <c r="B29119">
        <v>90425</v>
      </c>
      <c r="C29119" s="2">
        <v>44337.788618122977</v>
      </c>
      <c r="D29119">
        <v>351192</v>
      </c>
      <c r="E29119">
        <f t="shared" si="908"/>
        <v>18</v>
      </c>
      <c r="F29119" t="str">
        <f t="shared" si="909"/>
        <v>пятница</v>
      </c>
    </row>
    <row r="29120" spans="1:6" x14ac:dyDescent="0.25">
      <c r="A29120">
        <v>190332</v>
      </c>
      <c r="B29120">
        <v>90428</v>
      </c>
      <c r="C29120" s="2">
        <v>44337.788618122977</v>
      </c>
      <c r="D29120">
        <v>155428</v>
      </c>
      <c r="E29120">
        <f t="shared" si="908"/>
        <v>18</v>
      </c>
      <c r="F29120" t="str">
        <f t="shared" si="909"/>
        <v>пятница</v>
      </c>
    </row>
    <row r="29121" spans="1:6" x14ac:dyDescent="0.25">
      <c r="A29121">
        <v>278020</v>
      </c>
      <c r="B29121">
        <v>90431</v>
      </c>
      <c r="C29121" s="2">
        <v>44337.78902265372</v>
      </c>
      <c r="D29121">
        <v>241927</v>
      </c>
      <c r="E29121">
        <f t="shared" si="908"/>
        <v>18</v>
      </c>
      <c r="F29121" t="str">
        <f t="shared" si="909"/>
        <v>пятница</v>
      </c>
    </row>
    <row r="29122" spans="1:6" x14ac:dyDescent="0.25">
      <c r="A29122">
        <v>234872</v>
      </c>
      <c r="B29122">
        <v>90435</v>
      </c>
      <c r="C29122" s="2">
        <v>44337.790236245957</v>
      </c>
      <c r="D29122">
        <v>202397</v>
      </c>
      <c r="E29122">
        <f t="shared" si="908"/>
        <v>18</v>
      </c>
      <c r="F29122" t="str">
        <f t="shared" si="909"/>
        <v>пятница</v>
      </c>
    </row>
    <row r="29123" spans="1:6" x14ac:dyDescent="0.25">
      <c r="A29123">
        <v>62115</v>
      </c>
      <c r="B29123">
        <v>90440</v>
      </c>
      <c r="C29123" s="2">
        <v>44337.790640776693</v>
      </c>
      <c r="D29123">
        <v>411922</v>
      </c>
      <c r="E29123">
        <f t="shared" ref="E29123:E29186" si="910">HOUR(C29123)</f>
        <v>18</v>
      </c>
      <c r="F29123" t="str">
        <f t="shared" ref="F29123:F29186" si="911">TEXT(C29123,"дддд")</f>
        <v>пятница</v>
      </c>
    </row>
    <row r="29124" spans="1:6" x14ac:dyDescent="0.25">
      <c r="A29124">
        <v>35001</v>
      </c>
      <c r="B29124">
        <v>90441</v>
      </c>
      <c r="C29124" s="2">
        <v>44337.791854368937</v>
      </c>
      <c r="D29124">
        <v>376706</v>
      </c>
      <c r="E29124">
        <f t="shared" si="910"/>
        <v>19</v>
      </c>
      <c r="F29124" t="str">
        <f t="shared" si="911"/>
        <v>пятница</v>
      </c>
    </row>
    <row r="29125" spans="1:6" x14ac:dyDescent="0.25">
      <c r="A29125">
        <v>178802</v>
      </c>
      <c r="B29125">
        <v>90446</v>
      </c>
      <c r="C29125" s="2">
        <v>44337.791854368937</v>
      </c>
      <c r="D29125">
        <v>258251</v>
      </c>
      <c r="E29125">
        <f t="shared" si="910"/>
        <v>19</v>
      </c>
      <c r="F29125" t="str">
        <f t="shared" si="911"/>
        <v>пятница</v>
      </c>
    </row>
    <row r="29126" spans="1:6" x14ac:dyDescent="0.25">
      <c r="A29126">
        <v>217096</v>
      </c>
      <c r="B29126">
        <v>90451</v>
      </c>
      <c r="C29126" s="2">
        <v>44337.792258899673</v>
      </c>
      <c r="D29126">
        <v>467908</v>
      </c>
      <c r="E29126">
        <f t="shared" si="910"/>
        <v>19</v>
      </c>
      <c r="F29126" t="str">
        <f t="shared" si="911"/>
        <v>пятница</v>
      </c>
    </row>
    <row r="29127" spans="1:6" x14ac:dyDescent="0.25">
      <c r="A29127">
        <v>326784</v>
      </c>
      <c r="B29127">
        <v>90455</v>
      </c>
      <c r="C29127" s="2">
        <v>44337.792333333338</v>
      </c>
      <c r="D29127">
        <v>182191</v>
      </c>
      <c r="E29127">
        <f t="shared" si="910"/>
        <v>19</v>
      </c>
      <c r="F29127" t="str">
        <f t="shared" si="911"/>
        <v>пятница</v>
      </c>
    </row>
    <row r="29128" spans="1:6" x14ac:dyDescent="0.25">
      <c r="A29128">
        <v>24272</v>
      </c>
      <c r="B29128">
        <v>90459</v>
      </c>
      <c r="C29128" s="2">
        <v>44337.793472491911</v>
      </c>
      <c r="D29128">
        <v>16029</v>
      </c>
      <c r="E29128">
        <f t="shared" si="910"/>
        <v>19</v>
      </c>
      <c r="F29128" t="str">
        <f t="shared" si="911"/>
        <v>пятница</v>
      </c>
    </row>
    <row r="29129" spans="1:6" x14ac:dyDescent="0.25">
      <c r="A29129">
        <v>305942</v>
      </c>
      <c r="B29129">
        <v>90463</v>
      </c>
      <c r="C29129" s="2">
        <v>44337.793877022654</v>
      </c>
      <c r="D29129">
        <v>451624</v>
      </c>
      <c r="E29129">
        <f t="shared" si="910"/>
        <v>19</v>
      </c>
      <c r="F29129" t="str">
        <f t="shared" si="911"/>
        <v>пятница</v>
      </c>
    </row>
    <row r="29130" spans="1:6" x14ac:dyDescent="0.25">
      <c r="A29130">
        <v>337806</v>
      </c>
      <c r="B29130">
        <v>90464</v>
      </c>
      <c r="C29130" s="2">
        <v>44337.793877022654</v>
      </c>
      <c r="D29130">
        <v>411922</v>
      </c>
      <c r="E29130">
        <f t="shared" si="910"/>
        <v>19</v>
      </c>
      <c r="F29130" t="str">
        <f t="shared" si="911"/>
        <v>пятница</v>
      </c>
    </row>
    <row r="29131" spans="1:6" x14ac:dyDescent="0.25">
      <c r="A29131">
        <v>167215</v>
      </c>
      <c r="B29131">
        <v>90469</v>
      </c>
      <c r="C29131" s="2">
        <v>44337.79468608414</v>
      </c>
      <c r="D29131">
        <v>122902</v>
      </c>
      <c r="E29131">
        <f t="shared" si="910"/>
        <v>19</v>
      </c>
      <c r="F29131" t="str">
        <f t="shared" si="911"/>
        <v>пятница</v>
      </c>
    </row>
    <row r="29132" spans="1:6" x14ac:dyDescent="0.25">
      <c r="A29132">
        <v>125345</v>
      </c>
      <c r="B29132">
        <v>90474</v>
      </c>
      <c r="C29132" s="2">
        <v>44337.794686084148</v>
      </c>
      <c r="D29132">
        <v>351192</v>
      </c>
      <c r="E29132">
        <f t="shared" si="910"/>
        <v>19</v>
      </c>
      <c r="F29132" t="str">
        <f t="shared" si="911"/>
        <v>пятница</v>
      </c>
    </row>
    <row r="29133" spans="1:6" x14ac:dyDescent="0.25">
      <c r="A29133">
        <v>224514</v>
      </c>
      <c r="B29133">
        <v>90478</v>
      </c>
      <c r="C29133" s="2">
        <v>44337.794686084148</v>
      </c>
      <c r="D29133">
        <v>296654</v>
      </c>
      <c r="E29133">
        <f t="shared" si="910"/>
        <v>19</v>
      </c>
      <c r="F29133" t="str">
        <f t="shared" si="911"/>
        <v>пятница</v>
      </c>
    </row>
    <row r="29134" spans="1:6" x14ac:dyDescent="0.25">
      <c r="A29134">
        <v>134665</v>
      </c>
      <c r="B29134">
        <v>90481</v>
      </c>
      <c r="C29134" s="2">
        <v>44337.795090614891</v>
      </c>
      <c r="D29134">
        <v>1019</v>
      </c>
      <c r="E29134">
        <f t="shared" si="910"/>
        <v>19</v>
      </c>
      <c r="F29134" t="str">
        <f t="shared" si="911"/>
        <v>пятница</v>
      </c>
    </row>
    <row r="29135" spans="1:6" x14ac:dyDescent="0.25">
      <c r="A29135">
        <v>86674</v>
      </c>
      <c r="B29135">
        <v>90485</v>
      </c>
      <c r="C29135" s="2">
        <v>44337.795495145627</v>
      </c>
      <c r="D29135">
        <v>84062</v>
      </c>
      <c r="E29135">
        <f t="shared" si="910"/>
        <v>19</v>
      </c>
      <c r="F29135" t="str">
        <f t="shared" si="911"/>
        <v>пятница</v>
      </c>
    </row>
    <row r="29136" spans="1:6" x14ac:dyDescent="0.25">
      <c r="A29136">
        <v>89981</v>
      </c>
      <c r="B29136">
        <v>90489</v>
      </c>
      <c r="C29136" s="2">
        <v>44337.795495145627</v>
      </c>
      <c r="D29136">
        <v>251574</v>
      </c>
      <c r="E29136">
        <f t="shared" si="910"/>
        <v>19</v>
      </c>
      <c r="F29136" t="str">
        <f t="shared" si="911"/>
        <v>пятница</v>
      </c>
    </row>
    <row r="29137" spans="1:6" x14ac:dyDescent="0.25">
      <c r="A29137">
        <v>109194</v>
      </c>
      <c r="B29137">
        <v>90492</v>
      </c>
      <c r="C29137" s="2">
        <v>44337.795899676377</v>
      </c>
      <c r="D29137">
        <v>8501</v>
      </c>
      <c r="E29137">
        <f t="shared" si="910"/>
        <v>19</v>
      </c>
      <c r="F29137" t="str">
        <f t="shared" si="911"/>
        <v>пятница</v>
      </c>
    </row>
    <row r="29138" spans="1:6" x14ac:dyDescent="0.25">
      <c r="A29138">
        <v>207825</v>
      </c>
      <c r="B29138">
        <v>90496</v>
      </c>
      <c r="C29138" s="2">
        <v>44337.796304207121</v>
      </c>
      <c r="D29138">
        <v>381952</v>
      </c>
      <c r="E29138">
        <f t="shared" si="910"/>
        <v>19</v>
      </c>
      <c r="F29138" t="str">
        <f t="shared" si="911"/>
        <v>пятница</v>
      </c>
    </row>
    <row r="29139" spans="1:6" x14ac:dyDescent="0.25">
      <c r="A29139">
        <v>65514</v>
      </c>
      <c r="B29139">
        <v>90497</v>
      </c>
      <c r="C29139" s="2">
        <v>44337.796333333339</v>
      </c>
      <c r="D29139">
        <v>451811</v>
      </c>
      <c r="E29139">
        <f t="shared" si="910"/>
        <v>19</v>
      </c>
      <c r="F29139" t="str">
        <f t="shared" si="911"/>
        <v>пятница</v>
      </c>
    </row>
    <row r="29140" spans="1:6" x14ac:dyDescent="0.25">
      <c r="A29140">
        <v>20583</v>
      </c>
      <c r="B29140">
        <v>90498</v>
      </c>
      <c r="C29140" s="2">
        <v>44337.796708737864</v>
      </c>
      <c r="D29140">
        <v>351192</v>
      </c>
      <c r="E29140">
        <f t="shared" si="910"/>
        <v>19</v>
      </c>
      <c r="F29140" t="str">
        <f t="shared" si="911"/>
        <v>пятница</v>
      </c>
    </row>
    <row r="29141" spans="1:6" x14ac:dyDescent="0.25">
      <c r="A29141">
        <v>60227</v>
      </c>
      <c r="B29141">
        <v>90499</v>
      </c>
      <c r="C29141" s="2">
        <v>44337.796708737864</v>
      </c>
      <c r="D29141">
        <v>273324</v>
      </c>
      <c r="E29141">
        <f t="shared" si="910"/>
        <v>19</v>
      </c>
      <c r="F29141" t="str">
        <f t="shared" si="911"/>
        <v>пятница</v>
      </c>
    </row>
    <row r="29142" spans="1:6" x14ac:dyDescent="0.25">
      <c r="A29142">
        <v>62955</v>
      </c>
      <c r="B29142">
        <v>90503</v>
      </c>
      <c r="C29142" s="2">
        <v>44337.796708737864</v>
      </c>
      <c r="D29142">
        <v>180863</v>
      </c>
      <c r="E29142">
        <f t="shared" si="910"/>
        <v>19</v>
      </c>
      <c r="F29142" t="str">
        <f t="shared" si="911"/>
        <v>пятница</v>
      </c>
    </row>
    <row r="29143" spans="1:6" x14ac:dyDescent="0.25">
      <c r="A29143">
        <v>126637</v>
      </c>
      <c r="B29143">
        <v>90505</v>
      </c>
      <c r="C29143" s="2">
        <v>44337.796708737864</v>
      </c>
      <c r="D29143">
        <v>118549</v>
      </c>
      <c r="E29143">
        <f t="shared" si="910"/>
        <v>19</v>
      </c>
      <c r="F29143" t="str">
        <f t="shared" si="911"/>
        <v>пятница</v>
      </c>
    </row>
    <row r="29144" spans="1:6" x14ac:dyDescent="0.25">
      <c r="A29144">
        <v>141737</v>
      </c>
      <c r="B29144">
        <v>90510</v>
      </c>
      <c r="C29144" s="2">
        <v>44337.796708737864</v>
      </c>
      <c r="D29144">
        <v>469824</v>
      </c>
      <c r="E29144">
        <f t="shared" si="910"/>
        <v>19</v>
      </c>
      <c r="F29144" t="str">
        <f t="shared" si="911"/>
        <v>пятница</v>
      </c>
    </row>
    <row r="29145" spans="1:6" x14ac:dyDescent="0.25">
      <c r="A29145">
        <v>218834</v>
      </c>
      <c r="B29145">
        <v>90513</v>
      </c>
      <c r="C29145" s="2">
        <v>44337.796708737864</v>
      </c>
      <c r="D29145">
        <v>230507</v>
      </c>
      <c r="E29145">
        <f t="shared" si="910"/>
        <v>19</v>
      </c>
      <c r="F29145" t="str">
        <f t="shared" si="911"/>
        <v>пятница</v>
      </c>
    </row>
    <row r="29146" spans="1:6" x14ac:dyDescent="0.25">
      <c r="A29146">
        <v>326589</v>
      </c>
      <c r="B29146">
        <v>90514</v>
      </c>
      <c r="C29146" s="2">
        <v>44337.796708737864</v>
      </c>
      <c r="D29146">
        <v>182191</v>
      </c>
      <c r="E29146">
        <f t="shared" si="910"/>
        <v>19</v>
      </c>
      <c r="F29146" t="str">
        <f t="shared" si="911"/>
        <v>пятница</v>
      </c>
    </row>
    <row r="29147" spans="1:6" x14ac:dyDescent="0.25">
      <c r="A29147">
        <v>163674</v>
      </c>
      <c r="B29147">
        <v>90517</v>
      </c>
      <c r="C29147" s="2">
        <v>44337.797113268607</v>
      </c>
      <c r="D29147">
        <v>108824</v>
      </c>
      <c r="E29147">
        <f t="shared" si="910"/>
        <v>19</v>
      </c>
      <c r="F29147" t="str">
        <f t="shared" si="911"/>
        <v>пятница</v>
      </c>
    </row>
    <row r="29148" spans="1:6" x14ac:dyDescent="0.25">
      <c r="A29148">
        <v>40671</v>
      </c>
      <c r="B29148">
        <v>90518</v>
      </c>
      <c r="C29148" s="2">
        <v>44337.79751779935</v>
      </c>
      <c r="D29148">
        <v>250679</v>
      </c>
      <c r="E29148">
        <f t="shared" si="910"/>
        <v>19</v>
      </c>
      <c r="F29148" t="str">
        <f t="shared" si="911"/>
        <v>пятница</v>
      </c>
    </row>
    <row r="29149" spans="1:6" x14ac:dyDescent="0.25">
      <c r="A29149">
        <v>60792</v>
      </c>
      <c r="B29149">
        <v>90520</v>
      </c>
      <c r="C29149" s="2">
        <v>44337.797922330094</v>
      </c>
      <c r="D29149">
        <v>347008</v>
      </c>
      <c r="E29149">
        <f t="shared" si="910"/>
        <v>19</v>
      </c>
      <c r="F29149" t="str">
        <f t="shared" si="911"/>
        <v>пятница</v>
      </c>
    </row>
    <row r="29150" spans="1:6" x14ac:dyDescent="0.25">
      <c r="A29150">
        <v>273630</v>
      </c>
      <c r="B29150">
        <v>90523</v>
      </c>
      <c r="C29150" s="2">
        <v>44337.797922330101</v>
      </c>
      <c r="D29150">
        <v>157871</v>
      </c>
      <c r="E29150">
        <f t="shared" si="910"/>
        <v>19</v>
      </c>
      <c r="F29150" t="str">
        <f t="shared" si="911"/>
        <v>пятница</v>
      </c>
    </row>
    <row r="29151" spans="1:6" x14ac:dyDescent="0.25">
      <c r="A29151">
        <v>196445</v>
      </c>
      <c r="B29151">
        <v>90526</v>
      </c>
      <c r="C29151" s="2">
        <v>44337.798326860844</v>
      </c>
      <c r="D29151">
        <v>4199</v>
      </c>
      <c r="E29151">
        <f t="shared" si="910"/>
        <v>19</v>
      </c>
      <c r="F29151" t="str">
        <f t="shared" si="911"/>
        <v>пятница</v>
      </c>
    </row>
    <row r="29152" spans="1:6" x14ac:dyDescent="0.25">
      <c r="A29152">
        <v>201597</v>
      </c>
      <c r="B29152">
        <v>90530</v>
      </c>
      <c r="C29152" s="2">
        <v>44337.798326860844</v>
      </c>
      <c r="D29152">
        <v>439981</v>
      </c>
      <c r="E29152">
        <f t="shared" si="910"/>
        <v>19</v>
      </c>
      <c r="F29152" t="str">
        <f t="shared" si="911"/>
        <v>пятница</v>
      </c>
    </row>
    <row r="29153" spans="1:6" x14ac:dyDescent="0.25">
      <c r="A29153">
        <v>332461</v>
      </c>
      <c r="B29153">
        <v>90532</v>
      </c>
      <c r="C29153" s="2">
        <v>44337.798326860844</v>
      </c>
      <c r="D29153">
        <v>21760</v>
      </c>
      <c r="E29153">
        <f t="shared" si="910"/>
        <v>19</v>
      </c>
      <c r="F29153" t="str">
        <f t="shared" si="911"/>
        <v>пятница</v>
      </c>
    </row>
    <row r="29154" spans="1:6" x14ac:dyDescent="0.25">
      <c r="A29154">
        <v>259919</v>
      </c>
      <c r="B29154">
        <v>90535</v>
      </c>
      <c r="C29154" s="2">
        <v>44337.79873139158</v>
      </c>
      <c r="D29154">
        <v>433247</v>
      </c>
      <c r="E29154">
        <f t="shared" si="910"/>
        <v>19</v>
      </c>
      <c r="F29154" t="str">
        <f t="shared" si="911"/>
        <v>пятница</v>
      </c>
    </row>
    <row r="29155" spans="1:6" x14ac:dyDescent="0.25">
      <c r="A29155">
        <v>200692</v>
      </c>
      <c r="B29155">
        <v>90539</v>
      </c>
      <c r="C29155" s="2">
        <v>44337.799540453074</v>
      </c>
      <c r="D29155">
        <v>28360</v>
      </c>
      <c r="E29155">
        <f t="shared" si="910"/>
        <v>19</v>
      </c>
      <c r="F29155" t="str">
        <f t="shared" si="911"/>
        <v>пятница</v>
      </c>
    </row>
    <row r="29156" spans="1:6" x14ac:dyDescent="0.25">
      <c r="A29156">
        <v>254655</v>
      </c>
      <c r="B29156">
        <v>90543</v>
      </c>
      <c r="C29156" s="2">
        <v>44337.799540453074</v>
      </c>
      <c r="D29156">
        <v>344453</v>
      </c>
      <c r="E29156">
        <f t="shared" si="910"/>
        <v>19</v>
      </c>
      <c r="F29156" t="str">
        <f t="shared" si="911"/>
        <v>пятница</v>
      </c>
    </row>
    <row r="29157" spans="1:6" x14ac:dyDescent="0.25">
      <c r="A29157">
        <v>345075</v>
      </c>
      <c r="B29157">
        <v>90544</v>
      </c>
      <c r="C29157" s="2">
        <v>44337.799540453074</v>
      </c>
      <c r="D29157">
        <v>104958</v>
      </c>
      <c r="E29157">
        <f t="shared" si="910"/>
        <v>19</v>
      </c>
      <c r="F29157" t="str">
        <f t="shared" si="911"/>
        <v>пятница</v>
      </c>
    </row>
    <row r="29158" spans="1:6" x14ac:dyDescent="0.25">
      <c r="A29158">
        <v>28107</v>
      </c>
      <c r="B29158">
        <v>90548</v>
      </c>
      <c r="C29158" s="2">
        <v>44337.80034951456</v>
      </c>
      <c r="D29158">
        <v>347393</v>
      </c>
      <c r="E29158">
        <f t="shared" si="910"/>
        <v>19</v>
      </c>
      <c r="F29158" t="str">
        <f t="shared" si="911"/>
        <v>пятница</v>
      </c>
    </row>
    <row r="29159" spans="1:6" x14ac:dyDescent="0.25">
      <c r="A29159">
        <v>31024</v>
      </c>
      <c r="B29159">
        <v>90551</v>
      </c>
      <c r="C29159" s="2">
        <v>44337.80034951456</v>
      </c>
      <c r="D29159">
        <v>118549</v>
      </c>
      <c r="E29159">
        <f t="shared" si="910"/>
        <v>19</v>
      </c>
      <c r="F29159" t="str">
        <f t="shared" si="911"/>
        <v>пятница</v>
      </c>
    </row>
    <row r="29160" spans="1:6" x14ac:dyDescent="0.25">
      <c r="A29160">
        <v>78316</v>
      </c>
      <c r="B29160">
        <v>90556</v>
      </c>
      <c r="C29160" s="2">
        <v>44337.80034951456</v>
      </c>
      <c r="D29160">
        <v>336965</v>
      </c>
      <c r="E29160">
        <f t="shared" si="910"/>
        <v>19</v>
      </c>
      <c r="F29160" t="str">
        <f t="shared" si="911"/>
        <v>пятница</v>
      </c>
    </row>
    <row r="29161" spans="1:6" x14ac:dyDescent="0.25">
      <c r="A29161">
        <v>86329</v>
      </c>
      <c r="B29161">
        <v>90557</v>
      </c>
      <c r="C29161" s="2">
        <v>44337.80034951456</v>
      </c>
      <c r="D29161">
        <v>43842</v>
      </c>
      <c r="E29161">
        <f t="shared" si="910"/>
        <v>19</v>
      </c>
      <c r="F29161" t="str">
        <f t="shared" si="911"/>
        <v>пятница</v>
      </c>
    </row>
    <row r="29162" spans="1:6" x14ac:dyDescent="0.25">
      <c r="A29162">
        <v>91926</v>
      </c>
      <c r="B29162">
        <v>90562</v>
      </c>
      <c r="C29162" s="2">
        <v>44337.80034951456</v>
      </c>
      <c r="D29162">
        <v>331902</v>
      </c>
      <c r="E29162">
        <f t="shared" si="910"/>
        <v>19</v>
      </c>
      <c r="F29162" t="str">
        <f t="shared" si="911"/>
        <v>пятница</v>
      </c>
    </row>
    <row r="29163" spans="1:6" x14ac:dyDescent="0.25">
      <c r="A29163">
        <v>231899</v>
      </c>
      <c r="B29163">
        <v>90564</v>
      </c>
      <c r="C29163" s="2">
        <v>44337.80034951456</v>
      </c>
      <c r="D29163">
        <v>278351</v>
      </c>
      <c r="E29163">
        <f t="shared" si="910"/>
        <v>19</v>
      </c>
      <c r="F29163" t="str">
        <f t="shared" si="911"/>
        <v>пятница</v>
      </c>
    </row>
    <row r="29164" spans="1:6" x14ac:dyDescent="0.25">
      <c r="A29164">
        <v>208179</v>
      </c>
      <c r="B29164">
        <v>90566</v>
      </c>
      <c r="C29164" s="2">
        <v>44337.800666666662</v>
      </c>
      <c r="D29164">
        <v>15560</v>
      </c>
      <c r="E29164">
        <f t="shared" si="910"/>
        <v>19</v>
      </c>
      <c r="F29164" t="str">
        <f t="shared" si="911"/>
        <v>пятница</v>
      </c>
    </row>
    <row r="29165" spans="1:6" x14ac:dyDescent="0.25">
      <c r="A29165">
        <v>17649</v>
      </c>
      <c r="B29165">
        <v>90571</v>
      </c>
      <c r="C29165" s="2">
        <v>44337.800754045311</v>
      </c>
      <c r="D29165">
        <v>143750</v>
      </c>
      <c r="E29165">
        <f t="shared" si="910"/>
        <v>19</v>
      </c>
      <c r="F29165" t="str">
        <f t="shared" si="911"/>
        <v>пятница</v>
      </c>
    </row>
    <row r="29166" spans="1:6" x14ac:dyDescent="0.25">
      <c r="A29166">
        <v>14829</v>
      </c>
      <c r="B29166">
        <v>90572</v>
      </c>
      <c r="C29166" s="2">
        <v>44337.801563106797</v>
      </c>
      <c r="D29166">
        <v>250679</v>
      </c>
      <c r="E29166">
        <f t="shared" si="910"/>
        <v>19</v>
      </c>
      <c r="F29166" t="str">
        <f t="shared" si="911"/>
        <v>пятница</v>
      </c>
    </row>
    <row r="29167" spans="1:6" x14ac:dyDescent="0.25">
      <c r="A29167">
        <v>37306</v>
      </c>
      <c r="B29167">
        <v>90573</v>
      </c>
      <c r="C29167" s="2">
        <v>44337.801563106797</v>
      </c>
      <c r="D29167">
        <v>242428</v>
      </c>
      <c r="E29167">
        <f t="shared" si="910"/>
        <v>19</v>
      </c>
      <c r="F29167" t="str">
        <f t="shared" si="911"/>
        <v>пятница</v>
      </c>
    </row>
    <row r="29168" spans="1:6" x14ac:dyDescent="0.25">
      <c r="A29168">
        <v>218064</v>
      </c>
      <c r="B29168">
        <v>90577</v>
      </c>
      <c r="C29168" s="2">
        <v>44337.802372168284</v>
      </c>
      <c r="D29168">
        <v>188971</v>
      </c>
      <c r="E29168">
        <f t="shared" si="910"/>
        <v>19</v>
      </c>
      <c r="F29168" t="str">
        <f t="shared" si="911"/>
        <v>пятница</v>
      </c>
    </row>
    <row r="29169" spans="1:6" x14ac:dyDescent="0.25">
      <c r="A29169">
        <v>79743</v>
      </c>
      <c r="B29169">
        <v>90578</v>
      </c>
      <c r="C29169" s="2">
        <v>44337.802776699027</v>
      </c>
      <c r="D29169">
        <v>88863</v>
      </c>
      <c r="E29169">
        <f t="shared" si="910"/>
        <v>19</v>
      </c>
      <c r="F29169" t="str">
        <f t="shared" si="911"/>
        <v>пятница</v>
      </c>
    </row>
    <row r="29170" spans="1:6" x14ac:dyDescent="0.25">
      <c r="A29170">
        <v>126587</v>
      </c>
      <c r="B29170">
        <v>90582</v>
      </c>
      <c r="C29170" s="2">
        <v>44337.802776699027</v>
      </c>
      <c r="D29170">
        <v>339123</v>
      </c>
      <c r="E29170">
        <f t="shared" si="910"/>
        <v>19</v>
      </c>
      <c r="F29170" t="str">
        <f t="shared" si="911"/>
        <v>пятница</v>
      </c>
    </row>
    <row r="29171" spans="1:6" x14ac:dyDescent="0.25">
      <c r="A29171">
        <v>73982</v>
      </c>
      <c r="B29171">
        <v>90583</v>
      </c>
      <c r="C29171" s="2">
        <v>44337.803181229778</v>
      </c>
      <c r="D29171">
        <v>411922</v>
      </c>
      <c r="E29171">
        <f t="shared" si="910"/>
        <v>19</v>
      </c>
      <c r="F29171" t="str">
        <f t="shared" si="911"/>
        <v>пятница</v>
      </c>
    </row>
    <row r="29172" spans="1:6" x14ac:dyDescent="0.25">
      <c r="A29172">
        <v>81333</v>
      </c>
      <c r="B29172">
        <v>90588</v>
      </c>
      <c r="C29172" s="2">
        <v>44337.803181229778</v>
      </c>
      <c r="D29172">
        <v>71602</v>
      </c>
      <c r="E29172">
        <f t="shared" si="910"/>
        <v>19</v>
      </c>
      <c r="F29172" t="str">
        <f t="shared" si="911"/>
        <v>пятница</v>
      </c>
    </row>
    <row r="29173" spans="1:6" x14ac:dyDescent="0.25">
      <c r="A29173">
        <v>235472</v>
      </c>
      <c r="B29173">
        <v>90589</v>
      </c>
      <c r="C29173" s="2">
        <v>44337.804394822007</v>
      </c>
      <c r="D29173">
        <v>158978</v>
      </c>
      <c r="E29173">
        <f t="shared" si="910"/>
        <v>19</v>
      </c>
      <c r="F29173" t="str">
        <f t="shared" si="911"/>
        <v>пятница</v>
      </c>
    </row>
    <row r="29174" spans="1:6" x14ac:dyDescent="0.25">
      <c r="A29174">
        <v>40707</v>
      </c>
      <c r="B29174">
        <v>90591</v>
      </c>
      <c r="C29174" s="2">
        <v>44337.804799352751</v>
      </c>
      <c r="D29174">
        <v>347008</v>
      </c>
      <c r="E29174">
        <f t="shared" si="910"/>
        <v>19</v>
      </c>
      <c r="F29174" t="str">
        <f t="shared" si="911"/>
        <v>пятница</v>
      </c>
    </row>
    <row r="29175" spans="1:6" x14ac:dyDescent="0.25">
      <c r="A29175">
        <v>120961</v>
      </c>
      <c r="B29175">
        <v>90596</v>
      </c>
      <c r="C29175" s="2">
        <v>44337.804799352751</v>
      </c>
      <c r="D29175">
        <v>318314</v>
      </c>
      <c r="E29175">
        <f t="shared" si="910"/>
        <v>19</v>
      </c>
      <c r="F29175" t="str">
        <f t="shared" si="911"/>
        <v>пятница</v>
      </c>
    </row>
    <row r="29176" spans="1:6" x14ac:dyDescent="0.25">
      <c r="A29176">
        <v>161846</v>
      </c>
      <c r="B29176">
        <v>90600</v>
      </c>
      <c r="C29176" s="2">
        <v>44337.804799352751</v>
      </c>
      <c r="D29176">
        <v>357547</v>
      </c>
      <c r="E29176">
        <f t="shared" si="910"/>
        <v>19</v>
      </c>
      <c r="F29176" t="str">
        <f t="shared" si="911"/>
        <v>пятница</v>
      </c>
    </row>
    <row r="29177" spans="1:6" x14ac:dyDescent="0.25">
      <c r="A29177">
        <v>290993</v>
      </c>
      <c r="B29177">
        <v>90605</v>
      </c>
      <c r="C29177" s="2">
        <v>44337.804799352751</v>
      </c>
      <c r="D29177">
        <v>157871</v>
      </c>
      <c r="E29177">
        <f t="shared" si="910"/>
        <v>19</v>
      </c>
      <c r="F29177" t="str">
        <f t="shared" si="911"/>
        <v>пятница</v>
      </c>
    </row>
    <row r="29178" spans="1:6" x14ac:dyDescent="0.25">
      <c r="A29178">
        <v>67310</v>
      </c>
      <c r="B29178">
        <v>90607</v>
      </c>
      <c r="C29178" s="2">
        <v>44337.805203883494</v>
      </c>
      <c r="D29178">
        <v>230507</v>
      </c>
      <c r="E29178">
        <f t="shared" si="910"/>
        <v>19</v>
      </c>
      <c r="F29178" t="str">
        <f t="shared" si="911"/>
        <v>пятница</v>
      </c>
    </row>
    <row r="29179" spans="1:6" x14ac:dyDescent="0.25">
      <c r="A29179">
        <v>85966</v>
      </c>
      <c r="B29179">
        <v>90609</v>
      </c>
      <c r="C29179" s="2">
        <v>44337.805203883494</v>
      </c>
      <c r="D29179">
        <v>328843</v>
      </c>
      <c r="E29179">
        <f t="shared" si="910"/>
        <v>19</v>
      </c>
      <c r="F29179" t="str">
        <f t="shared" si="911"/>
        <v>пятница</v>
      </c>
    </row>
    <row r="29180" spans="1:6" x14ac:dyDescent="0.25">
      <c r="A29180">
        <v>182210</v>
      </c>
      <c r="B29180">
        <v>90612</v>
      </c>
      <c r="C29180" s="2">
        <v>44337.805203883494</v>
      </c>
      <c r="D29180">
        <v>1019</v>
      </c>
      <c r="E29180">
        <f t="shared" si="910"/>
        <v>19</v>
      </c>
      <c r="F29180" t="str">
        <f t="shared" si="911"/>
        <v>пятница</v>
      </c>
    </row>
    <row r="29181" spans="1:6" x14ac:dyDescent="0.25">
      <c r="A29181">
        <v>100185</v>
      </c>
      <c r="B29181">
        <v>90616</v>
      </c>
      <c r="C29181" s="2">
        <v>44337.805608414237</v>
      </c>
      <c r="D29181">
        <v>287208</v>
      </c>
      <c r="E29181">
        <f t="shared" si="910"/>
        <v>19</v>
      </c>
      <c r="F29181" t="str">
        <f t="shared" si="911"/>
        <v>пятница</v>
      </c>
    </row>
    <row r="29182" spans="1:6" x14ac:dyDescent="0.25">
      <c r="A29182">
        <v>1559</v>
      </c>
      <c r="B29182">
        <v>90618</v>
      </c>
      <c r="C29182" s="2">
        <v>44337.80601294498</v>
      </c>
      <c r="D29182">
        <v>346966</v>
      </c>
      <c r="E29182">
        <f t="shared" si="910"/>
        <v>19</v>
      </c>
      <c r="F29182" t="str">
        <f t="shared" si="911"/>
        <v>пятница</v>
      </c>
    </row>
    <row r="29183" spans="1:6" x14ac:dyDescent="0.25">
      <c r="A29183">
        <v>82847</v>
      </c>
      <c r="B29183">
        <v>90620</v>
      </c>
      <c r="C29183" s="2">
        <v>44337.80601294498</v>
      </c>
      <c r="D29183">
        <v>411922</v>
      </c>
      <c r="E29183">
        <f t="shared" si="910"/>
        <v>19</v>
      </c>
      <c r="F29183" t="str">
        <f t="shared" si="911"/>
        <v>пятница</v>
      </c>
    </row>
    <row r="29184" spans="1:6" x14ac:dyDescent="0.25">
      <c r="A29184">
        <v>249355</v>
      </c>
      <c r="B29184">
        <v>90625</v>
      </c>
      <c r="C29184" s="2">
        <v>44337.80601294498</v>
      </c>
      <c r="D29184">
        <v>411922</v>
      </c>
      <c r="E29184">
        <f t="shared" si="910"/>
        <v>19</v>
      </c>
      <c r="F29184" t="str">
        <f t="shared" si="911"/>
        <v>пятница</v>
      </c>
    </row>
    <row r="29185" spans="1:6" x14ac:dyDescent="0.25">
      <c r="A29185">
        <v>19625</v>
      </c>
      <c r="B29185">
        <v>90627</v>
      </c>
      <c r="C29185" s="2">
        <v>44337.806333333334</v>
      </c>
      <c r="D29185">
        <v>266896</v>
      </c>
      <c r="E29185">
        <f t="shared" si="910"/>
        <v>19</v>
      </c>
      <c r="F29185" t="str">
        <f t="shared" si="911"/>
        <v>пятница</v>
      </c>
    </row>
    <row r="29186" spans="1:6" x14ac:dyDescent="0.25">
      <c r="A29186">
        <v>98436</v>
      </c>
      <c r="B29186">
        <v>90629</v>
      </c>
      <c r="C29186" s="2">
        <v>44337.806417475731</v>
      </c>
      <c r="D29186">
        <v>250679</v>
      </c>
      <c r="E29186">
        <f t="shared" si="910"/>
        <v>19</v>
      </c>
      <c r="F29186" t="str">
        <f t="shared" si="911"/>
        <v>пятница</v>
      </c>
    </row>
    <row r="29187" spans="1:6" x14ac:dyDescent="0.25">
      <c r="A29187">
        <v>156421</v>
      </c>
      <c r="B29187">
        <v>90631</v>
      </c>
      <c r="C29187" s="2">
        <v>44337.806417475731</v>
      </c>
      <c r="D29187">
        <v>347008</v>
      </c>
      <c r="E29187">
        <f t="shared" ref="E29187:E29250" si="912">HOUR(C29187)</f>
        <v>19</v>
      </c>
      <c r="F29187" t="str">
        <f t="shared" ref="F29187:F29250" si="913">TEXT(C29187,"дддд")</f>
        <v>пятница</v>
      </c>
    </row>
    <row r="29188" spans="1:6" x14ac:dyDescent="0.25">
      <c r="A29188">
        <v>304347</v>
      </c>
      <c r="B29188">
        <v>90633</v>
      </c>
      <c r="C29188" s="2">
        <v>44337.806417475731</v>
      </c>
      <c r="D29188">
        <v>286745</v>
      </c>
      <c r="E29188">
        <f t="shared" si="912"/>
        <v>19</v>
      </c>
      <c r="F29188" t="str">
        <f t="shared" si="913"/>
        <v>пятница</v>
      </c>
    </row>
    <row r="29189" spans="1:6" x14ac:dyDescent="0.25">
      <c r="A29189">
        <v>133994</v>
      </c>
      <c r="B29189">
        <v>90637</v>
      </c>
      <c r="C29189" s="2">
        <v>44337.806822006467</v>
      </c>
      <c r="D29189">
        <v>158978</v>
      </c>
      <c r="E29189">
        <f t="shared" si="912"/>
        <v>19</v>
      </c>
      <c r="F29189" t="str">
        <f t="shared" si="913"/>
        <v>пятница</v>
      </c>
    </row>
    <row r="29190" spans="1:6" x14ac:dyDescent="0.25">
      <c r="A29190">
        <v>197370</v>
      </c>
      <c r="B29190">
        <v>90642</v>
      </c>
      <c r="C29190" s="2">
        <v>44337.806822006467</v>
      </c>
      <c r="D29190">
        <v>264569</v>
      </c>
      <c r="E29190">
        <f t="shared" si="912"/>
        <v>19</v>
      </c>
      <c r="F29190" t="str">
        <f t="shared" si="913"/>
        <v>пятница</v>
      </c>
    </row>
    <row r="29191" spans="1:6" x14ac:dyDescent="0.25">
      <c r="A29191">
        <v>279462</v>
      </c>
      <c r="B29191">
        <v>90646</v>
      </c>
      <c r="C29191" s="2">
        <v>44337.807631067961</v>
      </c>
      <c r="D29191">
        <v>377180</v>
      </c>
      <c r="E29191">
        <f t="shared" si="912"/>
        <v>19</v>
      </c>
      <c r="F29191" t="str">
        <f t="shared" si="913"/>
        <v>пятница</v>
      </c>
    </row>
    <row r="29192" spans="1:6" x14ac:dyDescent="0.25">
      <c r="A29192">
        <v>287098</v>
      </c>
      <c r="B29192">
        <v>90649</v>
      </c>
      <c r="C29192" s="2">
        <v>44337.807631067961</v>
      </c>
      <c r="D29192">
        <v>242428</v>
      </c>
      <c r="E29192">
        <f t="shared" si="912"/>
        <v>19</v>
      </c>
      <c r="F29192" t="str">
        <f t="shared" si="913"/>
        <v>пятница</v>
      </c>
    </row>
    <row r="29193" spans="1:6" x14ac:dyDescent="0.25">
      <c r="A29193">
        <v>175202</v>
      </c>
      <c r="B29193">
        <v>90653</v>
      </c>
      <c r="C29193" s="2">
        <v>44337.808035598704</v>
      </c>
      <c r="D29193">
        <v>324893</v>
      </c>
      <c r="E29193">
        <f t="shared" si="912"/>
        <v>19</v>
      </c>
      <c r="F29193" t="str">
        <f t="shared" si="913"/>
        <v>пятница</v>
      </c>
    </row>
    <row r="29194" spans="1:6" x14ac:dyDescent="0.25">
      <c r="A29194">
        <v>116809</v>
      </c>
      <c r="B29194">
        <v>90655</v>
      </c>
      <c r="C29194" s="2">
        <v>44337.808035598711</v>
      </c>
      <c r="D29194">
        <v>347393</v>
      </c>
      <c r="E29194">
        <f t="shared" si="912"/>
        <v>19</v>
      </c>
      <c r="F29194" t="str">
        <f t="shared" si="913"/>
        <v>пятница</v>
      </c>
    </row>
    <row r="29195" spans="1:6" x14ac:dyDescent="0.25">
      <c r="A29195">
        <v>128715</v>
      </c>
      <c r="B29195">
        <v>90658</v>
      </c>
      <c r="C29195" s="2">
        <v>44337.808440129447</v>
      </c>
      <c r="D29195">
        <v>230347</v>
      </c>
      <c r="E29195">
        <f t="shared" si="912"/>
        <v>19</v>
      </c>
      <c r="F29195" t="str">
        <f t="shared" si="913"/>
        <v>пятница</v>
      </c>
    </row>
    <row r="29196" spans="1:6" x14ac:dyDescent="0.25">
      <c r="A29196">
        <v>220854</v>
      </c>
      <c r="B29196">
        <v>90662</v>
      </c>
      <c r="C29196" s="2">
        <v>44337.809249190941</v>
      </c>
      <c r="D29196">
        <v>437047</v>
      </c>
      <c r="E29196">
        <f t="shared" si="912"/>
        <v>19</v>
      </c>
      <c r="F29196" t="str">
        <f t="shared" si="913"/>
        <v>пятница</v>
      </c>
    </row>
    <row r="29197" spans="1:6" x14ac:dyDescent="0.25">
      <c r="A29197">
        <v>235799</v>
      </c>
      <c r="B29197">
        <v>90666</v>
      </c>
      <c r="C29197" s="2">
        <v>44337.809333333338</v>
      </c>
      <c r="D29197">
        <v>389702</v>
      </c>
      <c r="E29197">
        <f t="shared" si="912"/>
        <v>19</v>
      </c>
      <c r="F29197" t="str">
        <f t="shared" si="913"/>
        <v>пятница</v>
      </c>
    </row>
    <row r="29198" spans="1:6" x14ac:dyDescent="0.25">
      <c r="A29198">
        <v>213872</v>
      </c>
      <c r="B29198">
        <v>90670</v>
      </c>
      <c r="C29198" s="2">
        <v>44337.809653721684</v>
      </c>
      <c r="D29198">
        <v>411922</v>
      </c>
      <c r="E29198">
        <f t="shared" si="912"/>
        <v>19</v>
      </c>
      <c r="F29198" t="str">
        <f t="shared" si="913"/>
        <v>пятница</v>
      </c>
    </row>
    <row r="29199" spans="1:6" x14ac:dyDescent="0.25">
      <c r="A29199">
        <v>260063</v>
      </c>
      <c r="B29199">
        <v>90675</v>
      </c>
      <c r="C29199" s="2">
        <v>44337.809653721684</v>
      </c>
      <c r="D29199">
        <v>108961</v>
      </c>
      <c r="E29199">
        <f t="shared" si="912"/>
        <v>19</v>
      </c>
      <c r="F29199" t="str">
        <f t="shared" si="913"/>
        <v>пятница</v>
      </c>
    </row>
    <row r="29200" spans="1:6" x14ac:dyDescent="0.25">
      <c r="A29200">
        <v>260143</v>
      </c>
      <c r="B29200">
        <v>90676</v>
      </c>
      <c r="C29200" s="2">
        <v>44337.809653721684</v>
      </c>
      <c r="D29200">
        <v>131859</v>
      </c>
      <c r="E29200">
        <f t="shared" si="912"/>
        <v>19</v>
      </c>
      <c r="F29200" t="str">
        <f t="shared" si="913"/>
        <v>пятница</v>
      </c>
    </row>
    <row r="29201" spans="1:6" x14ac:dyDescent="0.25">
      <c r="A29201">
        <v>145654</v>
      </c>
      <c r="B29201">
        <v>90681</v>
      </c>
      <c r="C29201" s="2">
        <v>44337.810462783171</v>
      </c>
      <c r="D29201">
        <v>201884</v>
      </c>
      <c r="E29201">
        <f t="shared" si="912"/>
        <v>19</v>
      </c>
      <c r="F29201" t="str">
        <f t="shared" si="913"/>
        <v>пятница</v>
      </c>
    </row>
    <row r="29202" spans="1:6" x14ac:dyDescent="0.25">
      <c r="A29202">
        <v>225955</v>
      </c>
      <c r="B29202">
        <v>90686</v>
      </c>
      <c r="C29202" s="2">
        <v>44337.810462783171</v>
      </c>
      <c r="D29202">
        <v>411922</v>
      </c>
      <c r="E29202">
        <f t="shared" si="912"/>
        <v>19</v>
      </c>
      <c r="F29202" t="str">
        <f t="shared" si="913"/>
        <v>пятница</v>
      </c>
    </row>
    <row r="29203" spans="1:6" x14ac:dyDescent="0.25">
      <c r="A29203">
        <v>288573</v>
      </c>
      <c r="B29203">
        <v>90689</v>
      </c>
      <c r="C29203" s="2">
        <v>44337.810462783171</v>
      </c>
      <c r="D29203">
        <v>230507</v>
      </c>
      <c r="E29203">
        <f t="shared" si="912"/>
        <v>19</v>
      </c>
      <c r="F29203" t="str">
        <f t="shared" si="913"/>
        <v>пятница</v>
      </c>
    </row>
    <row r="29204" spans="1:6" x14ac:dyDescent="0.25">
      <c r="A29204">
        <v>245691</v>
      </c>
      <c r="B29204">
        <v>90693</v>
      </c>
      <c r="C29204" s="2">
        <v>44337.810867313914</v>
      </c>
      <c r="D29204">
        <v>470762</v>
      </c>
      <c r="E29204">
        <f t="shared" si="912"/>
        <v>19</v>
      </c>
      <c r="F29204" t="str">
        <f t="shared" si="913"/>
        <v>пятница</v>
      </c>
    </row>
    <row r="29205" spans="1:6" x14ac:dyDescent="0.25">
      <c r="A29205">
        <v>139125</v>
      </c>
      <c r="B29205">
        <v>90698</v>
      </c>
      <c r="C29205" s="2">
        <v>44337.811271844657</v>
      </c>
      <c r="D29205">
        <v>327633</v>
      </c>
      <c r="E29205">
        <f t="shared" si="912"/>
        <v>19</v>
      </c>
      <c r="F29205" t="str">
        <f t="shared" si="913"/>
        <v>пятница</v>
      </c>
    </row>
    <row r="29206" spans="1:6" x14ac:dyDescent="0.25">
      <c r="A29206">
        <v>69973</v>
      </c>
      <c r="B29206">
        <v>90702</v>
      </c>
      <c r="C29206" s="2">
        <v>44337.811271844665</v>
      </c>
      <c r="D29206">
        <v>231832</v>
      </c>
      <c r="E29206">
        <f t="shared" si="912"/>
        <v>19</v>
      </c>
      <c r="F29206" t="str">
        <f t="shared" si="913"/>
        <v>пятница</v>
      </c>
    </row>
    <row r="29207" spans="1:6" x14ac:dyDescent="0.25">
      <c r="A29207">
        <v>96147</v>
      </c>
      <c r="B29207">
        <v>90706</v>
      </c>
      <c r="C29207" s="2">
        <v>44337.811271844665</v>
      </c>
      <c r="D29207">
        <v>158978</v>
      </c>
      <c r="E29207">
        <f t="shared" si="912"/>
        <v>19</v>
      </c>
      <c r="F29207" t="str">
        <f t="shared" si="913"/>
        <v>пятница</v>
      </c>
    </row>
    <row r="29208" spans="1:6" x14ac:dyDescent="0.25">
      <c r="A29208">
        <v>232896</v>
      </c>
      <c r="B29208">
        <v>90708</v>
      </c>
      <c r="C29208" s="2">
        <v>44337.811676375401</v>
      </c>
      <c r="D29208">
        <v>272201</v>
      </c>
      <c r="E29208">
        <f t="shared" si="912"/>
        <v>19</v>
      </c>
      <c r="F29208" t="str">
        <f t="shared" si="913"/>
        <v>пятница</v>
      </c>
    </row>
    <row r="29209" spans="1:6" x14ac:dyDescent="0.25">
      <c r="A29209">
        <v>258806</v>
      </c>
      <c r="B29209">
        <v>90710</v>
      </c>
      <c r="C29209" s="2">
        <v>44337.811676375401</v>
      </c>
      <c r="D29209">
        <v>230507</v>
      </c>
      <c r="E29209">
        <f t="shared" si="912"/>
        <v>19</v>
      </c>
      <c r="F29209" t="str">
        <f t="shared" si="913"/>
        <v>пятница</v>
      </c>
    </row>
    <row r="29210" spans="1:6" x14ac:dyDescent="0.25">
      <c r="A29210">
        <v>66496</v>
      </c>
      <c r="B29210">
        <v>90712</v>
      </c>
      <c r="C29210" s="2">
        <v>44337.812485436894</v>
      </c>
      <c r="D29210">
        <v>290088</v>
      </c>
      <c r="E29210">
        <f t="shared" si="912"/>
        <v>19</v>
      </c>
      <c r="F29210" t="str">
        <f t="shared" si="913"/>
        <v>пятница</v>
      </c>
    </row>
    <row r="29211" spans="1:6" x14ac:dyDescent="0.25">
      <c r="A29211">
        <v>102776</v>
      </c>
      <c r="B29211">
        <v>90713</v>
      </c>
      <c r="C29211" s="2">
        <v>44337.812485436894</v>
      </c>
      <c r="D29211">
        <v>302552</v>
      </c>
      <c r="E29211">
        <f t="shared" si="912"/>
        <v>19</v>
      </c>
      <c r="F29211" t="str">
        <f t="shared" si="913"/>
        <v>пятница</v>
      </c>
    </row>
    <row r="29212" spans="1:6" x14ac:dyDescent="0.25">
      <c r="A29212">
        <v>89109</v>
      </c>
      <c r="B29212">
        <v>90716</v>
      </c>
      <c r="C29212" s="2">
        <v>44337.813294498381</v>
      </c>
      <c r="D29212">
        <v>186975</v>
      </c>
      <c r="E29212">
        <f t="shared" si="912"/>
        <v>19</v>
      </c>
      <c r="F29212" t="str">
        <f t="shared" si="913"/>
        <v>пятница</v>
      </c>
    </row>
    <row r="29213" spans="1:6" x14ac:dyDescent="0.25">
      <c r="A29213">
        <v>136492</v>
      </c>
      <c r="B29213">
        <v>90718</v>
      </c>
      <c r="C29213" s="2">
        <v>44337.813294498381</v>
      </c>
      <c r="D29213">
        <v>347393</v>
      </c>
      <c r="E29213">
        <f t="shared" si="912"/>
        <v>19</v>
      </c>
      <c r="F29213" t="str">
        <f t="shared" si="913"/>
        <v>пятница</v>
      </c>
    </row>
    <row r="29214" spans="1:6" x14ac:dyDescent="0.25">
      <c r="A29214">
        <v>208307</v>
      </c>
      <c r="B29214">
        <v>90721</v>
      </c>
      <c r="C29214" s="2">
        <v>44337.813294498381</v>
      </c>
      <c r="D29214">
        <v>9110</v>
      </c>
      <c r="E29214">
        <f t="shared" si="912"/>
        <v>19</v>
      </c>
      <c r="F29214" t="str">
        <f t="shared" si="913"/>
        <v>пятница</v>
      </c>
    </row>
    <row r="29215" spans="1:6" x14ac:dyDescent="0.25">
      <c r="A29215">
        <v>393</v>
      </c>
      <c r="B29215">
        <v>90726</v>
      </c>
      <c r="C29215" s="2">
        <v>44337.814103559867</v>
      </c>
      <c r="D29215">
        <v>185131</v>
      </c>
      <c r="E29215">
        <f t="shared" si="912"/>
        <v>19</v>
      </c>
      <c r="F29215" t="str">
        <f t="shared" si="913"/>
        <v>пятница</v>
      </c>
    </row>
    <row r="29216" spans="1:6" x14ac:dyDescent="0.25">
      <c r="A29216">
        <v>273571</v>
      </c>
      <c r="B29216">
        <v>90728</v>
      </c>
      <c r="C29216" s="2">
        <v>44337.814103559867</v>
      </c>
      <c r="D29216">
        <v>76405</v>
      </c>
      <c r="E29216">
        <f t="shared" si="912"/>
        <v>19</v>
      </c>
      <c r="F29216" t="str">
        <f t="shared" si="913"/>
        <v>пятница</v>
      </c>
    </row>
    <row r="29217" spans="1:6" x14ac:dyDescent="0.25">
      <c r="A29217">
        <v>312699</v>
      </c>
      <c r="B29217">
        <v>90733</v>
      </c>
      <c r="C29217" s="2">
        <v>44337.814103559867</v>
      </c>
      <c r="D29217">
        <v>273920</v>
      </c>
      <c r="E29217">
        <f t="shared" si="912"/>
        <v>19</v>
      </c>
      <c r="F29217" t="str">
        <f t="shared" si="913"/>
        <v>пятница</v>
      </c>
    </row>
    <row r="29218" spans="1:6" x14ac:dyDescent="0.25">
      <c r="A29218">
        <v>36437</v>
      </c>
      <c r="B29218">
        <v>90734</v>
      </c>
      <c r="C29218" s="2">
        <v>44337.814508090618</v>
      </c>
      <c r="D29218">
        <v>112334</v>
      </c>
      <c r="E29218">
        <f t="shared" si="912"/>
        <v>19</v>
      </c>
      <c r="F29218" t="str">
        <f t="shared" si="913"/>
        <v>пятница</v>
      </c>
    </row>
    <row r="29219" spans="1:6" x14ac:dyDescent="0.25">
      <c r="A29219">
        <v>258143</v>
      </c>
      <c r="B29219">
        <v>90736</v>
      </c>
      <c r="C29219" s="2">
        <v>44337.814912621354</v>
      </c>
      <c r="D29219">
        <v>133933</v>
      </c>
      <c r="E29219">
        <f t="shared" si="912"/>
        <v>19</v>
      </c>
      <c r="F29219" t="str">
        <f t="shared" si="913"/>
        <v>пятница</v>
      </c>
    </row>
    <row r="29220" spans="1:6" x14ac:dyDescent="0.25">
      <c r="A29220">
        <v>208099</v>
      </c>
      <c r="B29220">
        <v>90740</v>
      </c>
      <c r="C29220" s="2">
        <v>44337.816530744334</v>
      </c>
      <c r="D29220">
        <v>122902</v>
      </c>
      <c r="E29220">
        <f t="shared" si="912"/>
        <v>19</v>
      </c>
      <c r="F29220" t="str">
        <f t="shared" si="913"/>
        <v>пятница</v>
      </c>
    </row>
    <row r="29221" spans="1:6" x14ac:dyDescent="0.25">
      <c r="A29221">
        <v>183949</v>
      </c>
      <c r="B29221">
        <v>90743</v>
      </c>
      <c r="C29221" s="2">
        <v>44337.817744336571</v>
      </c>
      <c r="D29221">
        <v>446536</v>
      </c>
      <c r="E29221">
        <f t="shared" si="912"/>
        <v>19</v>
      </c>
      <c r="F29221" t="str">
        <f t="shared" si="913"/>
        <v>пятница</v>
      </c>
    </row>
    <row r="29222" spans="1:6" x14ac:dyDescent="0.25">
      <c r="A29222">
        <v>237441</v>
      </c>
      <c r="B29222">
        <v>90744</v>
      </c>
      <c r="C29222" s="2">
        <v>44337.817999999999</v>
      </c>
      <c r="D29222">
        <v>388561</v>
      </c>
      <c r="E29222">
        <f t="shared" si="912"/>
        <v>19</v>
      </c>
      <c r="F29222" t="str">
        <f t="shared" si="913"/>
        <v>пятница</v>
      </c>
    </row>
    <row r="29223" spans="1:6" x14ac:dyDescent="0.25">
      <c r="A29223">
        <v>32947</v>
      </c>
      <c r="B29223">
        <v>90747</v>
      </c>
      <c r="C29223" s="2">
        <v>44337.818148867314</v>
      </c>
      <c r="D29223">
        <v>288529</v>
      </c>
      <c r="E29223">
        <f t="shared" si="912"/>
        <v>19</v>
      </c>
      <c r="F29223" t="str">
        <f t="shared" si="913"/>
        <v>пятница</v>
      </c>
    </row>
    <row r="29224" spans="1:6" x14ac:dyDescent="0.25">
      <c r="A29224">
        <v>320239</v>
      </c>
      <c r="B29224">
        <v>90751</v>
      </c>
      <c r="C29224" s="2">
        <v>44337.818148867314</v>
      </c>
      <c r="D29224">
        <v>230507</v>
      </c>
      <c r="E29224">
        <f t="shared" si="912"/>
        <v>19</v>
      </c>
      <c r="F29224" t="str">
        <f t="shared" si="913"/>
        <v>пятница</v>
      </c>
    </row>
    <row r="29225" spans="1:6" x14ac:dyDescent="0.25">
      <c r="A29225">
        <v>6964</v>
      </c>
      <c r="B29225">
        <v>90756</v>
      </c>
      <c r="C29225" s="2">
        <v>44337.819362459551</v>
      </c>
      <c r="D29225">
        <v>292608</v>
      </c>
      <c r="E29225">
        <f t="shared" si="912"/>
        <v>19</v>
      </c>
      <c r="F29225" t="str">
        <f t="shared" si="913"/>
        <v>пятница</v>
      </c>
    </row>
    <row r="29226" spans="1:6" x14ac:dyDescent="0.25">
      <c r="A29226">
        <v>123144</v>
      </c>
      <c r="B29226">
        <v>90760</v>
      </c>
      <c r="C29226" s="2">
        <v>44337.819362459551</v>
      </c>
      <c r="D29226">
        <v>467908</v>
      </c>
      <c r="E29226">
        <f t="shared" si="912"/>
        <v>19</v>
      </c>
      <c r="F29226" t="str">
        <f t="shared" si="913"/>
        <v>пятница</v>
      </c>
    </row>
    <row r="29227" spans="1:6" x14ac:dyDescent="0.25">
      <c r="A29227">
        <v>301936</v>
      </c>
      <c r="B29227">
        <v>90765</v>
      </c>
      <c r="C29227" s="2">
        <v>44337.819362459551</v>
      </c>
      <c r="D29227">
        <v>250679</v>
      </c>
      <c r="E29227">
        <f t="shared" si="912"/>
        <v>19</v>
      </c>
      <c r="F29227" t="str">
        <f t="shared" si="913"/>
        <v>пятница</v>
      </c>
    </row>
    <row r="29228" spans="1:6" x14ac:dyDescent="0.25">
      <c r="A29228">
        <v>311829</v>
      </c>
      <c r="B29228">
        <v>90769</v>
      </c>
      <c r="C29228" s="2">
        <v>44337.819362459551</v>
      </c>
      <c r="D29228">
        <v>196347</v>
      </c>
      <c r="E29228">
        <f t="shared" si="912"/>
        <v>19</v>
      </c>
      <c r="F29228" t="str">
        <f t="shared" si="913"/>
        <v>пятница</v>
      </c>
    </row>
    <row r="29229" spans="1:6" x14ac:dyDescent="0.25">
      <c r="A29229">
        <v>16907</v>
      </c>
      <c r="B29229">
        <v>90770</v>
      </c>
      <c r="C29229" s="2">
        <v>44337.820171521038</v>
      </c>
      <c r="D29229">
        <v>301748</v>
      </c>
      <c r="E29229">
        <f t="shared" si="912"/>
        <v>19</v>
      </c>
      <c r="F29229" t="str">
        <f t="shared" si="913"/>
        <v>пятница</v>
      </c>
    </row>
    <row r="29230" spans="1:6" x14ac:dyDescent="0.25">
      <c r="A29230">
        <v>280216</v>
      </c>
      <c r="B29230">
        <v>90772</v>
      </c>
      <c r="C29230" s="2">
        <v>44337.820171521038</v>
      </c>
      <c r="D29230">
        <v>468525</v>
      </c>
      <c r="E29230">
        <f t="shared" si="912"/>
        <v>19</v>
      </c>
      <c r="F29230" t="str">
        <f t="shared" si="913"/>
        <v>пятница</v>
      </c>
    </row>
    <row r="29231" spans="1:6" x14ac:dyDescent="0.25">
      <c r="A29231">
        <v>91523</v>
      </c>
      <c r="B29231">
        <v>90775</v>
      </c>
      <c r="C29231" s="2">
        <v>44337.820980582524</v>
      </c>
      <c r="D29231">
        <v>115256</v>
      </c>
      <c r="E29231">
        <f t="shared" si="912"/>
        <v>19</v>
      </c>
      <c r="F29231" t="str">
        <f t="shared" si="913"/>
        <v>пятница</v>
      </c>
    </row>
    <row r="29232" spans="1:6" x14ac:dyDescent="0.25">
      <c r="A29232">
        <v>326517</v>
      </c>
      <c r="B29232">
        <v>90779</v>
      </c>
      <c r="C29232" s="2">
        <v>44337.820980582524</v>
      </c>
      <c r="D29232">
        <v>411922</v>
      </c>
      <c r="E29232">
        <f t="shared" si="912"/>
        <v>19</v>
      </c>
      <c r="F29232" t="str">
        <f t="shared" si="913"/>
        <v>пятница</v>
      </c>
    </row>
    <row r="29233" spans="1:6" x14ac:dyDescent="0.25">
      <c r="A29233">
        <v>308000</v>
      </c>
      <c r="B29233">
        <v>90780</v>
      </c>
      <c r="C29233" s="2">
        <v>44337.821666666663</v>
      </c>
      <c r="D29233">
        <v>130244</v>
      </c>
      <c r="E29233">
        <f t="shared" si="912"/>
        <v>19</v>
      </c>
      <c r="F29233" t="str">
        <f t="shared" si="913"/>
        <v>пятница</v>
      </c>
    </row>
    <row r="29234" spans="1:6" x14ac:dyDescent="0.25">
      <c r="A29234">
        <v>330714</v>
      </c>
      <c r="B29234">
        <v>90784</v>
      </c>
      <c r="C29234" s="2">
        <v>44337.821789644011</v>
      </c>
      <c r="D29234">
        <v>405774</v>
      </c>
      <c r="E29234">
        <f t="shared" si="912"/>
        <v>19</v>
      </c>
      <c r="F29234" t="str">
        <f t="shared" si="913"/>
        <v>пятница</v>
      </c>
    </row>
    <row r="29235" spans="1:6" x14ac:dyDescent="0.25">
      <c r="A29235">
        <v>26281</v>
      </c>
      <c r="B29235">
        <v>90786</v>
      </c>
      <c r="C29235" s="2">
        <v>44337.822598705505</v>
      </c>
      <c r="D29235">
        <v>127233</v>
      </c>
      <c r="E29235">
        <f t="shared" si="912"/>
        <v>19</v>
      </c>
      <c r="F29235" t="str">
        <f t="shared" si="913"/>
        <v>пятница</v>
      </c>
    </row>
    <row r="29236" spans="1:6" x14ac:dyDescent="0.25">
      <c r="A29236">
        <v>69056</v>
      </c>
      <c r="B29236">
        <v>90791</v>
      </c>
      <c r="C29236" s="2">
        <v>44337.822598705505</v>
      </c>
      <c r="D29236">
        <v>320620</v>
      </c>
      <c r="E29236">
        <f t="shared" si="912"/>
        <v>19</v>
      </c>
      <c r="F29236" t="str">
        <f t="shared" si="913"/>
        <v>пятница</v>
      </c>
    </row>
    <row r="29237" spans="1:6" x14ac:dyDescent="0.25">
      <c r="A29237">
        <v>141918</v>
      </c>
      <c r="B29237">
        <v>90796</v>
      </c>
      <c r="C29237" s="2">
        <v>44337.823003236241</v>
      </c>
      <c r="D29237">
        <v>149755</v>
      </c>
      <c r="E29237">
        <f t="shared" si="912"/>
        <v>19</v>
      </c>
      <c r="F29237" t="str">
        <f t="shared" si="913"/>
        <v>пятница</v>
      </c>
    </row>
    <row r="29238" spans="1:6" x14ac:dyDescent="0.25">
      <c r="A29238">
        <v>243997</v>
      </c>
      <c r="B29238">
        <v>90798</v>
      </c>
      <c r="C29238" s="2">
        <v>44337.823812297735</v>
      </c>
      <c r="D29238">
        <v>239307</v>
      </c>
      <c r="E29238">
        <f t="shared" si="912"/>
        <v>19</v>
      </c>
      <c r="F29238" t="str">
        <f t="shared" si="913"/>
        <v>пятница</v>
      </c>
    </row>
    <row r="29239" spans="1:6" x14ac:dyDescent="0.25">
      <c r="A29239">
        <v>120511</v>
      </c>
      <c r="B29239">
        <v>90801</v>
      </c>
      <c r="C29239" s="2">
        <v>44337.824216828478</v>
      </c>
      <c r="D29239">
        <v>258251</v>
      </c>
      <c r="E29239">
        <f t="shared" si="912"/>
        <v>19</v>
      </c>
      <c r="F29239" t="str">
        <f t="shared" si="913"/>
        <v>пятница</v>
      </c>
    </row>
    <row r="29240" spans="1:6" x14ac:dyDescent="0.25">
      <c r="A29240">
        <v>303046</v>
      </c>
      <c r="B29240">
        <v>90805</v>
      </c>
      <c r="C29240" s="2">
        <v>44337.824216828478</v>
      </c>
      <c r="D29240">
        <v>154823</v>
      </c>
      <c r="E29240">
        <f t="shared" si="912"/>
        <v>19</v>
      </c>
      <c r="F29240" t="str">
        <f t="shared" si="913"/>
        <v>пятница</v>
      </c>
    </row>
    <row r="29241" spans="1:6" x14ac:dyDescent="0.25">
      <c r="A29241">
        <v>340661</v>
      </c>
      <c r="B29241">
        <v>90807</v>
      </c>
      <c r="C29241" s="2">
        <v>44337.824216828478</v>
      </c>
      <c r="D29241">
        <v>452568</v>
      </c>
      <c r="E29241">
        <f t="shared" si="912"/>
        <v>19</v>
      </c>
      <c r="F29241" t="str">
        <f t="shared" si="913"/>
        <v>пятница</v>
      </c>
    </row>
    <row r="29242" spans="1:6" x14ac:dyDescent="0.25">
      <c r="A29242">
        <v>148633</v>
      </c>
      <c r="B29242">
        <v>90808</v>
      </c>
      <c r="C29242" s="2">
        <v>44337.824621359221</v>
      </c>
      <c r="D29242">
        <v>347393</v>
      </c>
      <c r="E29242">
        <f t="shared" si="912"/>
        <v>19</v>
      </c>
      <c r="F29242" t="str">
        <f t="shared" si="913"/>
        <v>пятница</v>
      </c>
    </row>
    <row r="29243" spans="1:6" x14ac:dyDescent="0.25">
      <c r="A29243">
        <v>47551</v>
      </c>
      <c r="B29243">
        <v>90810</v>
      </c>
      <c r="C29243" s="2">
        <v>44337.825430420715</v>
      </c>
      <c r="D29243">
        <v>133619</v>
      </c>
      <c r="E29243">
        <f t="shared" si="912"/>
        <v>19</v>
      </c>
      <c r="F29243" t="str">
        <f t="shared" si="913"/>
        <v>пятница</v>
      </c>
    </row>
    <row r="29244" spans="1:6" x14ac:dyDescent="0.25">
      <c r="A29244">
        <v>204605</v>
      </c>
      <c r="B29244">
        <v>90815</v>
      </c>
      <c r="C29244" s="2">
        <v>44337.825430420715</v>
      </c>
      <c r="D29244">
        <v>33094</v>
      </c>
      <c r="E29244">
        <f t="shared" si="912"/>
        <v>19</v>
      </c>
      <c r="F29244" t="str">
        <f t="shared" si="913"/>
        <v>пятница</v>
      </c>
    </row>
    <row r="29245" spans="1:6" x14ac:dyDescent="0.25">
      <c r="A29245">
        <v>42302</v>
      </c>
      <c r="B29245">
        <v>90820</v>
      </c>
      <c r="C29245" s="2">
        <v>44337.825834951458</v>
      </c>
      <c r="D29245">
        <v>331056</v>
      </c>
      <c r="E29245">
        <f t="shared" si="912"/>
        <v>19</v>
      </c>
      <c r="F29245" t="str">
        <f t="shared" si="913"/>
        <v>пятница</v>
      </c>
    </row>
    <row r="29246" spans="1:6" x14ac:dyDescent="0.25">
      <c r="A29246">
        <v>120056</v>
      </c>
      <c r="B29246">
        <v>90823</v>
      </c>
      <c r="C29246" s="2">
        <v>44337.825834951458</v>
      </c>
      <c r="D29246">
        <v>328282</v>
      </c>
      <c r="E29246">
        <f t="shared" si="912"/>
        <v>19</v>
      </c>
      <c r="F29246" t="str">
        <f t="shared" si="913"/>
        <v>пятница</v>
      </c>
    </row>
    <row r="29247" spans="1:6" x14ac:dyDescent="0.25">
      <c r="A29247">
        <v>164408</v>
      </c>
      <c r="B29247">
        <v>90828</v>
      </c>
      <c r="C29247" s="2">
        <v>44337.825834951458</v>
      </c>
      <c r="D29247">
        <v>351192</v>
      </c>
      <c r="E29247">
        <f t="shared" si="912"/>
        <v>19</v>
      </c>
      <c r="F29247" t="str">
        <f t="shared" si="913"/>
        <v>пятница</v>
      </c>
    </row>
    <row r="29248" spans="1:6" x14ac:dyDescent="0.25">
      <c r="A29248">
        <v>265760</v>
      </c>
      <c r="B29248">
        <v>90832</v>
      </c>
      <c r="C29248" s="2">
        <v>44337.825834951458</v>
      </c>
      <c r="D29248">
        <v>53136</v>
      </c>
      <c r="E29248">
        <f t="shared" si="912"/>
        <v>19</v>
      </c>
      <c r="F29248" t="str">
        <f t="shared" si="913"/>
        <v>пятница</v>
      </c>
    </row>
    <row r="29249" spans="1:6" x14ac:dyDescent="0.25">
      <c r="A29249">
        <v>66668</v>
      </c>
      <c r="B29249">
        <v>90833</v>
      </c>
      <c r="C29249" s="2">
        <v>44337.826644012945</v>
      </c>
      <c r="D29249">
        <v>65828</v>
      </c>
      <c r="E29249">
        <f t="shared" si="912"/>
        <v>19</v>
      </c>
      <c r="F29249" t="str">
        <f t="shared" si="913"/>
        <v>пятница</v>
      </c>
    </row>
    <row r="29250" spans="1:6" x14ac:dyDescent="0.25">
      <c r="A29250">
        <v>75030</v>
      </c>
      <c r="B29250">
        <v>90836</v>
      </c>
      <c r="C29250" s="2">
        <v>44337.827048543688</v>
      </c>
      <c r="D29250">
        <v>4316</v>
      </c>
      <c r="E29250">
        <f t="shared" si="912"/>
        <v>19</v>
      </c>
      <c r="F29250" t="str">
        <f t="shared" si="913"/>
        <v>пятница</v>
      </c>
    </row>
    <row r="29251" spans="1:6" x14ac:dyDescent="0.25">
      <c r="A29251">
        <v>248916</v>
      </c>
      <c r="B29251">
        <v>90837</v>
      </c>
      <c r="C29251" s="2">
        <v>44337.827048543688</v>
      </c>
      <c r="D29251">
        <v>347393</v>
      </c>
      <c r="E29251">
        <f t="shared" ref="E29251:E29314" si="914">HOUR(C29251)</f>
        <v>19</v>
      </c>
      <c r="F29251" t="str">
        <f t="shared" ref="F29251:F29314" si="915">TEXT(C29251,"дддд")</f>
        <v>пятница</v>
      </c>
    </row>
    <row r="29252" spans="1:6" x14ac:dyDescent="0.25">
      <c r="A29252">
        <v>104323</v>
      </c>
      <c r="B29252">
        <v>90842</v>
      </c>
      <c r="C29252" s="2">
        <v>44337.827453074438</v>
      </c>
      <c r="D29252">
        <v>148570</v>
      </c>
      <c r="E29252">
        <f t="shared" si="914"/>
        <v>19</v>
      </c>
      <c r="F29252" t="str">
        <f t="shared" si="915"/>
        <v>пятница</v>
      </c>
    </row>
    <row r="29253" spans="1:6" x14ac:dyDescent="0.25">
      <c r="A29253">
        <v>57930</v>
      </c>
      <c r="B29253">
        <v>90846</v>
      </c>
      <c r="C29253" s="2">
        <v>44337.827857605174</v>
      </c>
      <c r="D29253">
        <v>242428</v>
      </c>
      <c r="E29253">
        <f t="shared" si="914"/>
        <v>19</v>
      </c>
      <c r="F29253" t="str">
        <f t="shared" si="915"/>
        <v>пятница</v>
      </c>
    </row>
    <row r="29254" spans="1:6" x14ac:dyDescent="0.25">
      <c r="A29254">
        <v>84280</v>
      </c>
      <c r="B29254">
        <v>90849</v>
      </c>
      <c r="C29254" s="2">
        <v>44337.827857605174</v>
      </c>
      <c r="D29254">
        <v>227425</v>
      </c>
      <c r="E29254">
        <f t="shared" si="914"/>
        <v>19</v>
      </c>
      <c r="F29254" t="str">
        <f t="shared" si="915"/>
        <v>пятница</v>
      </c>
    </row>
    <row r="29255" spans="1:6" x14ac:dyDescent="0.25">
      <c r="A29255">
        <v>67392</v>
      </c>
      <c r="B29255">
        <v>90854</v>
      </c>
      <c r="C29255" s="2">
        <v>44337.828666666668</v>
      </c>
      <c r="D29255">
        <v>154256</v>
      </c>
      <c r="E29255">
        <f t="shared" si="914"/>
        <v>19</v>
      </c>
      <c r="F29255" t="str">
        <f t="shared" si="915"/>
        <v>пятница</v>
      </c>
    </row>
    <row r="29256" spans="1:6" x14ac:dyDescent="0.25">
      <c r="A29256">
        <v>37220</v>
      </c>
      <c r="B29256">
        <v>90856</v>
      </c>
      <c r="C29256" s="2">
        <v>44337.829071197411</v>
      </c>
      <c r="D29256">
        <v>86587</v>
      </c>
      <c r="E29256">
        <f t="shared" si="914"/>
        <v>19</v>
      </c>
      <c r="F29256" t="str">
        <f t="shared" si="915"/>
        <v>пятница</v>
      </c>
    </row>
    <row r="29257" spans="1:6" x14ac:dyDescent="0.25">
      <c r="A29257">
        <v>67536</v>
      </c>
      <c r="B29257">
        <v>90860</v>
      </c>
      <c r="C29257" s="2">
        <v>44337.829071197411</v>
      </c>
      <c r="D29257">
        <v>119030</v>
      </c>
      <c r="E29257">
        <f t="shared" si="914"/>
        <v>19</v>
      </c>
      <c r="F29257" t="str">
        <f t="shared" si="915"/>
        <v>пятница</v>
      </c>
    </row>
    <row r="29258" spans="1:6" x14ac:dyDescent="0.25">
      <c r="A29258">
        <v>90642</v>
      </c>
      <c r="B29258">
        <v>90862</v>
      </c>
      <c r="C29258" s="2">
        <v>44337.829071197411</v>
      </c>
      <c r="D29258">
        <v>357547</v>
      </c>
      <c r="E29258">
        <f t="shared" si="914"/>
        <v>19</v>
      </c>
      <c r="F29258" t="str">
        <f t="shared" si="915"/>
        <v>пятница</v>
      </c>
    </row>
    <row r="29259" spans="1:6" x14ac:dyDescent="0.25">
      <c r="A29259">
        <v>173440</v>
      </c>
      <c r="B29259">
        <v>90866</v>
      </c>
      <c r="C29259" s="2">
        <v>44337.829071197411</v>
      </c>
      <c r="D29259">
        <v>158978</v>
      </c>
      <c r="E29259">
        <f t="shared" si="914"/>
        <v>19</v>
      </c>
      <c r="F29259" t="str">
        <f t="shared" si="915"/>
        <v>пятница</v>
      </c>
    </row>
    <row r="29260" spans="1:6" x14ac:dyDescent="0.25">
      <c r="A29260">
        <v>280731</v>
      </c>
      <c r="B29260">
        <v>90871</v>
      </c>
      <c r="C29260" s="2">
        <v>44337.829071197411</v>
      </c>
      <c r="D29260">
        <v>191893</v>
      </c>
      <c r="E29260">
        <f t="shared" si="914"/>
        <v>19</v>
      </c>
      <c r="F29260" t="str">
        <f t="shared" si="915"/>
        <v>пятница</v>
      </c>
    </row>
    <row r="29261" spans="1:6" x14ac:dyDescent="0.25">
      <c r="A29261">
        <v>303928</v>
      </c>
      <c r="B29261">
        <v>90874</v>
      </c>
      <c r="C29261" s="2">
        <v>44337.829333333335</v>
      </c>
      <c r="D29261">
        <v>366873</v>
      </c>
      <c r="E29261">
        <f t="shared" si="914"/>
        <v>19</v>
      </c>
      <c r="F29261" t="str">
        <f t="shared" si="915"/>
        <v>пятница</v>
      </c>
    </row>
    <row r="29262" spans="1:6" x14ac:dyDescent="0.25">
      <c r="A29262">
        <v>198308</v>
      </c>
      <c r="B29262">
        <v>90876</v>
      </c>
      <c r="C29262" s="2">
        <v>44337.829475728155</v>
      </c>
      <c r="D29262">
        <v>389710</v>
      </c>
      <c r="E29262">
        <f t="shared" si="914"/>
        <v>19</v>
      </c>
      <c r="F29262" t="str">
        <f t="shared" si="915"/>
        <v>пятница</v>
      </c>
    </row>
    <row r="29263" spans="1:6" x14ac:dyDescent="0.25">
      <c r="A29263">
        <v>29733</v>
      </c>
      <c r="B29263">
        <v>90878</v>
      </c>
      <c r="C29263" s="2">
        <v>44337.830284789641</v>
      </c>
      <c r="D29263">
        <v>172251</v>
      </c>
      <c r="E29263">
        <f t="shared" si="914"/>
        <v>19</v>
      </c>
      <c r="F29263" t="str">
        <f t="shared" si="915"/>
        <v>пятница</v>
      </c>
    </row>
    <row r="29264" spans="1:6" x14ac:dyDescent="0.25">
      <c r="A29264">
        <v>127174</v>
      </c>
      <c r="B29264">
        <v>90879</v>
      </c>
      <c r="C29264" s="2">
        <v>44337.830284789641</v>
      </c>
      <c r="D29264">
        <v>230507</v>
      </c>
      <c r="E29264">
        <f t="shared" si="914"/>
        <v>19</v>
      </c>
      <c r="F29264" t="str">
        <f t="shared" si="915"/>
        <v>пятница</v>
      </c>
    </row>
    <row r="29265" spans="1:6" x14ac:dyDescent="0.25">
      <c r="A29265">
        <v>261967</v>
      </c>
      <c r="B29265">
        <v>90882</v>
      </c>
      <c r="C29265" s="2">
        <v>44337.830284789641</v>
      </c>
      <c r="D29265">
        <v>361821</v>
      </c>
      <c r="E29265">
        <f t="shared" si="914"/>
        <v>19</v>
      </c>
      <c r="F29265" t="str">
        <f t="shared" si="915"/>
        <v>пятница</v>
      </c>
    </row>
    <row r="29266" spans="1:6" x14ac:dyDescent="0.25">
      <c r="A29266">
        <v>74619</v>
      </c>
      <c r="B29266">
        <v>90885</v>
      </c>
      <c r="C29266" s="2">
        <v>44337.830689320392</v>
      </c>
      <c r="D29266">
        <v>351192</v>
      </c>
      <c r="E29266">
        <f t="shared" si="914"/>
        <v>19</v>
      </c>
      <c r="F29266" t="str">
        <f t="shared" si="915"/>
        <v>пятница</v>
      </c>
    </row>
    <row r="29267" spans="1:6" x14ac:dyDescent="0.25">
      <c r="A29267">
        <v>118168</v>
      </c>
      <c r="B29267">
        <v>90888</v>
      </c>
      <c r="C29267" s="2">
        <v>44337.830689320392</v>
      </c>
      <c r="D29267">
        <v>182191</v>
      </c>
      <c r="E29267">
        <f t="shared" si="914"/>
        <v>19</v>
      </c>
      <c r="F29267" t="str">
        <f t="shared" si="915"/>
        <v>пятница</v>
      </c>
    </row>
    <row r="29268" spans="1:6" x14ac:dyDescent="0.25">
      <c r="A29268">
        <v>72473</v>
      </c>
      <c r="B29268">
        <v>90889</v>
      </c>
      <c r="C29268" s="2">
        <v>44337.831093851128</v>
      </c>
      <c r="D29268">
        <v>58674</v>
      </c>
      <c r="E29268">
        <f t="shared" si="914"/>
        <v>19</v>
      </c>
      <c r="F29268" t="str">
        <f t="shared" si="915"/>
        <v>пятница</v>
      </c>
    </row>
    <row r="29269" spans="1:6" x14ac:dyDescent="0.25">
      <c r="A29269">
        <v>145942</v>
      </c>
      <c r="B29269">
        <v>90892</v>
      </c>
      <c r="C29269" s="2">
        <v>44337.831498381878</v>
      </c>
      <c r="D29269">
        <v>389710</v>
      </c>
      <c r="E29269">
        <f t="shared" si="914"/>
        <v>19</v>
      </c>
      <c r="F29269" t="str">
        <f t="shared" si="915"/>
        <v>пятница</v>
      </c>
    </row>
    <row r="29270" spans="1:6" x14ac:dyDescent="0.25">
      <c r="A29270">
        <v>65991</v>
      </c>
      <c r="B29270">
        <v>90893</v>
      </c>
      <c r="C29270" s="2">
        <v>44337.831902912621</v>
      </c>
      <c r="D29270">
        <v>170185</v>
      </c>
      <c r="E29270">
        <f t="shared" si="914"/>
        <v>19</v>
      </c>
      <c r="F29270" t="str">
        <f t="shared" si="915"/>
        <v>пятница</v>
      </c>
    </row>
    <row r="29271" spans="1:6" x14ac:dyDescent="0.25">
      <c r="A29271">
        <v>81305</v>
      </c>
      <c r="B29271">
        <v>90894</v>
      </c>
      <c r="C29271" s="2">
        <v>44337.831902912621</v>
      </c>
      <c r="D29271">
        <v>301890</v>
      </c>
      <c r="E29271">
        <f t="shared" si="914"/>
        <v>19</v>
      </c>
      <c r="F29271" t="str">
        <f t="shared" si="915"/>
        <v>пятница</v>
      </c>
    </row>
    <row r="29272" spans="1:6" x14ac:dyDescent="0.25">
      <c r="A29272">
        <v>151503</v>
      </c>
      <c r="B29272">
        <v>90895</v>
      </c>
      <c r="C29272" s="2">
        <v>44337.831902912621</v>
      </c>
      <c r="D29272">
        <v>105352</v>
      </c>
      <c r="E29272">
        <f t="shared" si="914"/>
        <v>19</v>
      </c>
      <c r="F29272" t="str">
        <f t="shared" si="915"/>
        <v>пятница</v>
      </c>
    </row>
    <row r="29273" spans="1:6" x14ac:dyDescent="0.25">
      <c r="A29273">
        <v>14877</v>
      </c>
      <c r="B29273">
        <v>90899</v>
      </c>
      <c r="C29273" s="2">
        <v>44337.832307443365</v>
      </c>
      <c r="D29273">
        <v>73643</v>
      </c>
      <c r="E29273">
        <f t="shared" si="914"/>
        <v>19</v>
      </c>
      <c r="F29273" t="str">
        <f t="shared" si="915"/>
        <v>пятница</v>
      </c>
    </row>
    <row r="29274" spans="1:6" x14ac:dyDescent="0.25">
      <c r="A29274">
        <v>192531</v>
      </c>
      <c r="B29274">
        <v>90901</v>
      </c>
      <c r="C29274" s="2">
        <v>44337.832307443365</v>
      </c>
      <c r="D29274">
        <v>472712</v>
      </c>
      <c r="E29274">
        <f t="shared" si="914"/>
        <v>19</v>
      </c>
      <c r="F29274" t="str">
        <f t="shared" si="915"/>
        <v>пятница</v>
      </c>
    </row>
    <row r="29275" spans="1:6" x14ac:dyDescent="0.25">
      <c r="A29275">
        <v>289896</v>
      </c>
      <c r="B29275">
        <v>90902</v>
      </c>
      <c r="C29275" s="2">
        <v>44337.832307443365</v>
      </c>
      <c r="D29275">
        <v>463334</v>
      </c>
      <c r="E29275">
        <f t="shared" si="914"/>
        <v>19</v>
      </c>
      <c r="F29275" t="str">
        <f t="shared" si="915"/>
        <v>пятница</v>
      </c>
    </row>
    <row r="29276" spans="1:6" x14ac:dyDescent="0.25">
      <c r="A29276">
        <v>339464</v>
      </c>
      <c r="B29276">
        <v>90905</v>
      </c>
      <c r="C29276" s="2">
        <v>44337.832307443365</v>
      </c>
      <c r="D29276">
        <v>347008</v>
      </c>
      <c r="E29276">
        <f t="shared" si="914"/>
        <v>19</v>
      </c>
      <c r="F29276" t="str">
        <f t="shared" si="915"/>
        <v>пятница</v>
      </c>
    </row>
    <row r="29277" spans="1:6" x14ac:dyDescent="0.25">
      <c r="A29277">
        <v>349026</v>
      </c>
      <c r="B29277">
        <v>90909</v>
      </c>
      <c r="C29277" s="2">
        <v>44337.832307443365</v>
      </c>
      <c r="D29277">
        <v>347393</v>
      </c>
      <c r="E29277">
        <f t="shared" si="914"/>
        <v>19</v>
      </c>
      <c r="F29277" t="str">
        <f t="shared" si="915"/>
        <v>пятница</v>
      </c>
    </row>
    <row r="29278" spans="1:6" x14ac:dyDescent="0.25">
      <c r="A29278">
        <v>130370</v>
      </c>
      <c r="B29278">
        <v>90912</v>
      </c>
      <c r="C29278" s="2">
        <v>44337.832711974108</v>
      </c>
      <c r="D29278">
        <v>472712</v>
      </c>
      <c r="E29278">
        <f t="shared" si="914"/>
        <v>19</v>
      </c>
      <c r="F29278" t="str">
        <f t="shared" si="915"/>
        <v>пятница</v>
      </c>
    </row>
    <row r="29279" spans="1:6" x14ac:dyDescent="0.25">
      <c r="A29279">
        <v>76697</v>
      </c>
      <c r="B29279">
        <v>90914</v>
      </c>
      <c r="C29279" s="2">
        <v>44337.833925566338</v>
      </c>
      <c r="D29279">
        <v>418490</v>
      </c>
      <c r="E29279">
        <f t="shared" si="914"/>
        <v>20</v>
      </c>
      <c r="F29279" t="str">
        <f t="shared" si="915"/>
        <v>пятница</v>
      </c>
    </row>
    <row r="29280" spans="1:6" x14ac:dyDescent="0.25">
      <c r="A29280">
        <v>100888</v>
      </c>
      <c r="B29280">
        <v>90915</v>
      </c>
      <c r="C29280" s="2">
        <v>44337.833925566345</v>
      </c>
      <c r="D29280">
        <v>143150</v>
      </c>
      <c r="E29280">
        <f t="shared" si="914"/>
        <v>20</v>
      </c>
      <c r="F29280" t="str">
        <f t="shared" si="915"/>
        <v>пятница</v>
      </c>
    </row>
    <row r="29281" spans="1:6" x14ac:dyDescent="0.25">
      <c r="A29281">
        <v>128444</v>
      </c>
      <c r="B29281">
        <v>90917</v>
      </c>
      <c r="C29281" s="2">
        <v>44337.833925566345</v>
      </c>
      <c r="D29281">
        <v>472712</v>
      </c>
      <c r="E29281">
        <f t="shared" si="914"/>
        <v>20</v>
      </c>
      <c r="F29281" t="str">
        <f t="shared" si="915"/>
        <v>пятница</v>
      </c>
    </row>
    <row r="29282" spans="1:6" x14ac:dyDescent="0.25">
      <c r="A29282">
        <v>222070</v>
      </c>
      <c r="B29282">
        <v>90922</v>
      </c>
      <c r="C29282" s="2">
        <v>44337.833925566345</v>
      </c>
      <c r="D29282">
        <v>182191</v>
      </c>
      <c r="E29282">
        <f t="shared" si="914"/>
        <v>20</v>
      </c>
      <c r="F29282" t="str">
        <f t="shared" si="915"/>
        <v>пятница</v>
      </c>
    </row>
    <row r="29283" spans="1:6" x14ac:dyDescent="0.25">
      <c r="A29283">
        <v>258968</v>
      </c>
      <c r="B29283">
        <v>90924</v>
      </c>
      <c r="C29283" s="2">
        <v>44337.833925566345</v>
      </c>
      <c r="D29283">
        <v>439981</v>
      </c>
      <c r="E29283">
        <f t="shared" si="914"/>
        <v>20</v>
      </c>
      <c r="F29283" t="str">
        <f t="shared" si="915"/>
        <v>пятница</v>
      </c>
    </row>
    <row r="29284" spans="1:6" x14ac:dyDescent="0.25">
      <c r="A29284">
        <v>279579</v>
      </c>
      <c r="B29284">
        <v>90925</v>
      </c>
      <c r="C29284" s="2">
        <v>44337.833925566345</v>
      </c>
      <c r="D29284">
        <v>88008</v>
      </c>
      <c r="E29284">
        <f t="shared" si="914"/>
        <v>20</v>
      </c>
      <c r="F29284" t="str">
        <f t="shared" si="915"/>
        <v>пятница</v>
      </c>
    </row>
    <row r="29285" spans="1:6" x14ac:dyDescent="0.25">
      <c r="A29285">
        <v>260295</v>
      </c>
      <c r="B29285">
        <v>90927</v>
      </c>
      <c r="C29285" s="2">
        <v>44337.834330097088</v>
      </c>
      <c r="D29285">
        <v>397390</v>
      </c>
      <c r="E29285">
        <f t="shared" si="914"/>
        <v>20</v>
      </c>
      <c r="F29285" t="str">
        <f t="shared" si="915"/>
        <v>пятница</v>
      </c>
    </row>
    <row r="29286" spans="1:6" x14ac:dyDescent="0.25">
      <c r="A29286">
        <v>301401</v>
      </c>
      <c r="B29286">
        <v>90930</v>
      </c>
      <c r="C29286" s="2">
        <v>44337.834330097088</v>
      </c>
      <c r="D29286">
        <v>308577</v>
      </c>
      <c r="E29286">
        <f t="shared" si="914"/>
        <v>20</v>
      </c>
      <c r="F29286" t="str">
        <f t="shared" si="915"/>
        <v>пятница</v>
      </c>
    </row>
    <row r="29287" spans="1:6" x14ac:dyDescent="0.25">
      <c r="A29287">
        <v>52954</v>
      </c>
      <c r="B29287">
        <v>90934</v>
      </c>
      <c r="C29287" s="2">
        <v>44337.835139158575</v>
      </c>
      <c r="D29287">
        <v>227775</v>
      </c>
      <c r="E29287">
        <f t="shared" si="914"/>
        <v>20</v>
      </c>
      <c r="F29287" t="str">
        <f t="shared" si="915"/>
        <v>пятница</v>
      </c>
    </row>
    <row r="29288" spans="1:6" x14ac:dyDescent="0.25">
      <c r="A29288">
        <v>141702</v>
      </c>
      <c r="B29288">
        <v>90935</v>
      </c>
      <c r="C29288" s="2">
        <v>44337.835139158575</v>
      </c>
      <c r="D29288">
        <v>472712</v>
      </c>
      <c r="E29288">
        <f t="shared" si="914"/>
        <v>20</v>
      </c>
      <c r="F29288" t="str">
        <f t="shared" si="915"/>
        <v>пятница</v>
      </c>
    </row>
    <row r="29289" spans="1:6" x14ac:dyDescent="0.25">
      <c r="A29289">
        <v>278976</v>
      </c>
      <c r="B29289">
        <v>90937</v>
      </c>
      <c r="C29289" s="2">
        <v>44337.835139158575</v>
      </c>
      <c r="D29289">
        <v>432175</v>
      </c>
      <c r="E29289">
        <f t="shared" si="914"/>
        <v>20</v>
      </c>
      <c r="F29289" t="str">
        <f t="shared" si="915"/>
        <v>пятница</v>
      </c>
    </row>
    <row r="29290" spans="1:6" x14ac:dyDescent="0.25">
      <c r="A29290">
        <v>269484</v>
      </c>
      <c r="B29290">
        <v>90939</v>
      </c>
      <c r="C29290" s="2">
        <v>44337.835333333336</v>
      </c>
      <c r="D29290">
        <v>411922</v>
      </c>
      <c r="E29290">
        <f t="shared" si="914"/>
        <v>20</v>
      </c>
      <c r="F29290" t="str">
        <f t="shared" si="915"/>
        <v>пятница</v>
      </c>
    </row>
    <row r="29291" spans="1:6" x14ac:dyDescent="0.25">
      <c r="A29291">
        <v>207229</v>
      </c>
      <c r="B29291">
        <v>90942</v>
      </c>
      <c r="C29291" s="2">
        <v>44337.835543689325</v>
      </c>
      <c r="D29291">
        <v>142023</v>
      </c>
      <c r="E29291">
        <f t="shared" si="914"/>
        <v>20</v>
      </c>
      <c r="F29291" t="str">
        <f t="shared" si="915"/>
        <v>пятница</v>
      </c>
    </row>
    <row r="29292" spans="1:6" x14ac:dyDescent="0.25">
      <c r="A29292">
        <v>239229</v>
      </c>
      <c r="B29292">
        <v>90944</v>
      </c>
      <c r="C29292" s="2">
        <v>44337.835543689325</v>
      </c>
      <c r="D29292">
        <v>241927</v>
      </c>
      <c r="E29292">
        <f t="shared" si="914"/>
        <v>20</v>
      </c>
      <c r="F29292" t="str">
        <f t="shared" si="915"/>
        <v>пятница</v>
      </c>
    </row>
    <row r="29293" spans="1:6" x14ac:dyDescent="0.25">
      <c r="A29293">
        <v>306471</v>
      </c>
      <c r="B29293">
        <v>90947</v>
      </c>
      <c r="C29293" s="2">
        <v>44337.835948220061</v>
      </c>
      <c r="D29293">
        <v>316071</v>
      </c>
      <c r="E29293">
        <f t="shared" si="914"/>
        <v>20</v>
      </c>
      <c r="F29293" t="str">
        <f t="shared" si="915"/>
        <v>пятница</v>
      </c>
    </row>
    <row r="29294" spans="1:6" x14ac:dyDescent="0.25">
      <c r="A29294">
        <v>28556</v>
      </c>
      <c r="B29294">
        <v>90951</v>
      </c>
      <c r="C29294" s="2">
        <v>44337.836000000003</v>
      </c>
      <c r="D29294">
        <v>250679</v>
      </c>
      <c r="E29294">
        <f t="shared" si="914"/>
        <v>20</v>
      </c>
      <c r="F29294" t="str">
        <f t="shared" si="915"/>
        <v>пятница</v>
      </c>
    </row>
    <row r="29295" spans="1:6" x14ac:dyDescent="0.25">
      <c r="A29295">
        <v>10431</v>
      </c>
      <c r="B29295">
        <v>90953</v>
      </c>
      <c r="C29295" s="2">
        <v>44337.836757281555</v>
      </c>
      <c r="D29295">
        <v>144501</v>
      </c>
      <c r="E29295">
        <f t="shared" si="914"/>
        <v>20</v>
      </c>
      <c r="F29295" t="str">
        <f t="shared" si="915"/>
        <v>пятница</v>
      </c>
    </row>
    <row r="29296" spans="1:6" x14ac:dyDescent="0.25">
      <c r="A29296">
        <v>36601</v>
      </c>
      <c r="B29296">
        <v>90958</v>
      </c>
      <c r="C29296" s="2">
        <v>44337.836757281555</v>
      </c>
      <c r="D29296">
        <v>313585</v>
      </c>
      <c r="E29296">
        <f t="shared" si="914"/>
        <v>20</v>
      </c>
      <c r="F29296" t="str">
        <f t="shared" si="915"/>
        <v>пятница</v>
      </c>
    </row>
    <row r="29297" spans="1:6" x14ac:dyDescent="0.25">
      <c r="A29297">
        <v>43065</v>
      </c>
      <c r="B29297">
        <v>90960</v>
      </c>
      <c r="C29297" s="2">
        <v>44337.836757281555</v>
      </c>
      <c r="D29297">
        <v>242428</v>
      </c>
      <c r="E29297">
        <f t="shared" si="914"/>
        <v>20</v>
      </c>
      <c r="F29297" t="str">
        <f t="shared" si="915"/>
        <v>пятница</v>
      </c>
    </row>
    <row r="29298" spans="1:6" x14ac:dyDescent="0.25">
      <c r="A29298">
        <v>276652</v>
      </c>
      <c r="B29298">
        <v>90961</v>
      </c>
      <c r="C29298" s="2">
        <v>44337.836757281555</v>
      </c>
      <c r="D29298">
        <v>258219</v>
      </c>
      <c r="E29298">
        <f t="shared" si="914"/>
        <v>20</v>
      </c>
      <c r="F29298" t="str">
        <f t="shared" si="915"/>
        <v>пятница</v>
      </c>
    </row>
    <row r="29299" spans="1:6" x14ac:dyDescent="0.25">
      <c r="A29299">
        <v>114246</v>
      </c>
      <c r="B29299">
        <v>90965</v>
      </c>
      <c r="C29299" s="2">
        <v>44337.837161812298</v>
      </c>
      <c r="D29299">
        <v>264901</v>
      </c>
      <c r="E29299">
        <f t="shared" si="914"/>
        <v>20</v>
      </c>
      <c r="F29299" t="str">
        <f t="shared" si="915"/>
        <v>пятница</v>
      </c>
    </row>
    <row r="29300" spans="1:6" x14ac:dyDescent="0.25">
      <c r="A29300">
        <v>134187</v>
      </c>
      <c r="B29300">
        <v>90966</v>
      </c>
      <c r="C29300" s="2">
        <v>44337.837161812298</v>
      </c>
      <c r="D29300">
        <v>104958</v>
      </c>
      <c r="E29300">
        <f t="shared" si="914"/>
        <v>20</v>
      </c>
      <c r="F29300" t="str">
        <f t="shared" si="915"/>
        <v>пятница</v>
      </c>
    </row>
    <row r="29301" spans="1:6" x14ac:dyDescent="0.25">
      <c r="A29301">
        <v>149915</v>
      </c>
      <c r="B29301">
        <v>90968</v>
      </c>
      <c r="C29301" s="2">
        <v>44337.837161812298</v>
      </c>
      <c r="D29301">
        <v>230507</v>
      </c>
      <c r="E29301">
        <f t="shared" si="914"/>
        <v>20</v>
      </c>
      <c r="F29301" t="str">
        <f t="shared" si="915"/>
        <v>пятница</v>
      </c>
    </row>
    <row r="29302" spans="1:6" x14ac:dyDescent="0.25">
      <c r="A29302">
        <v>257103</v>
      </c>
      <c r="B29302">
        <v>90969</v>
      </c>
      <c r="C29302" s="2">
        <v>44337.837161812298</v>
      </c>
      <c r="D29302">
        <v>153893</v>
      </c>
      <c r="E29302">
        <f t="shared" si="914"/>
        <v>20</v>
      </c>
      <c r="F29302" t="str">
        <f t="shared" si="915"/>
        <v>пятница</v>
      </c>
    </row>
    <row r="29303" spans="1:6" x14ac:dyDescent="0.25">
      <c r="A29303">
        <v>63162</v>
      </c>
      <c r="B29303">
        <v>90972</v>
      </c>
      <c r="C29303" s="2">
        <v>44337.837566343042</v>
      </c>
      <c r="D29303">
        <v>86587</v>
      </c>
      <c r="E29303">
        <f t="shared" si="914"/>
        <v>20</v>
      </c>
      <c r="F29303" t="str">
        <f t="shared" si="915"/>
        <v>пятница</v>
      </c>
    </row>
    <row r="29304" spans="1:6" x14ac:dyDescent="0.25">
      <c r="A29304">
        <v>82206</v>
      </c>
      <c r="B29304">
        <v>90975</v>
      </c>
      <c r="C29304" s="2">
        <v>44337.837566343042</v>
      </c>
      <c r="D29304">
        <v>249345</v>
      </c>
      <c r="E29304">
        <f t="shared" si="914"/>
        <v>20</v>
      </c>
      <c r="F29304" t="str">
        <f t="shared" si="915"/>
        <v>пятница</v>
      </c>
    </row>
    <row r="29305" spans="1:6" x14ac:dyDescent="0.25">
      <c r="A29305">
        <v>163220</v>
      </c>
      <c r="B29305">
        <v>90977</v>
      </c>
      <c r="C29305" s="2">
        <v>44337.837566343042</v>
      </c>
      <c r="D29305">
        <v>341692</v>
      </c>
      <c r="E29305">
        <f t="shared" si="914"/>
        <v>20</v>
      </c>
      <c r="F29305" t="str">
        <f t="shared" si="915"/>
        <v>пятница</v>
      </c>
    </row>
    <row r="29306" spans="1:6" x14ac:dyDescent="0.25">
      <c r="A29306">
        <v>225478</v>
      </c>
      <c r="B29306">
        <v>90981</v>
      </c>
      <c r="C29306" s="2">
        <v>44337.837970873785</v>
      </c>
      <c r="D29306">
        <v>88863</v>
      </c>
      <c r="E29306">
        <f t="shared" si="914"/>
        <v>20</v>
      </c>
      <c r="F29306" t="str">
        <f t="shared" si="915"/>
        <v>пятница</v>
      </c>
    </row>
    <row r="29307" spans="1:6" x14ac:dyDescent="0.25">
      <c r="A29307">
        <v>341137</v>
      </c>
      <c r="B29307">
        <v>90983</v>
      </c>
      <c r="C29307" s="2">
        <v>44337.837970873785</v>
      </c>
      <c r="D29307">
        <v>388328</v>
      </c>
      <c r="E29307">
        <f t="shared" si="914"/>
        <v>20</v>
      </c>
      <c r="F29307" t="str">
        <f t="shared" si="915"/>
        <v>пятница</v>
      </c>
    </row>
    <row r="29308" spans="1:6" x14ac:dyDescent="0.25">
      <c r="A29308">
        <v>152020</v>
      </c>
      <c r="B29308">
        <v>90985</v>
      </c>
      <c r="C29308" s="2">
        <v>44337.838375404528</v>
      </c>
      <c r="D29308">
        <v>48991</v>
      </c>
      <c r="E29308">
        <f t="shared" si="914"/>
        <v>20</v>
      </c>
      <c r="F29308" t="str">
        <f t="shared" si="915"/>
        <v>пятница</v>
      </c>
    </row>
    <row r="29309" spans="1:6" x14ac:dyDescent="0.25">
      <c r="A29309">
        <v>270227</v>
      </c>
      <c r="B29309">
        <v>90986</v>
      </c>
      <c r="C29309" s="2">
        <v>44337.838375404528</v>
      </c>
      <c r="D29309">
        <v>382997</v>
      </c>
      <c r="E29309">
        <f t="shared" si="914"/>
        <v>20</v>
      </c>
      <c r="F29309" t="str">
        <f t="shared" si="915"/>
        <v>пятница</v>
      </c>
    </row>
    <row r="29310" spans="1:6" x14ac:dyDescent="0.25">
      <c r="A29310">
        <v>35234</v>
      </c>
      <c r="B29310">
        <v>90991</v>
      </c>
      <c r="C29310" s="2">
        <v>44337.838779935279</v>
      </c>
      <c r="D29310">
        <v>158978</v>
      </c>
      <c r="E29310">
        <f t="shared" si="914"/>
        <v>20</v>
      </c>
      <c r="F29310" t="str">
        <f t="shared" si="915"/>
        <v>пятница</v>
      </c>
    </row>
    <row r="29311" spans="1:6" x14ac:dyDescent="0.25">
      <c r="A29311">
        <v>137482</v>
      </c>
      <c r="B29311">
        <v>90996</v>
      </c>
      <c r="C29311" s="2">
        <v>44337.838779935279</v>
      </c>
      <c r="D29311">
        <v>52293</v>
      </c>
      <c r="E29311">
        <f t="shared" si="914"/>
        <v>20</v>
      </c>
      <c r="F29311" t="str">
        <f t="shared" si="915"/>
        <v>пятница</v>
      </c>
    </row>
    <row r="29312" spans="1:6" x14ac:dyDescent="0.25">
      <c r="A29312">
        <v>285554</v>
      </c>
      <c r="B29312">
        <v>90997</v>
      </c>
      <c r="C29312" s="2">
        <v>44337.838779935279</v>
      </c>
      <c r="D29312">
        <v>104958</v>
      </c>
      <c r="E29312">
        <f t="shared" si="914"/>
        <v>20</v>
      </c>
      <c r="F29312" t="str">
        <f t="shared" si="915"/>
        <v>пятница</v>
      </c>
    </row>
    <row r="29313" spans="1:6" x14ac:dyDescent="0.25">
      <c r="A29313">
        <v>78759</v>
      </c>
      <c r="B29313">
        <v>90998</v>
      </c>
      <c r="C29313" s="2">
        <v>44337.839184466015</v>
      </c>
      <c r="D29313">
        <v>347393</v>
      </c>
      <c r="E29313">
        <f t="shared" si="914"/>
        <v>20</v>
      </c>
      <c r="F29313" t="str">
        <f t="shared" si="915"/>
        <v>пятница</v>
      </c>
    </row>
    <row r="29314" spans="1:6" x14ac:dyDescent="0.25">
      <c r="A29314">
        <v>318760</v>
      </c>
      <c r="B29314">
        <v>91001</v>
      </c>
      <c r="C29314" s="2">
        <v>44337.839666666667</v>
      </c>
      <c r="D29314">
        <v>154228</v>
      </c>
      <c r="E29314">
        <f t="shared" si="914"/>
        <v>20</v>
      </c>
      <c r="F29314" t="str">
        <f t="shared" si="915"/>
        <v>пятница</v>
      </c>
    </row>
    <row r="29315" spans="1:6" x14ac:dyDescent="0.25">
      <c r="A29315">
        <v>180129</v>
      </c>
      <c r="B29315">
        <v>91005</v>
      </c>
      <c r="C29315" s="2">
        <v>44337.839993527508</v>
      </c>
      <c r="D29315">
        <v>230507</v>
      </c>
      <c r="E29315">
        <f t="shared" ref="E29315:E29378" si="916">HOUR(C29315)</f>
        <v>20</v>
      </c>
      <c r="F29315" t="str">
        <f t="shared" ref="F29315:F29378" si="917">TEXT(C29315,"дддд")</f>
        <v>пятница</v>
      </c>
    </row>
    <row r="29316" spans="1:6" x14ac:dyDescent="0.25">
      <c r="A29316">
        <v>37263</v>
      </c>
      <c r="B29316">
        <v>91009</v>
      </c>
      <c r="C29316" s="2">
        <v>44337.840398058252</v>
      </c>
      <c r="D29316">
        <v>394819</v>
      </c>
      <c r="E29316">
        <f t="shared" si="916"/>
        <v>20</v>
      </c>
      <c r="F29316" t="str">
        <f t="shared" si="917"/>
        <v>пятница</v>
      </c>
    </row>
    <row r="29317" spans="1:6" x14ac:dyDescent="0.25">
      <c r="A29317">
        <v>41467</v>
      </c>
      <c r="B29317">
        <v>91012</v>
      </c>
      <c r="C29317" s="2">
        <v>44337.840398058252</v>
      </c>
      <c r="D29317">
        <v>351192</v>
      </c>
      <c r="E29317">
        <f t="shared" si="916"/>
        <v>20</v>
      </c>
      <c r="F29317" t="str">
        <f t="shared" si="917"/>
        <v>пятница</v>
      </c>
    </row>
    <row r="29318" spans="1:6" x14ac:dyDescent="0.25">
      <c r="A29318">
        <v>87171</v>
      </c>
      <c r="B29318">
        <v>91013</v>
      </c>
      <c r="C29318" s="2">
        <v>44337.840398058252</v>
      </c>
      <c r="D29318">
        <v>64601</v>
      </c>
      <c r="E29318">
        <f t="shared" si="916"/>
        <v>20</v>
      </c>
      <c r="F29318" t="str">
        <f t="shared" si="917"/>
        <v>пятница</v>
      </c>
    </row>
    <row r="29319" spans="1:6" x14ac:dyDescent="0.25">
      <c r="A29319">
        <v>252020</v>
      </c>
      <c r="B29319">
        <v>91015</v>
      </c>
      <c r="C29319" s="2">
        <v>44337.840398058252</v>
      </c>
      <c r="D29319">
        <v>411922</v>
      </c>
      <c r="E29319">
        <f t="shared" si="916"/>
        <v>20</v>
      </c>
      <c r="F29319" t="str">
        <f t="shared" si="917"/>
        <v>пятница</v>
      </c>
    </row>
    <row r="29320" spans="1:6" x14ac:dyDescent="0.25">
      <c r="A29320">
        <v>336018</v>
      </c>
      <c r="B29320">
        <v>91018</v>
      </c>
      <c r="C29320" s="2">
        <v>44337.840398058252</v>
      </c>
      <c r="D29320">
        <v>115825</v>
      </c>
      <c r="E29320">
        <f t="shared" si="916"/>
        <v>20</v>
      </c>
      <c r="F29320" t="str">
        <f t="shared" si="917"/>
        <v>пятница</v>
      </c>
    </row>
    <row r="29321" spans="1:6" x14ac:dyDescent="0.25">
      <c r="A29321">
        <v>100412</v>
      </c>
      <c r="B29321">
        <v>91019</v>
      </c>
      <c r="C29321" s="2">
        <v>44337.841207119738</v>
      </c>
      <c r="D29321">
        <v>2470</v>
      </c>
      <c r="E29321">
        <f t="shared" si="916"/>
        <v>20</v>
      </c>
      <c r="F29321" t="str">
        <f t="shared" si="917"/>
        <v>пятница</v>
      </c>
    </row>
    <row r="29322" spans="1:6" x14ac:dyDescent="0.25">
      <c r="A29322">
        <v>157035</v>
      </c>
      <c r="B29322">
        <v>91020</v>
      </c>
      <c r="C29322" s="2">
        <v>44337.841207119738</v>
      </c>
      <c r="D29322">
        <v>158978</v>
      </c>
      <c r="E29322">
        <f t="shared" si="916"/>
        <v>20</v>
      </c>
      <c r="F29322" t="str">
        <f t="shared" si="917"/>
        <v>пятница</v>
      </c>
    </row>
    <row r="29323" spans="1:6" x14ac:dyDescent="0.25">
      <c r="A29323">
        <v>144362</v>
      </c>
      <c r="B29323">
        <v>91024</v>
      </c>
      <c r="C29323" s="2">
        <v>44337.842016181232</v>
      </c>
      <c r="D29323">
        <v>230507</v>
      </c>
      <c r="E29323">
        <f t="shared" si="916"/>
        <v>20</v>
      </c>
      <c r="F29323" t="str">
        <f t="shared" si="917"/>
        <v>пятница</v>
      </c>
    </row>
    <row r="29324" spans="1:6" x14ac:dyDescent="0.25">
      <c r="A29324">
        <v>88050</v>
      </c>
      <c r="B29324">
        <v>91025</v>
      </c>
      <c r="C29324" s="2">
        <v>44337.842420711975</v>
      </c>
      <c r="D29324">
        <v>304128</v>
      </c>
      <c r="E29324">
        <f t="shared" si="916"/>
        <v>20</v>
      </c>
      <c r="F29324" t="str">
        <f t="shared" si="917"/>
        <v>пятница</v>
      </c>
    </row>
    <row r="29325" spans="1:6" x14ac:dyDescent="0.25">
      <c r="A29325">
        <v>297487</v>
      </c>
      <c r="B29325">
        <v>91027</v>
      </c>
      <c r="C29325" s="2">
        <v>44337.842420711975</v>
      </c>
      <c r="D29325">
        <v>351192</v>
      </c>
      <c r="E29325">
        <f t="shared" si="916"/>
        <v>20</v>
      </c>
      <c r="F29325" t="str">
        <f t="shared" si="917"/>
        <v>пятница</v>
      </c>
    </row>
    <row r="29326" spans="1:6" x14ac:dyDescent="0.25">
      <c r="A29326">
        <v>45326</v>
      </c>
      <c r="B29326">
        <v>91028</v>
      </c>
      <c r="C29326" s="2">
        <v>44337.842825242718</v>
      </c>
      <c r="D29326">
        <v>227775</v>
      </c>
      <c r="E29326">
        <f t="shared" si="916"/>
        <v>20</v>
      </c>
      <c r="F29326" t="str">
        <f t="shared" si="917"/>
        <v>пятница</v>
      </c>
    </row>
    <row r="29327" spans="1:6" x14ac:dyDescent="0.25">
      <c r="A29327">
        <v>291869</v>
      </c>
      <c r="B29327">
        <v>91030</v>
      </c>
      <c r="C29327" s="2">
        <v>44337.842825242718</v>
      </c>
      <c r="D29327">
        <v>24481</v>
      </c>
      <c r="E29327">
        <f t="shared" si="916"/>
        <v>20</v>
      </c>
      <c r="F29327" t="str">
        <f t="shared" si="917"/>
        <v>пятница</v>
      </c>
    </row>
    <row r="29328" spans="1:6" x14ac:dyDescent="0.25">
      <c r="A29328">
        <v>204845</v>
      </c>
      <c r="B29328">
        <v>91031</v>
      </c>
      <c r="C29328" s="2">
        <v>44337.843229773462</v>
      </c>
      <c r="D29328">
        <v>301549</v>
      </c>
      <c r="E29328">
        <f t="shared" si="916"/>
        <v>20</v>
      </c>
      <c r="F29328" t="str">
        <f t="shared" si="917"/>
        <v>пятница</v>
      </c>
    </row>
    <row r="29329" spans="1:6" x14ac:dyDescent="0.25">
      <c r="A29329">
        <v>341981</v>
      </c>
      <c r="B29329">
        <v>91034</v>
      </c>
      <c r="C29329" s="2">
        <v>44337.843229773462</v>
      </c>
      <c r="D29329">
        <v>376706</v>
      </c>
      <c r="E29329">
        <f t="shared" si="916"/>
        <v>20</v>
      </c>
      <c r="F29329" t="str">
        <f t="shared" si="917"/>
        <v>пятница</v>
      </c>
    </row>
    <row r="29330" spans="1:6" x14ac:dyDescent="0.25">
      <c r="A29330">
        <v>2628</v>
      </c>
      <c r="B29330">
        <v>91039</v>
      </c>
      <c r="C29330" s="2">
        <v>44337.843634304212</v>
      </c>
      <c r="D29330">
        <v>470762</v>
      </c>
      <c r="E29330">
        <f t="shared" si="916"/>
        <v>20</v>
      </c>
      <c r="F29330" t="str">
        <f t="shared" si="917"/>
        <v>пятница</v>
      </c>
    </row>
    <row r="29331" spans="1:6" x14ac:dyDescent="0.25">
      <c r="A29331">
        <v>80139</v>
      </c>
      <c r="B29331">
        <v>91041</v>
      </c>
      <c r="C29331" s="2">
        <v>44337.844038834948</v>
      </c>
      <c r="D29331">
        <v>470762</v>
      </c>
      <c r="E29331">
        <f t="shared" si="916"/>
        <v>20</v>
      </c>
      <c r="F29331" t="str">
        <f t="shared" si="917"/>
        <v>пятница</v>
      </c>
    </row>
    <row r="29332" spans="1:6" x14ac:dyDescent="0.25">
      <c r="A29332">
        <v>281085</v>
      </c>
      <c r="B29332">
        <v>91042</v>
      </c>
      <c r="C29332" s="2">
        <v>44337.844038834948</v>
      </c>
      <c r="D29332">
        <v>158978</v>
      </c>
      <c r="E29332">
        <f t="shared" si="916"/>
        <v>20</v>
      </c>
      <c r="F29332" t="str">
        <f t="shared" si="917"/>
        <v>пятница</v>
      </c>
    </row>
    <row r="29333" spans="1:6" x14ac:dyDescent="0.25">
      <c r="A29333">
        <v>103781</v>
      </c>
      <c r="B29333">
        <v>91046</v>
      </c>
      <c r="C29333" s="2">
        <v>44337.845252427185</v>
      </c>
      <c r="D29333">
        <v>154228</v>
      </c>
      <c r="E29333">
        <f t="shared" si="916"/>
        <v>20</v>
      </c>
      <c r="F29333" t="str">
        <f t="shared" si="917"/>
        <v>пятница</v>
      </c>
    </row>
    <row r="29334" spans="1:6" x14ac:dyDescent="0.25">
      <c r="A29334">
        <v>298700</v>
      </c>
      <c r="B29334">
        <v>91051</v>
      </c>
      <c r="C29334" s="2">
        <v>44337.845252427185</v>
      </c>
      <c r="D29334">
        <v>184771</v>
      </c>
      <c r="E29334">
        <f t="shared" si="916"/>
        <v>20</v>
      </c>
      <c r="F29334" t="str">
        <f t="shared" si="917"/>
        <v>пятница</v>
      </c>
    </row>
    <row r="29335" spans="1:6" x14ac:dyDescent="0.25">
      <c r="A29335">
        <v>317782</v>
      </c>
      <c r="B29335">
        <v>91052</v>
      </c>
      <c r="C29335" s="2">
        <v>44337.845252427185</v>
      </c>
      <c r="D29335">
        <v>182191</v>
      </c>
      <c r="E29335">
        <f t="shared" si="916"/>
        <v>20</v>
      </c>
      <c r="F29335" t="str">
        <f t="shared" si="917"/>
        <v>пятница</v>
      </c>
    </row>
    <row r="29336" spans="1:6" x14ac:dyDescent="0.25">
      <c r="A29336">
        <v>30775</v>
      </c>
      <c r="B29336">
        <v>91054</v>
      </c>
      <c r="C29336" s="2">
        <v>44337.845333333338</v>
      </c>
      <c r="D29336">
        <v>82776</v>
      </c>
      <c r="E29336">
        <f t="shared" si="916"/>
        <v>20</v>
      </c>
      <c r="F29336" t="str">
        <f t="shared" si="917"/>
        <v>пятница</v>
      </c>
    </row>
    <row r="29337" spans="1:6" x14ac:dyDescent="0.25">
      <c r="A29337">
        <v>313491</v>
      </c>
      <c r="B29337">
        <v>91059</v>
      </c>
      <c r="C29337" s="2">
        <v>44337.845656957928</v>
      </c>
      <c r="D29337">
        <v>291304</v>
      </c>
      <c r="E29337">
        <f t="shared" si="916"/>
        <v>20</v>
      </c>
      <c r="F29337" t="str">
        <f t="shared" si="917"/>
        <v>пятница</v>
      </c>
    </row>
    <row r="29338" spans="1:6" x14ac:dyDescent="0.25">
      <c r="A29338">
        <v>16173</v>
      </c>
      <c r="B29338">
        <v>91064</v>
      </c>
      <c r="C29338" s="2">
        <v>44337.846870550165</v>
      </c>
      <c r="D29338">
        <v>411922</v>
      </c>
      <c r="E29338">
        <f t="shared" si="916"/>
        <v>20</v>
      </c>
      <c r="F29338" t="str">
        <f t="shared" si="917"/>
        <v>пятница</v>
      </c>
    </row>
    <row r="29339" spans="1:6" x14ac:dyDescent="0.25">
      <c r="A29339">
        <v>85318</v>
      </c>
      <c r="B29339">
        <v>91069</v>
      </c>
      <c r="C29339" s="2">
        <v>44337.846870550165</v>
      </c>
      <c r="D29339">
        <v>50669</v>
      </c>
      <c r="E29339">
        <f t="shared" si="916"/>
        <v>20</v>
      </c>
      <c r="F29339" t="str">
        <f t="shared" si="917"/>
        <v>пятница</v>
      </c>
    </row>
    <row r="29340" spans="1:6" x14ac:dyDescent="0.25">
      <c r="A29340">
        <v>142238</v>
      </c>
      <c r="B29340">
        <v>91074</v>
      </c>
      <c r="C29340" s="2">
        <v>44337.846870550165</v>
      </c>
      <c r="D29340">
        <v>47419</v>
      </c>
      <c r="E29340">
        <f t="shared" si="916"/>
        <v>20</v>
      </c>
      <c r="F29340" t="str">
        <f t="shared" si="917"/>
        <v>пятница</v>
      </c>
    </row>
    <row r="29341" spans="1:6" x14ac:dyDescent="0.25">
      <c r="A29341">
        <v>275538</v>
      </c>
      <c r="B29341">
        <v>91079</v>
      </c>
      <c r="C29341" s="2">
        <v>44337.847275080901</v>
      </c>
      <c r="D29341">
        <v>411922</v>
      </c>
      <c r="E29341">
        <f t="shared" si="916"/>
        <v>20</v>
      </c>
      <c r="F29341" t="str">
        <f t="shared" si="917"/>
        <v>пятница</v>
      </c>
    </row>
    <row r="29342" spans="1:6" x14ac:dyDescent="0.25">
      <c r="A29342">
        <v>235052</v>
      </c>
      <c r="B29342">
        <v>91080</v>
      </c>
      <c r="C29342" s="2">
        <v>44337.848084142395</v>
      </c>
      <c r="D29342">
        <v>343712</v>
      </c>
      <c r="E29342">
        <f t="shared" si="916"/>
        <v>20</v>
      </c>
      <c r="F29342" t="str">
        <f t="shared" si="917"/>
        <v>пятница</v>
      </c>
    </row>
    <row r="29343" spans="1:6" x14ac:dyDescent="0.25">
      <c r="A29343">
        <v>244427</v>
      </c>
      <c r="B29343">
        <v>91081</v>
      </c>
      <c r="C29343" s="2">
        <v>44337.848084142395</v>
      </c>
      <c r="D29343">
        <v>405914</v>
      </c>
      <c r="E29343">
        <f t="shared" si="916"/>
        <v>20</v>
      </c>
      <c r="F29343" t="str">
        <f t="shared" si="917"/>
        <v>пятница</v>
      </c>
    </row>
    <row r="29344" spans="1:6" x14ac:dyDescent="0.25">
      <c r="A29344">
        <v>261393</v>
      </c>
      <c r="B29344">
        <v>91085</v>
      </c>
      <c r="C29344" s="2">
        <v>44337.848084142395</v>
      </c>
      <c r="D29344">
        <v>344043</v>
      </c>
      <c r="E29344">
        <f t="shared" si="916"/>
        <v>20</v>
      </c>
      <c r="F29344" t="str">
        <f t="shared" si="917"/>
        <v>пятница</v>
      </c>
    </row>
    <row r="29345" spans="1:6" x14ac:dyDescent="0.25">
      <c r="A29345">
        <v>296563</v>
      </c>
      <c r="B29345">
        <v>91086</v>
      </c>
      <c r="C29345" s="2">
        <v>44337.848084142395</v>
      </c>
      <c r="D29345">
        <v>439981</v>
      </c>
      <c r="E29345">
        <f t="shared" si="916"/>
        <v>20</v>
      </c>
      <c r="F29345" t="str">
        <f t="shared" si="917"/>
        <v>пятница</v>
      </c>
    </row>
    <row r="29346" spans="1:6" x14ac:dyDescent="0.25">
      <c r="A29346">
        <v>127399</v>
      </c>
      <c r="B29346">
        <v>91091</v>
      </c>
      <c r="C29346" s="2">
        <v>44337.848488673138</v>
      </c>
      <c r="D29346">
        <v>328194</v>
      </c>
      <c r="E29346">
        <f t="shared" si="916"/>
        <v>20</v>
      </c>
      <c r="F29346" t="str">
        <f t="shared" si="917"/>
        <v>пятница</v>
      </c>
    </row>
    <row r="29347" spans="1:6" x14ac:dyDescent="0.25">
      <c r="A29347">
        <v>166979</v>
      </c>
      <c r="B29347">
        <v>91092</v>
      </c>
      <c r="C29347" s="2">
        <v>44337.848488673138</v>
      </c>
      <c r="D29347">
        <v>309255</v>
      </c>
      <c r="E29347">
        <f t="shared" si="916"/>
        <v>20</v>
      </c>
      <c r="F29347" t="str">
        <f t="shared" si="917"/>
        <v>пятница</v>
      </c>
    </row>
    <row r="29348" spans="1:6" x14ac:dyDescent="0.25">
      <c r="A29348">
        <v>253634</v>
      </c>
      <c r="B29348">
        <v>91093</v>
      </c>
      <c r="C29348" s="2">
        <v>44337.848893203882</v>
      </c>
      <c r="D29348">
        <v>363108</v>
      </c>
      <c r="E29348">
        <f t="shared" si="916"/>
        <v>20</v>
      </c>
      <c r="F29348" t="str">
        <f t="shared" si="917"/>
        <v>пятница</v>
      </c>
    </row>
    <row r="29349" spans="1:6" x14ac:dyDescent="0.25">
      <c r="A29349">
        <v>315036</v>
      </c>
      <c r="B29349">
        <v>91095</v>
      </c>
      <c r="C29349" s="2">
        <v>44337.849297734625</v>
      </c>
      <c r="D29349">
        <v>258251</v>
      </c>
      <c r="E29349">
        <f t="shared" si="916"/>
        <v>20</v>
      </c>
      <c r="F29349" t="str">
        <f t="shared" si="917"/>
        <v>пятница</v>
      </c>
    </row>
    <row r="29350" spans="1:6" x14ac:dyDescent="0.25">
      <c r="A29350">
        <v>222820</v>
      </c>
      <c r="B29350">
        <v>91099</v>
      </c>
      <c r="C29350" s="2">
        <v>44337.849702265376</v>
      </c>
      <c r="D29350">
        <v>411922</v>
      </c>
      <c r="E29350">
        <f t="shared" si="916"/>
        <v>20</v>
      </c>
      <c r="F29350" t="str">
        <f t="shared" si="917"/>
        <v>пятница</v>
      </c>
    </row>
    <row r="29351" spans="1:6" x14ac:dyDescent="0.25">
      <c r="A29351">
        <v>122263</v>
      </c>
      <c r="B29351">
        <v>91101</v>
      </c>
      <c r="C29351" s="2">
        <v>44337.850106796119</v>
      </c>
      <c r="D29351">
        <v>118549</v>
      </c>
      <c r="E29351">
        <f t="shared" si="916"/>
        <v>20</v>
      </c>
      <c r="F29351" t="str">
        <f t="shared" si="917"/>
        <v>пятница</v>
      </c>
    </row>
    <row r="29352" spans="1:6" x14ac:dyDescent="0.25">
      <c r="A29352">
        <v>303727</v>
      </c>
      <c r="B29352">
        <v>91106</v>
      </c>
      <c r="C29352" s="2">
        <v>44337.850106796119</v>
      </c>
      <c r="D29352">
        <v>351192</v>
      </c>
      <c r="E29352">
        <f t="shared" si="916"/>
        <v>20</v>
      </c>
      <c r="F29352" t="str">
        <f t="shared" si="917"/>
        <v>пятница</v>
      </c>
    </row>
    <row r="29353" spans="1:6" x14ac:dyDescent="0.25">
      <c r="A29353">
        <v>55493</v>
      </c>
      <c r="B29353">
        <v>91111</v>
      </c>
      <c r="C29353" s="2">
        <v>44337.850915857605</v>
      </c>
      <c r="D29353">
        <v>74456</v>
      </c>
      <c r="E29353">
        <f t="shared" si="916"/>
        <v>20</v>
      </c>
      <c r="F29353" t="str">
        <f t="shared" si="917"/>
        <v>пятница</v>
      </c>
    </row>
    <row r="29354" spans="1:6" x14ac:dyDescent="0.25">
      <c r="A29354">
        <v>49971</v>
      </c>
      <c r="B29354">
        <v>91113</v>
      </c>
      <c r="C29354" s="2">
        <v>44337.851320388349</v>
      </c>
      <c r="D29354">
        <v>411922</v>
      </c>
      <c r="E29354">
        <f t="shared" si="916"/>
        <v>20</v>
      </c>
      <c r="F29354" t="str">
        <f t="shared" si="917"/>
        <v>пятница</v>
      </c>
    </row>
    <row r="29355" spans="1:6" x14ac:dyDescent="0.25">
      <c r="A29355">
        <v>55283</v>
      </c>
      <c r="B29355">
        <v>91118</v>
      </c>
      <c r="C29355" s="2">
        <v>44337.851320388349</v>
      </c>
      <c r="D29355">
        <v>249345</v>
      </c>
      <c r="E29355">
        <f t="shared" si="916"/>
        <v>20</v>
      </c>
      <c r="F29355" t="str">
        <f t="shared" si="917"/>
        <v>пятница</v>
      </c>
    </row>
    <row r="29356" spans="1:6" x14ac:dyDescent="0.25">
      <c r="A29356">
        <v>235762</v>
      </c>
      <c r="B29356">
        <v>91122</v>
      </c>
      <c r="C29356" s="2">
        <v>44337.851724919092</v>
      </c>
      <c r="D29356">
        <v>310352</v>
      </c>
      <c r="E29356">
        <f t="shared" si="916"/>
        <v>20</v>
      </c>
      <c r="F29356" t="str">
        <f t="shared" si="917"/>
        <v>пятница</v>
      </c>
    </row>
    <row r="29357" spans="1:6" x14ac:dyDescent="0.25">
      <c r="A29357">
        <v>87277</v>
      </c>
      <c r="B29357">
        <v>91124</v>
      </c>
      <c r="C29357" s="2">
        <v>44337.851724919099</v>
      </c>
      <c r="D29357">
        <v>196571</v>
      </c>
      <c r="E29357">
        <f t="shared" si="916"/>
        <v>20</v>
      </c>
      <c r="F29357" t="str">
        <f t="shared" si="917"/>
        <v>пятница</v>
      </c>
    </row>
    <row r="29358" spans="1:6" x14ac:dyDescent="0.25">
      <c r="A29358">
        <v>127566</v>
      </c>
      <c r="B29358">
        <v>91129</v>
      </c>
      <c r="C29358" s="2">
        <v>44337.851724919099</v>
      </c>
      <c r="D29358">
        <v>230507</v>
      </c>
      <c r="E29358">
        <f t="shared" si="916"/>
        <v>20</v>
      </c>
      <c r="F29358" t="str">
        <f t="shared" si="917"/>
        <v>пятница</v>
      </c>
    </row>
    <row r="29359" spans="1:6" x14ac:dyDescent="0.25">
      <c r="A29359">
        <v>175731</v>
      </c>
      <c r="B29359">
        <v>91133</v>
      </c>
      <c r="C29359" s="2">
        <v>44337.851724919099</v>
      </c>
      <c r="D29359">
        <v>204809</v>
      </c>
      <c r="E29359">
        <f t="shared" si="916"/>
        <v>20</v>
      </c>
      <c r="F29359" t="str">
        <f t="shared" si="917"/>
        <v>пятница</v>
      </c>
    </row>
    <row r="29360" spans="1:6" x14ac:dyDescent="0.25">
      <c r="A29360">
        <v>184648</v>
      </c>
      <c r="B29360">
        <v>91134</v>
      </c>
      <c r="C29360" s="2">
        <v>44337.851724919099</v>
      </c>
      <c r="D29360">
        <v>327633</v>
      </c>
      <c r="E29360">
        <f t="shared" si="916"/>
        <v>20</v>
      </c>
      <c r="F29360" t="str">
        <f t="shared" si="917"/>
        <v>пятница</v>
      </c>
    </row>
    <row r="29361" spans="1:6" x14ac:dyDescent="0.25">
      <c r="A29361">
        <v>296898</v>
      </c>
      <c r="B29361">
        <v>91135</v>
      </c>
      <c r="C29361" s="2">
        <v>44337.851724919099</v>
      </c>
      <c r="D29361">
        <v>81226</v>
      </c>
      <c r="E29361">
        <f t="shared" si="916"/>
        <v>20</v>
      </c>
      <c r="F29361" t="str">
        <f t="shared" si="917"/>
        <v>пятница</v>
      </c>
    </row>
    <row r="29362" spans="1:6" x14ac:dyDescent="0.25">
      <c r="A29362">
        <v>57655</v>
      </c>
      <c r="B29362">
        <v>91136</v>
      </c>
      <c r="C29362" s="2">
        <v>44337.852129449835</v>
      </c>
      <c r="D29362">
        <v>411922</v>
      </c>
      <c r="E29362">
        <f t="shared" si="916"/>
        <v>20</v>
      </c>
      <c r="F29362" t="str">
        <f t="shared" si="917"/>
        <v>пятница</v>
      </c>
    </row>
    <row r="29363" spans="1:6" x14ac:dyDescent="0.25">
      <c r="A29363">
        <v>170039</v>
      </c>
      <c r="B29363">
        <v>91137</v>
      </c>
      <c r="C29363" s="2">
        <v>44337.852129449835</v>
      </c>
      <c r="D29363">
        <v>123413</v>
      </c>
      <c r="E29363">
        <f t="shared" si="916"/>
        <v>20</v>
      </c>
      <c r="F29363" t="str">
        <f t="shared" si="917"/>
        <v>пятница</v>
      </c>
    </row>
    <row r="29364" spans="1:6" x14ac:dyDescent="0.25">
      <c r="A29364">
        <v>205526</v>
      </c>
      <c r="B29364">
        <v>91138</v>
      </c>
      <c r="C29364" s="2">
        <v>44337.853343042072</v>
      </c>
      <c r="D29364">
        <v>258251</v>
      </c>
      <c r="E29364">
        <f t="shared" si="916"/>
        <v>20</v>
      </c>
      <c r="F29364" t="str">
        <f t="shared" si="917"/>
        <v>пятница</v>
      </c>
    </row>
    <row r="29365" spans="1:6" x14ac:dyDescent="0.25">
      <c r="A29365">
        <v>265281</v>
      </c>
      <c r="B29365">
        <v>91139</v>
      </c>
      <c r="C29365" s="2">
        <v>44337.853343042072</v>
      </c>
      <c r="D29365">
        <v>250679</v>
      </c>
      <c r="E29365">
        <f t="shared" si="916"/>
        <v>20</v>
      </c>
      <c r="F29365" t="str">
        <f t="shared" si="917"/>
        <v>пятница</v>
      </c>
    </row>
    <row r="29366" spans="1:6" x14ac:dyDescent="0.25">
      <c r="A29366">
        <v>334179</v>
      </c>
      <c r="B29366">
        <v>91144</v>
      </c>
      <c r="C29366" s="2">
        <v>44337.853343042072</v>
      </c>
      <c r="D29366">
        <v>182841</v>
      </c>
      <c r="E29366">
        <f t="shared" si="916"/>
        <v>20</v>
      </c>
      <c r="F29366" t="str">
        <f t="shared" si="917"/>
        <v>пятница</v>
      </c>
    </row>
    <row r="29367" spans="1:6" x14ac:dyDescent="0.25">
      <c r="A29367">
        <v>345337</v>
      </c>
      <c r="B29367">
        <v>91148</v>
      </c>
      <c r="C29367" s="2">
        <v>44337.853343042072</v>
      </c>
      <c r="D29367">
        <v>345147</v>
      </c>
      <c r="E29367">
        <f t="shared" si="916"/>
        <v>20</v>
      </c>
      <c r="F29367" t="str">
        <f t="shared" si="917"/>
        <v>пятница</v>
      </c>
    </row>
    <row r="29368" spans="1:6" x14ac:dyDescent="0.25">
      <c r="A29368">
        <v>347262</v>
      </c>
      <c r="B29368">
        <v>91152</v>
      </c>
      <c r="C29368" s="2">
        <v>44337.853343042072</v>
      </c>
      <c r="D29368">
        <v>432277</v>
      </c>
      <c r="E29368">
        <f t="shared" si="916"/>
        <v>20</v>
      </c>
      <c r="F29368" t="str">
        <f t="shared" si="917"/>
        <v>пятница</v>
      </c>
    </row>
    <row r="29369" spans="1:6" x14ac:dyDescent="0.25">
      <c r="A29369">
        <v>35539</v>
      </c>
      <c r="B29369">
        <v>91153</v>
      </c>
      <c r="C29369" s="2">
        <v>44337.853747572815</v>
      </c>
      <c r="D29369">
        <v>411922</v>
      </c>
      <c r="E29369">
        <f t="shared" si="916"/>
        <v>20</v>
      </c>
      <c r="F29369" t="str">
        <f t="shared" si="917"/>
        <v>пятница</v>
      </c>
    </row>
    <row r="29370" spans="1:6" x14ac:dyDescent="0.25">
      <c r="A29370">
        <v>247188</v>
      </c>
      <c r="B29370">
        <v>91157</v>
      </c>
      <c r="C29370" s="2">
        <v>44337.853747572815</v>
      </c>
      <c r="D29370">
        <v>251823</v>
      </c>
      <c r="E29370">
        <f t="shared" si="916"/>
        <v>20</v>
      </c>
      <c r="F29370" t="str">
        <f t="shared" si="917"/>
        <v>пятница</v>
      </c>
    </row>
    <row r="29371" spans="1:6" x14ac:dyDescent="0.25">
      <c r="A29371">
        <v>30410</v>
      </c>
      <c r="B29371">
        <v>91160</v>
      </c>
      <c r="C29371" s="2">
        <v>44337.854152103559</v>
      </c>
      <c r="D29371">
        <v>251439</v>
      </c>
      <c r="E29371">
        <f t="shared" si="916"/>
        <v>20</v>
      </c>
      <c r="F29371" t="str">
        <f t="shared" si="917"/>
        <v>пятница</v>
      </c>
    </row>
    <row r="29372" spans="1:6" x14ac:dyDescent="0.25">
      <c r="A29372">
        <v>332212</v>
      </c>
      <c r="B29372">
        <v>91165</v>
      </c>
      <c r="C29372" s="2">
        <v>44337.854961165052</v>
      </c>
      <c r="D29372">
        <v>361821</v>
      </c>
      <c r="E29372">
        <f t="shared" si="916"/>
        <v>20</v>
      </c>
      <c r="F29372" t="str">
        <f t="shared" si="917"/>
        <v>пятница</v>
      </c>
    </row>
    <row r="29373" spans="1:6" x14ac:dyDescent="0.25">
      <c r="A29373">
        <v>64694</v>
      </c>
      <c r="B29373">
        <v>91166</v>
      </c>
      <c r="C29373" s="2">
        <v>44337.855365695788</v>
      </c>
      <c r="D29373">
        <v>351192</v>
      </c>
      <c r="E29373">
        <f t="shared" si="916"/>
        <v>20</v>
      </c>
      <c r="F29373" t="str">
        <f t="shared" si="917"/>
        <v>пятница</v>
      </c>
    </row>
    <row r="29374" spans="1:6" x14ac:dyDescent="0.25">
      <c r="A29374">
        <v>1774</v>
      </c>
      <c r="B29374">
        <v>91168</v>
      </c>
      <c r="C29374" s="2">
        <v>44337.856174757282</v>
      </c>
      <c r="D29374">
        <v>191893</v>
      </c>
      <c r="E29374">
        <f t="shared" si="916"/>
        <v>20</v>
      </c>
      <c r="F29374" t="str">
        <f t="shared" si="917"/>
        <v>пятница</v>
      </c>
    </row>
    <row r="29375" spans="1:6" x14ac:dyDescent="0.25">
      <c r="A29375">
        <v>46715</v>
      </c>
      <c r="B29375">
        <v>91173</v>
      </c>
      <c r="C29375" s="2">
        <v>44337.856174757282</v>
      </c>
      <c r="D29375">
        <v>154815</v>
      </c>
      <c r="E29375">
        <f t="shared" si="916"/>
        <v>20</v>
      </c>
      <c r="F29375" t="str">
        <f t="shared" si="917"/>
        <v>пятница</v>
      </c>
    </row>
    <row r="29376" spans="1:6" x14ac:dyDescent="0.25">
      <c r="A29376">
        <v>102553</v>
      </c>
      <c r="B29376">
        <v>91178</v>
      </c>
      <c r="C29376" s="2">
        <v>44337.856174757282</v>
      </c>
      <c r="D29376">
        <v>161398</v>
      </c>
      <c r="E29376">
        <f t="shared" si="916"/>
        <v>20</v>
      </c>
      <c r="F29376" t="str">
        <f t="shared" si="917"/>
        <v>пятница</v>
      </c>
    </row>
    <row r="29377" spans="1:6" x14ac:dyDescent="0.25">
      <c r="A29377">
        <v>178949</v>
      </c>
      <c r="B29377">
        <v>91182</v>
      </c>
      <c r="C29377" s="2">
        <v>44337.856174757282</v>
      </c>
      <c r="D29377">
        <v>204394</v>
      </c>
      <c r="E29377">
        <f t="shared" si="916"/>
        <v>20</v>
      </c>
      <c r="F29377" t="str">
        <f t="shared" si="917"/>
        <v>пятница</v>
      </c>
    </row>
    <row r="29378" spans="1:6" x14ac:dyDescent="0.25">
      <c r="A29378">
        <v>297217</v>
      </c>
      <c r="B29378">
        <v>91185</v>
      </c>
      <c r="C29378" s="2">
        <v>44337.856174757282</v>
      </c>
      <c r="D29378">
        <v>182648</v>
      </c>
      <c r="E29378">
        <f t="shared" si="916"/>
        <v>20</v>
      </c>
      <c r="F29378" t="str">
        <f t="shared" si="917"/>
        <v>пятница</v>
      </c>
    </row>
    <row r="29379" spans="1:6" x14ac:dyDescent="0.25">
      <c r="A29379">
        <v>112585</v>
      </c>
      <c r="B29379">
        <v>91189</v>
      </c>
      <c r="C29379" s="2">
        <v>44337.856579288025</v>
      </c>
      <c r="D29379">
        <v>351192</v>
      </c>
      <c r="E29379">
        <f t="shared" ref="E29379:E29442" si="918">HOUR(C29379)</f>
        <v>20</v>
      </c>
      <c r="F29379" t="str">
        <f t="shared" ref="F29379:F29442" si="919">TEXT(C29379,"дддд")</f>
        <v>пятница</v>
      </c>
    </row>
    <row r="29380" spans="1:6" x14ac:dyDescent="0.25">
      <c r="A29380">
        <v>337545</v>
      </c>
      <c r="B29380">
        <v>91194</v>
      </c>
      <c r="C29380" s="2">
        <v>44337.856666666667</v>
      </c>
      <c r="D29380">
        <v>314516</v>
      </c>
      <c r="E29380">
        <f t="shared" si="918"/>
        <v>20</v>
      </c>
      <c r="F29380" t="str">
        <f t="shared" si="919"/>
        <v>пятница</v>
      </c>
    </row>
    <row r="29381" spans="1:6" x14ac:dyDescent="0.25">
      <c r="A29381">
        <v>257865</v>
      </c>
      <c r="B29381">
        <v>91199</v>
      </c>
      <c r="C29381" s="2">
        <v>44337.856983818769</v>
      </c>
      <c r="D29381">
        <v>467908</v>
      </c>
      <c r="E29381">
        <f t="shared" si="918"/>
        <v>20</v>
      </c>
      <c r="F29381" t="str">
        <f t="shared" si="919"/>
        <v>пятница</v>
      </c>
    </row>
    <row r="29382" spans="1:6" x14ac:dyDescent="0.25">
      <c r="A29382">
        <v>12100</v>
      </c>
      <c r="B29382">
        <v>91200</v>
      </c>
      <c r="C29382" s="2">
        <v>44337.857792880262</v>
      </c>
      <c r="D29382">
        <v>411922</v>
      </c>
      <c r="E29382">
        <f t="shared" si="918"/>
        <v>20</v>
      </c>
      <c r="F29382" t="str">
        <f t="shared" si="919"/>
        <v>пятница</v>
      </c>
    </row>
    <row r="29383" spans="1:6" x14ac:dyDescent="0.25">
      <c r="A29383">
        <v>67178</v>
      </c>
      <c r="B29383">
        <v>91205</v>
      </c>
      <c r="C29383" s="2">
        <v>44337.858197411006</v>
      </c>
      <c r="D29383">
        <v>411922</v>
      </c>
      <c r="E29383">
        <f t="shared" si="918"/>
        <v>20</v>
      </c>
      <c r="F29383" t="str">
        <f t="shared" si="919"/>
        <v>пятница</v>
      </c>
    </row>
    <row r="29384" spans="1:6" x14ac:dyDescent="0.25">
      <c r="A29384">
        <v>171732</v>
      </c>
      <c r="B29384">
        <v>91207</v>
      </c>
      <c r="C29384" s="2">
        <v>44337.858197411006</v>
      </c>
      <c r="D29384">
        <v>60239</v>
      </c>
      <c r="E29384">
        <f t="shared" si="918"/>
        <v>20</v>
      </c>
      <c r="F29384" t="str">
        <f t="shared" si="919"/>
        <v>пятница</v>
      </c>
    </row>
    <row r="29385" spans="1:6" x14ac:dyDescent="0.25">
      <c r="A29385">
        <v>348726</v>
      </c>
      <c r="B29385">
        <v>91210</v>
      </c>
      <c r="C29385" s="2">
        <v>44337.858197411006</v>
      </c>
      <c r="D29385">
        <v>378738</v>
      </c>
      <c r="E29385">
        <f t="shared" si="918"/>
        <v>20</v>
      </c>
      <c r="F29385" t="str">
        <f t="shared" si="919"/>
        <v>пятница</v>
      </c>
    </row>
    <row r="29386" spans="1:6" x14ac:dyDescent="0.25">
      <c r="A29386">
        <v>285862</v>
      </c>
      <c r="B29386">
        <v>91211</v>
      </c>
      <c r="C29386" s="2">
        <v>44337.858601941742</v>
      </c>
      <c r="D29386">
        <v>264283</v>
      </c>
      <c r="E29386">
        <f t="shared" si="918"/>
        <v>20</v>
      </c>
      <c r="F29386" t="str">
        <f t="shared" si="919"/>
        <v>пятница</v>
      </c>
    </row>
    <row r="29387" spans="1:6" x14ac:dyDescent="0.25">
      <c r="A29387">
        <v>146075</v>
      </c>
      <c r="B29387">
        <v>91215</v>
      </c>
      <c r="C29387" s="2">
        <v>44337.859006472492</v>
      </c>
      <c r="D29387">
        <v>250679</v>
      </c>
      <c r="E29387">
        <f t="shared" si="918"/>
        <v>20</v>
      </c>
      <c r="F29387" t="str">
        <f t="shared" si="919"/>
        <v>пятница</v>
      </c>
    </row>
    <row r="29388" spans="1:6" x14ac:dyDescent="0.25">
      <c r="A29388">
        <v>45641</v>
      </c>
      <c r="B29388">
        <v>91220</v>
      </c>
      <c r="C29388" s="2">
        <v>44337.859815533986</v>
      </c>
      <c r="D29388">
        <v>68991</v>
      </c>
      <c r="E29388">
        <f t="shared" si="918"/>
        <v>20</v>
      </c>
      <c r="F29388" t="str">
        <f t="shared" si="919"/>
        <v>пятница</v>
      </c>
    </row>
    <row r="29389" spans="1:6" x14ac:dyDescent="0.25">
      <c r="A29389">
        <v>277806</v>
      </c>
      <c r="B29389">
        <v>91221</v>
      </c>
      <c r="C29389" s="2">
        <v>44337.859815533986</v>
      </c>
      <c r="D29389">
        <v>473327</v>
      </c>
      <c r="E29389">
        <f t="shared" si="918"/>
        <v>20</v>
      </c>
      <c r="F29389" t="str">
        <f t="shared" si="919"/>
        <v>пятница</v>
      </c>
    </row>
    <row r="29390" spans="1:6" x14ac:dyDescent="0.25">
      <c r="A29390">
        <v>87534</v>
      </c>
      <c r="B29390">
        <v>91223</v>
      </c>
      <c r="C29390" s="2">
        <v>44337.861029126208</v>
      </c>
      <c r="D29390">
        <v>230507</v>
      </c>
      <c r="E29390">
        <f t="shared" si="918"/>
        <v>20</v>
      </c>
      <c r="F29390" t="str">
        <f t="shared" si="919"/>
        <v>пятница</v>
      </c>
    </row>
    <row r="29391" spans="1:6" x14ac:dyDescent="0.25">
      <c r="A29391">
        <v>54326</v>
      </c>
      <c r="B29391">
        <v>91225</v>
      </c>
      <c r="C29391" s="2">
        <v>44337.861029126216</v>
      </c>
      <c r="D29391">
        <v>250679</v>
      </c>
      <c r="E29391">
        <f t="shared" si="918"/>
        <v>20</v>
      </c>
      <c r="F29391" t="str">
        <f t="shared" si="919"/>
        <v>пятница</v>
      </c>
    </row>
    <row r="29392" spans="1:6" x14ac:dyDescent="0.25">
      <c r="A29392">
        <v>261429</v>
      </c>
      <c r="B29392">
        <v>91229</v>
      </c>
      <c r="C29392" s="2">
        <v>44337.861029126216</v>
      </c>
      <c r="D29392">
        <v>411922</v>
      </c>
      <c r="E29392">
        <f t="shared" si="918"/>
        <v>20</v>
      </c>
      <c r="F29392" t="str">
        <f t="shared" si="919"/>
        <v>пятница</v>
      </c>
    </row>
    <row r="29393" spans="1:6" x14ac:dyDescent="0.25">
      <c r="A29393">
        <v>332302</v>
      </c>
      <c r="B29393">
        <v>91233</v>
      </c>
      <c r="C29393" s="2">
        <v>44337.861029126216</v>
      </c>
      <c r="D29393">
        <v>158978</v>
      </c>
      <c r="E29393">
        <f t="shared" si="918"/>
        <v>20</v>
      </c>
      <c r="F29393" t="str">
        <f t="shared" si="919"/>
        <v>пятница</v>
      </c>
    </row>
    <row r="29394" spans="1:6" x14ac:dyDescent="0.25">
      <c r="A29394">
        <v>97938</v>
      </c>
      <c r="B29394">
        <v>91234</v>
      </c>
      <c r="C29394" s="2">
        <v>44337.861433656959</v>
      </c>
      <c r="D29394">
        <v>78646</v>
      </c>
      <c r="E29394">
        <f t="shared" si="918"/>
        <v>20</v>
      </c>
      <c r="F29394" t="str">
        <f t="shared" si="919"/>
        <v>пятница</v>
      </c>
    </row>
    <row r="29395" spans="1:6" x14ac:dyDescent="0.25">
      <c r="A29395">
        <v>122436</v>
      </c>
      <c r="B29395">
        <v>91235</v>
      </c>
      <c r="C29395" s="2">
        <v>44337.861433656959</v>
      </c>
      <c r="D29395">
        <v>351192</v>
      </c>
      <c r="E29395">
        <f t="shared" si="918"/>
        <v>20</v>
      </c>
      <c r="F29395" t="str">
        <f t="shared" si="919"/>
        <v>пятница</v>
      </c>
    </row>
    <row r="29396" spans="1:6" x14ac:dyDescent="0.25">
      <c r="A29396">
        <v>27995</v>
      </c>
      <c r="B29396">
        <v>91240</v>
      </c>
      <c r="C29396" s="2">
        <v>44337.861838187702</v>
      </c>
      <c r="D29396">
        <v>23892</v>
      </c>
      <c r="E29396">
        <f t="shared" si="918"/>
        <v>20</v>
      </c>
      <c r="F29396" t="str">
        <f t="shared" si="919"/>
        <v>пятница</v>
      </c>
    </row>
    <row r="29397" spans="1:6" x14ac:dyDescent="0.25">
      <c r="A29397">
        <v>340073</v>
      </c>
      <c r="B29397">
        <v>91241</v>
      </c>
      <c r="C29397" s="2">
        <v>44337.862242718445</v>
      </c>
      <c r="D29397">
        <v>202639</v>
      </c>
      <c r="E29397">
        <f t="shared" si="918"/>
        <v>20</v>
      </c>
      <c r="F29397" t="str">
        <f t="shared" si="919"/>
        <v>пятница</v>
      </c>
    </row>
    <row r="29398" spans="1:6" x14ac:dyDescent="0.25">
      <c r="A29398">
        <v>334492</v>
      </c>
      <c r="B29398">
        <v>91245</v>
      </c>
      <c r="C29398" s="2">
        <v>44337.862647249189</v>
      </c>
      <c r="D29398">
        <v>411922</v>
      </c>
      <c r="E29398">
        <f t="shared" si="918"/>
        <v>20</v>
      </c>
      <c r="F29398" t="str">
        <f t="shared" si="919"/>
        <v>пятница</v>
      </c>
    </row>
    <row r="29399" spans="1:6" x14ac:dyDescent="0.25">
      <c r="A29399">
        <v>205955</v>
      </c>
      <c r="B29399">
        <v>91248</v>
      </c>
      <c r="C29399" s="2">
        <v>44337.862999999998</v>
      </c>
      <c r="D29399">
        <v>158978</v>
      </c>
      <c r="E29399">
        <f t="shared" si="918"/>
        <v>20</v>
      </c>
      <c r="F29399" t="str">
        <f t="shared" si="919"/>
        <v>пятница</v>
      </c>
    </row>
    <row r="29400" spans="1:6" x14ac:dyDescent="0.25">
      <c r="A29400">
        <v>51442</v>
      </c>
      <c r="B29400">
        <v>91250</v>
      </c>
      <c r="C29400" s="2">
        <v>44337.863051779939</v>
      </c>
      <c r="D29400">
        <v>328888</v>
      </c>
      <c r="E29400">
        <f t="shared" si="918"/>
        <v>20</v>
      </c>
      <c r="F29400" t="str">
        <f t="shared" si="919"/>
        <v>пятница</v>
      </c>
    </row>
    <row r="29401" spans="1:6" x14ac:dyDescent="0.25">
      <c r="A29401">
        <v>126247</v>
      </c>
      <c r="B29401">
        <v>91254</v>
      </c>
      <c r="C29401" s="2">
        <v>44337.863051779939</v>
      </c>
      <c r="D29401">
        <v>345550</v>
      </c>
      <c r="E29401">
        <f t="shared" si="918"/>
        <v>20</v>
      </c>
      <c r="F29401" t="str">
        <f t="shared" si="919"/>
        <v>пятница</v>
      </c>
    </row>
    <row r="29402" spans="1:6" x14ac:dyDescent="0.25">
      <c r="A29402">
        <v>24017</v>
      </c>
      <c r="B29402">
        <v>91256</v>
      </c>
      <c r="C29402" s="2">
        <v>44337.863456310675</v>
      </c>
      <c r="D29402">
        <v>100412</v>
      </c>
      <c r="E29402">
        <f t="shared" si="918"/>
        <v>20</v>
      </c>
      <c r="F29402" t="str">
        <f t="shared" si="919"/>
        <v>пятница</v>
      </c>
    </row>
    <row r="29403" spans="1:6" x14ac:dyDescent="0.25">
      <c r="A29403">
        <v>79757</v>
      </c>
      <c r="B29403">
        <v>91258</v>
      </c>
      <c r="C29403" s="2">
        <v>44337.863456310675</v>
      </c>
      <c r="D29403">
        <v>285680</v>
      </c>
      <c r="E29403">
        <f t="shared" si="918"/>
        <v>20</v>
      </c>
      <c r="F29403" t="str">
        <f t="shared" si="919"/>
        <v>пятница</v>
      </c>
    </row>
    <row r="29404" spans="1:6" x14ac:dyDescent="0.25">
      <c r="A29404">
        <v>92307</v>
      </c>
      <c r="B29404">
        <v>91260</v>
      </c>
      <c r="C29404" s="2">
        <v>44337.863456310675</v>
      </c>
      <c r="D29404">
        <v>298988</v>
      </c>
      <c r="E29404">
        <f t="shared" si="918"/>
        <v>20</v>
      </c>
      <c r="F29404" t="str">
        <f t="shared" si="919"/>
        <v>пятница</v>
      </c>
    </row>
    <row r="29405" spans="1:6" x14ac:dyDescent="0.25">
      <c r="A29405">
        <v>15106</v>
      </c>
      <c r="B29405">
        <v>91264</v>
      </c>
      <c r="C29405" s="2">
        <v>44337.863860841419</v>
      </c>
      <c r="D29405">
        <v>439981</v>
      </c>
      <c r="E29405">
        <f t="shared" si="918"/>
        <v>20</v>
      </c>
      <c r="F29405" t="str">
        <f t="shared" si="919"/>
        <v>пятница</v>
      </c>
    </row>
    <row r="29406" spans="1:6" x14ac:dyDescent="0.25">
      <c r="A29406">
        <v>250612</v>
      </c>
      <c r="B29406">
        <v>91268</v>
      </c>
      <c r="C29406" s="2">
        <v>44337.864669902912</v>
      </c>
      <c r="D29406">
        <v>102086</v>
      </c>
      <c r="E29406">
        <f t="shared" si="918"/>
        <v>20</v>
      </c>
      <c r="F29406" t="str">
        <f t="shared" si="919"/>
        <v>пятница</v>
      </c>
    </row>
    <row r="29407" spans="1:6" x14ac:dyDescent="0.25">
      <c r="A29407">
        <v>100880</v>
      </c>
      <c r="B29407">
        <v>91269</v>
      </c>
      <c r="C29407" s="2">
        <v>44337.865074433656</v>
      </c>
      <c r="D29407">
        <v>74982</v>
      </c>
      <c r="E29407">
        <f t="shared" si="918"/>
        <v>20</v>
      </c>
      <c r="F29407" t="str">
        <f t="shared" si="919"/>
        <v>пятница</v>
      </c>
    </row>
    <row r="29408" spans="1:6" x14ac:dyDescent="0.25">
      <c r="A29408">
        <v>146722</v>
      </c>
      <c r="B29408">
        <v>91271</v>
      </c>
      <c r="C29408" s="2">
        <v>44337.865074433656</v>
      </c>
      <c r="D29408">
        <v>69722</v>
      </c>
      <c r="E29408">
        <f t="shared" si="918"/>
        <v>20</v>
      </c>
      <c r="F29408" t="str">
        <f t="shared" si="919"/>
        <v>пятница</v>
      </c>
    </row>
    <row r="29409" spans="1:6" x14ac:dyDescent="0.25">
      <c r="A29409">
        <v>156945</v>
      </c>
      <c r="B29409">
        <v>91275</v>
      </c>
      <c r="C29409" s="2">
        <v>44337.865478964399</v>
      </c>
      <c r="D29409">
        <v>153893</v>
      </c>
      <c r="E29409">
        <f t="shared" si="918"/>
        <v>20</v>
      </c>
      <c r="F29409" t="str">
        <f t="shared" si="919"/>
        <v>пятница</v>
      </c>
    </row>
    <row r="29410" spans="1:6" x14ac:dyDescent="0.25">
      <c r="A29410">
        <v>191096</v>
      </c>
      <c r="B29410">
        <v>91279</v>
      </c>
      <c r="C29410" s="2">
        <v>44337.866288025893</v>
      </c>
      <c r="D29410">
        <v>245930</v>
      </c>
      <c r="E29410">
        <f t="shared" si="918"/>
        <v>20</v>
      </c>
      <c r="F29410" t="str">
        <f t="shared" si="919"/>
        <v>пятница</v>
      </c>
    </row>
    <row r="29411" spans="1:6" x14ac:dyDescent="0.25">
      <c r="A29411">
        <v>19473</v>
      </c>
      <c r="B29411">
        <v>91283</v>
      </c>
      <c r="C29411" s="2">
        <v>44337.866692556629</v>
      </c>
      <c r="D29411">
        <v>158978</v>
      </c>
      <c r="E29411">
        <f t="shared" si="918"/>
        <v>20</v>
      </c>
      <c r="F29411" t="str">
        <f t="shared" si="919"/>
        <v>пятница</v>
      </c>
    </row>
    <row r="29412" spans="1:6" x14ac:dyDescent="0.25">
      <c r="A29412">
        <v>346843</v>
      </c>
      <c r="B29412">
        <v>91286</v>
      </c>
      <c r="C29412" s="2">
        <v>44337.866692556629</v>
      </c>
      <c r="D29412">
        <v>411922</v>
      </c>
      <c r="E29412">
        <f t="shared" si="918"/>
        <v>20</v>
      </c>
      <c r="F29412" t="str">
        <f t="shared" si="919"/>
        <v>пятница</v>
      </c>
    </row>
    <row r="29413" spans="1:6" x14ac:dyDescent="0.25">
      <c r="A29413">
        <v>40653</v>
      </c>
      <c r="B29413">
        <v>91291</v>
      </c>
      <c r="C29413" s="2">
        <v>44337.867501618122</v>
      </c>
      <c r="D29413">
        <v>232500</v>
      </c>
      <c r="E29413">
        <f t="shared" si="918"/>
        <v>20</v>
      </c>
      <c r="F29413" t="str">
        <f t="shared" si="919"/>
        <v>пятница</v>
      </c>
    </row>
    <row r="29414" spans="1:6" x14ac:dyDescent="0.25">
      <c r="A29414">
        <v>332350</v>
      </c>
      <c r="B29414">
        <v>91295</v>
      </c>
      <c r="C29414" s="2">
        <v>44337.867501618122</v>
      </c>
      <c r="D29414">
        <v>472330</v>
      </c>
      <c r="E29414">
        <f t="shared" si="918"/>
        <v>20</v>
      </c>
      <c r="F29414" t="str">
        <f t="shared" si="919"/>
        <v>пятница</v>
      </c>
    </row>
    <row r="29415" spans="1:6" x14ac:dyDescent="0.25">
      <c r="A29415">
        <v>337142</v>
      </c>
      <c r="B29415">
        <v>91298</v>
      </c>
      <c r="C29415" s="2">
        <v>44337.867501618122</v>
      </c>
      <c r="D29415">
        <v>397390</v>
      </c>
      <c r="E29415">
        <f t="shared" si="918"/>
        <v>20</v>
      </c>
      <c r="F29415" t="str">
        <f t="shared" si="919"/>
        <v>пятница</v>
      </c>
    </row>
    <row r="29416" spans="1:6" x14ac:dyDescent="0.25">
      <c r="A29416">
        <v>342063</v>
      </c>
      <c r="B29416">
        <v>91303</v>
      </c>
      <c r="C29416" s="2">
        <v>44337.867501618122</v>
      </c>
      <c r="D29416">
        <v>347393</v>
      </c>
      <c r="E29416">
        <f t="shared" si="918"/>
        <v>20</v>
      </c>
      <c r="F29416" t="str">
        <f t="shared" si="919"/>
        <v>пятница</v>
      </c>
    </row>
    <row r="29417" spans="1:6" x14ac:dyDescent="0.25">
      <c r="A29417">
        <v>3719</v>
      </c>
      <c r="B29417">
        <v>91308</v>
      </c>
      <c r="C29417" s="2">
        <v>44337.867906148873</v>
      </c>
      <c r="D29417">
        <v>401945</v>
      </c>
      <c r="E29417">
        <f t="shared" si="918"/>
        <v>20</v>
      </c>
      <c r="F29417" t="str">
        <f t="shared" si="919"/>
        <v>пятница</v>
      </c>
    </row>
    <row r="29418" spans="1:6" x14ac:dyDescent="0.25">
      <c r="A29418">
        <v>47416</v>
      </c>
      <c r="B29418">
        <v>91310</v>
      </c>
      <c r="C29418" s="2">
        <v>44337.867906148873</v>
      </c>
      <c r="D29418">
        <v>458567</v>
      </c>
      <c r="E29418">
        <f t="shared" si="918"/>
        <v>20</v>
      </c>
      <c r="F29418" t="str">
        <f t="shared" si="919"/>
        <v>пятница</v>
      </c>
    </row>
    <row r="29419" spans="1:6" x14ac:dyDescent="0.25">
      <c r="A29419">
        <v>80126</v>
      </c>
      <c r="B29419">
        <v>91315</v>
      </c>
      <c r="C29419" s="2">
        <v>44337.868310679609</v>
      </c>
      <c r="D29419">
        <v>336965</v>
      </c>
      <c r="E29419">
        <f t="shared" si="918"/>
        <v>20</v>
      </c>
      <c r="F29419" t="str">
        <f t="shared" si="919"/>
        <v>пятница</v>
      </c>
    </row>
    <row r="29420" spans="1:6" x14ac:dyDescent="0.25">
      <c r="A29420">
        <v>88878</v>
      </c>
      <c r="B29420">
        <v>91317</v>
      </c>
      <c r="C29420" s="2">
        <v>44337.868715210359</v>
      </c>
      <c r="D29420">
        <v>134888</v>
      </c>
      <c r="E29420">
        <f t="shared" si="918"/>
        <v>20</v>
      </c>
      <c r="F29420" t="str">
        <f t="shared" si="919"/>
        <v>пятница</v>
      </c>
    </row>
    <row r="29421" spans="1:6" x14ac:dyDescent="0.25">
      <c r="A29421">
        <v>94344</v>
      </c>
      <c r="B29421">
        <v>91318</v>
      </c>
      <c r="C29421" s="2">
        <v>44337.868715210359</v>
      </c>
      <c r="D29421">
        <v>2004</v>
      </c>
      <c r="E29421">
        <f t="shared" si="918"/>
        <v>20</v>
      </c>
      <c r="F29421" t="str">
        <f t="shared" si="919"/>
        <v>пятница</v>
      </c>
    </row>
    <row r="29422" spans="1:6" x14ac:dyDescent="0.25">
      <c r="A29422">
        <v>183441</v>
      </c>
      <c r="B29422">
        <v>91321</v>
      </c>
      <c r="C29422" s="2">
        <v>44337.868715210359</v>
      </c>
      <c r="D29422">
        <v>122902</v>
      </c>
      <c r="E29422">
        <f t="shared" si="918"/>
        <v>20</v>
      </c>
      <c r="F29422" t="str">
        <f t="shared" si="919"/>
        <v>пятница</v>
      </c>
    </row>
    <row r="29423" spans="1:6" x14ac:dyDescent="0.25">
      <c r="A29423">
        <v>321537</v>
      </c>
      <c r="B29423">
        <v>91324</v>
      </c>
      <c r="C29423" s="2">
        <v>44337.869333333336</v>
      </c>
      <c r="D29423">
        <v>13764</v>
      </c>
      <c r="E29423">
        <f t="shared" si="918"/>
        <v>20</v>
      </c>
      <c r="F29423" t="str">
        <f t="shared" si="919"/>
        <v>пятница</v>
      </c>
    </row>
    <row r="29424" spans="1:6" x14ac:dyDescent="0.25">
      <c r="A29424">
        <v>83825</v>
      </c>
      <c r="B29424">
        <v>91326</v>
      </c>
      <c r="C29424" s="2">
        <v>44337.869524271846</v>
      </c>
      <c r="D29424">
        <v>453926</v>
      </c>
      <c r="E29424">
        <f t="shared" si="918"/>
        <v>20</v>
      </c>
      <c r="F29424" t="str">
        <f t="shared" si="919"/>
        <v>пятница</v>
      </c>
    </row>
    <row r="29425" spans="1:6" x14ac:dyDescent="0.25">
      <c r="A29425">
        <v>158228</v>
      </c>
      <c r="B29425">
        <v>91329</v>
      </c>
      <c r="C29425" s="2">
        <v>44337.869524271846</v>
      </c>
      <c r="D29425">
        <v>304128</v>
      </c>
      <c r="E29425">
        <f t="shared" si="918"/>
        <v>20</v>
      </c>
      <c r="F29425" t="str">
        <f t="shared" si="919"/>
        <v>пятница</v>
      </c>
    </row>
    <row r="29426" spans="1:6" x14ac:dyDescent="0.25">
      <c r="A29426">
        <v>249247</v>
      </c>
      <c r="B29426">
        <v>91334</v>
      </c>
      <c r="C29426" s="2">
        <v>44337.869524271846</v>
      </c>
      <c r="D29426">
        <v>392434</v>
      </c>
      <c r="E29426">
        <f t="shared" si="918"/>
        <v>20</v>
      </c>
      <c r="F29426" t="str">
        <f t="shared" si="919"/>
        <v>пятница</v>
      </c>
    </row>
    <row r="29427" spans="1:6" x14ac:dyDescent="0.25">
      <c r="A29427">
        <v>264772</v>
      </c>
      <c r="B29427">
        <v>91336</v>
      </c>
      <c r="C29427" s="2">
        <v>44337.869524271846</v>
      </c>
      <c r="D29427">
        <v>389368</v>
      </c>
      <c r="E29427">
        <f t="shared" si="918"/>
        <v>20</v>
      </c>
      <c r="F29427" t="str">
        <f t="shared" si="919"/>
        <v>пятница</v>
      </c>
    </row>
    <row r="29428" spans="1:6" x14ac:dyDescent="0.25">
      <c r="A29428">
        <v>326000</v>
      </c>
      <c r="B29428">
        <v>91337</v>
      </c>
      <c r="C29428" s="2">
        <v>44337.87</v>
      </c>
      <c r="D29428">
        <v>227775</v>
      </c>
      <c r="E29428">
        <f t="shared" si="918"/>
        <v>20</v>
      </c>
      <c r="F29428" t="str">
        <f t="shared" si="919"/>
        <v>пятница</v>
      </c>
    </row>
    <row r="29429" spans="1:6" x14ac:dyDescent="0.25">
      <c r="A29429">
        <v>238840</v>
      </c>
      <c r="B29429">
        <v>91341</v>
      </c>
      <c r="C29429" s="2">
        <v>44337.870737864076</v>
      </c>
      <c r="D29429">
        <v>128523</v>
      </c>
      <c r="E29429">
        <f t="shared" si="918"/>
        <v>20</v>
      </c>
      <c r="F29429" t="str">
        <f t="shared" si="919"/>
        <v>пятница</v>
      </c>
    </row>
    <row r="29430" spans="1:6" x14ac:dyDescent="0.25">
      <c r="A29430">
        <v>244420</v>
      </c>
      <c r="B29430">
        <v>91343</v>
      </c>
      <c r="C29430" s="2">
        <v>44337.871142394826</v>
      </c>
      <c r="D29430">
        <v>80726</v>
      </c>
      <c r="E29430">
        <f t="shared" si="918"/>
        <v>20</v>
      </c>
      <c r="F29430" t="str">
        <f t="shared" si="919"/>
        <v>пятница</v>
      </c>
    </row>
    <row r="29431" spans="1:6" x14ac:dyDescent="0.25">
      <c r="A29431">
        <v>313130</v>
      </c>
      <c r="B29431">
        <v>91344</v>
      </c>
      <c r="C29431" s="2">
        <v>44337.871142394826</v>
      </c>
      <c r="D29431">
        <v>250679</v>
      </c>
      <c r="E29431">
        <f t="shared" si="918"/>
        <v>20</v>
      </c>
      <c r="F29431" t="str">
        <f t="shared" si="919"/>
        <v>пятница</v>
      </c>
    </row>
    <row r="29432" spans="1:6" x14ac:dyDescent="0.25">
      <c r="A29432">
        <v>141961</v>
      </c>
      <c r="B29432">
        <v>91345</v>
      </c>
      <c r="C29432" s="2">
        <v>44337.871546925562</v>
      </c>
      <c r="D29432">
        <v>411922</v>
      </c>
      <c r="E29432">
        <f t="shared" si="918"/>
        <v>20</v>
      </c>
      <c r="F29432" t="str">
        <f t="shared" si="919"/>
        <v>пятница</v>
      </c>
    </row>
    <row r="29433" spans="1:6" x14ac:dyDescent="0.25">
      <c r="A29433">
        <v>161265</v>
      </c>
      <c r="B29433">
        <v>91348</v>
      </c>
      <c r="C29433" s="2">
        <v>44337.871951456313</v>
      </c>
      <c r="D29433">
        <v>180863</v>
      </c>
      <c r="E29433">
        <f t="shared" si="918"/>
        <v>20</v>
      </c>
      <c r="F29433" t="str">
        <f t="shared" si="919"/>
        <v>пятница</v>
      </c>
    </row>
    <row r="29434" spans="1:6" x14ac:dyDescent="0.25">
      <c r="A29434">
        <v>103573</v>
      </c>
      <c r="B29434">
        <v>91349</v>
      </c>
      <c r="C29434" s="2">
        <v>44337.872355987056</v>
      </c>
      <c r="D29434">
        <v>23621</v>
      </c>
      <c r="E29434">
        <f t="shared" si="918"/>
        <v>20</v>
      </c>
      <c r="F29434" t="str">
        <f t="shared" si="919"/>
        <v>пятница</v>
      </c>
    </row>
    <row r="29435" spans="1:6" x14ac:dyDescent="0.25">
      <c r="A29435">
        <v>219499</v>
      </c>
      <c r="B29435">
        <v>91352</v>
      </c>
      <c r="C29435" s="2">
        <v>44337.872760517799</v>
      </c>
      <c r="D29435">
        <v>347393</v>
      </c>
      <c r="E29435">
        <f t="shared" si="918"/>
        <v>20</v>
      </c>
      <c r="F29435" t="str">
        <f t="shared" si="919"/>
        <v>пятница</v>
      </c>
    </row>
    <row r="29436" spans="1:6" x14ac:dyDescent="0.25">
      <c r="A29436">
        <v>347763</v>
      </c>
      <c r="B29436">
        <v>91355</v>
      </c>
      <c r="C29436" s="2">
        <v>44337.873165048542</v>
      </c>
      <c r="D29436">
        <v>227775</v>
      </c>
      <c r="E29436">
        <f t="shared" si="918"/>
        <v>20</v>
      </c>
      <c r="F29436" t="str">
        <f t="shared" si="919"/>
        <v>пятница</v>
      </c>
    </row>
    <row r="29437" spans="1:6" x14ac:dyDescent="0.25">
      <c r="A29437">
        <v>211660</v>
      </c>
      <c r="B29437">
        <v>91357</v>
      </c>
      <c r="C29437" s="2">
        <v>44337.873569579286</v>
      </c>
      <c r="D29437">
        <v>347367</v>
      </c>
      <c r="E29437">
        <f t="shared" si="918"/>
        <v>20</v>
      </c>
      <c r="F29437" t="str">
        <f t="shared" si="919"/>
        <v>пятница</v>
      </c>
    </row>
    <row r="29438" spans="1:6" x14ac:dyDescent="0.25">
      <c r="A29438">
        <v>324009</v>
      </c>
      <c r="B29438">
        <v>91360</v>
      </c>
      <c r="C29438" s="2">
        <v>44337.873974110029</v>
      </c>
      <c r="D29438">
        <v>351192</v>
      </c>
      <c r="E29438">
        <f t="shared" si="918"/>
        <v>20</v>
      </c>
      <c r="F29438" t="str">
        <f t="shared" si="919"/>
        <v>пятница</v>
      </c>
    </row>
    <row r="29439" spans="1:6" x14ac:dyDescent="0.25">
      <c r="A29439">
        <v>163710</v>
      </c>
      <c r="B29439">
        <v>91363</v>
      </c>
      <c r="C29439" s="2">
        <v>44337.874378640779</v>
      </c>
      <c r="D29439">
        <v>456134</v>
      </c>
      <c r="E29439">
        <f t="shared" si="918"/>
        <v>20</v>
      </c>
      <c r="F29439" t="str">
        <f t="shared" si="919"/>
        <v>пятница</v>
      </c>
    </row>
    <row r="29440" spans="1:6" x14ac:dyDescent="0.25">
      <c r="A29440">
        <v>178812</v>
      </c>
      <c r="B29440">
        <v>91366</v>
      </c>
      <c r="C29440" s="2">
        <v>44337.874378640779</v>
      </c>
      <c r="D29440">
        <v>29021</v>
      </c>
      <c r="E29440">
        <f t="shared" si="918"/>
        <v>20</v>
      </c>
      <c r="F29440" t="str">
        <f t="shared" si="919"/>
        <v>пятница</v>
      </c>
    </row>
    <row r="29441" spans="1:6" x14ac:dyDescent="0.25">
      <c r="A29441">
        <v>258840</v>
      </c>
      <c r="B29441">
        <v>91367</v>
      </c>
      <c r="C29441" s="2">
        <v>44337.874378640779</v>
      </c>
      <c r="D29441">
        <v>191893</v>
      </c>
      <c r="E29441">
        <f t="shared" si="918"/>
        <v>20</v>
      </c>
      <c r="F29441" t="str">
        <f t="shared" si="919"/>
        <v>пятница</v>
      </c>
    </row>
    <row r="29442" spans="1:6" x14ac:dyDescent="0.25">
      <c r="A29442">
        <v>4531</v>
      </c>
      <c r="B29442">
        <v>91369</v>
      </c>
      <c r="C29442" s="2">
        <v>44337.874783171515</v>
      </c>
      <c r="D29442">
        <v>250679</v>
      </c>
      <c r="E29442">
        <f t="shared" si="918"/>
        <v>20</v>
      </c>
      <c r="F29442" t="str">
        <f t="shared" si="919"/>
        <v>пятница</v>
      </c>
    </row>
    <row r="29443" spans="1:6" x14ac:dyDescent="0.25">
      <c r="A29443">
        <v>85520</v>
      </c>
      <c r="B29443">
        <v>91373</v>
      </c>
      <c r="C29443" s="2">
        <v>44337.875592233009</v>
      </c>
      <c r="D29443">
        <v>444546</v>
      </c>
      <c r="E29443">
        <f t="shared" ref="E29443:E29506" si="920">HOUR(C29443)</f>
        <v>21</v>
      </c>
      <c r="F29443" t="str">
        <f t="shared" ref="F29443:F29506" si="921">TEXT(C29443,"дддд")</f>
        <v>пятница</v>
      </c>
    </row>
    <row r="29444" spans="1:6" x14ac:dyDescent="0.25">
      <c r="A29444">
        <v>344081</v>
      </c>
      <c r="B29444">
        <v>91374</v>
      </c>
      <c r="C29444" s="2">
        <v>44337.875592233009</v>
      </c>
      <c r="D29444">
        <v>182191</v>
      </c>
      <c r="E29444">
        <f t="shared" si="920"/>
        <v>21</v>
      </c>
      <c r="F29444" t="str">
        <f t="shared" si="921"/>
        <v>пятница</v>
      </c>
    </row>
    <row r="29445" spans="1:6" x14ac:dyDescent="0.25">
      <c r="A29445">
        <v>222295</v>
      </c>
      <c r="B29445">
        <v>91377</v>
      </c>
      <c r="C29445" s="2">
        <v>44337.87599676376</v>
      </c>
      <c r="D29445">
        <v>347393</v>
      </c>
      <c r="E29445">
        <f t="shared" si="920"/>
        <v>21</v>
      </c>
      <c r="F29445" t="str">
        <f t="shared" si="921"/>
        <v>пятница</v>
      </c>
    </row>
    <row r="29446" spans="1:6" x14ac:dyDescent="0.25">
      <c r="A29446">
        <v>46736</v>
      </c>
      <c r="B29446">
        <v>91380</v>
      </c>
      <c r="C29446" s="2">
        <v>44337.876401294496</v>
      </c>
      <c r="D29446">
        <v>313680</v>
      </c>
      <c r="E29446">
        <f t="shared" si="920"/>
        <v>21</v>
      </c>
      <c r="F29446" t="str">
        <f t="shared" si="921"/>
        <v>пятница</v>
      </c>
    </row>
    <row r="29447" spans="1:6" x14ac:dyDescent="0.25">
      <c r="A29447">
        <v>179010</v>
      </c>
      <c r="B29447">
        <v>91385</v>
      </c>
      <c r="C29447" s="2">
        <v>44337.876401294496</v>
      </c>
      <c r="D29447">
        <v>164401</v>
      </c>
      <c r="E29447">
        <f t="shared" si="920"/>
        <v>21</v>
      </c>
      <c r="F29447" t="str">
        <f t="shared" si="921"/>
        <v>пятница</v>
      </c>
    </row>
    <row r="29448" spans="1:6" x14ac:dyDescent="0.25">
      <c r="A29448">
        <v>160048</v>
      </c>
      <c r="B29448">
        <v>91389</v>
      </c>
      <c r="C29448" s="2">
        <v>44337.87721035599</v>
      </c>
      <c r="D29448">
        <v>238334</v>
      </c>
      <c r="E29448">
        <f t="shared" si="920"/>
        <v>21</v>
      </c>
      <c r="F29448" t="str">
        <f t="shared" si="921"/>
        <v>пятница</v>
      </c>
    </row>
    <row r="29449" spans="1:6" x14ac:dyDescent="0.25">
      <c r="A29449">
        <v>258375</v>
      </c>
      <c r="B29449">
        <v>91394</v>
      </c>
      <c r="C29449" s="2">
        <v>44337.87721035599</v>
      </c>
      <c r="D29449">
        <v>458567</v>
      </c>
      <c r="E29449">
        <f t="shared" si="920"/>
        <v>21</v>
      </c>
      <c r="F29449" t="str">
        <f t="shared" si="921"/>
        <v>пятница</v>
      </c>
    </row>
    <row r="29450" spans="1:6" x14ac:dyDescent="0.25">
      <c r="A29450">
        <v>2372</v>
      </c>
      <c r="B29450">
        <v>91395</v>
      </c>
      <c r="C29450" s="2">
        <v>44337.878019417476</v>
      </c>
      <c r="D29450">
        <v>118549</v>
      </c>
      <c r="E29450">
        <f t="shared" si="920"/>
        <v>21</v>
      </c>
      <c r="F29450" t="str">
        <f t="shared" si="921"/>
        <v>пятница</v>
      </c>
    </row>
    <row r="29451" spans="1:6" x14ac:dyDescent="0.25">
      <c r="A29451">
        <v>234625</v>
      </c>
      <c r="B29451">
        <v>91400</v>
      </c>
      <c r="C29451" s="2">
        <v>44337.878019417476</v>
      </c>
      <c r="D29451">
        <v>90419</v>
      </c>
      <c r="E29451">
        <f t="shared" si="920"/>
        <v>21</v>
      </c>
      <c r="F29451" t="str">
        <f t="shared" si="921"/>
        <v>пятница</v>
      </c>
    </row>
    <row r="29452" spans="1:6" x14ac:dyDescent="0.25">
      <c r="A29452">
        <v>270641</v>
      </c>
      <c r="B29452">
        <v>91401</v>
      </c>
      <c r="C29452" s="2">
        <v>44337.878019417476</v>
      </c>
      <c r="D29452">
        <v>470082</v>
      </c>
      <c r="E29452">
        <f t="shared" si="920"/>
        <v>21</v>
      </c>
      <c r="F29452" t="str">
        <f t="shared" si="921"/>
        <v>пятница</v>
      </c>
    </row>
    <row r="29453" spans="1:6" x14ac:dyDescent="0.25">
      <c r="A29453">
        <v>296148</v>
      </c>
      <c r="B29453">
        <v>91406</v>
      </c>
      <c r="C29453" s="2">
        <v>44337.878423948219</v>
      </c>
      <c r="D29453">
        <v>242428</v>
      </c>
      <c r="E29453">
        <f t="shared" si="920"/>
        <v>21</v>
      </c>
      <c r="F29453" t="str">
        <f t="shared" si="921"/>
        <v>пятница</v>
      </c>
    </row>
    <row r="29454" spans="1:6" x14ac:dyDescent="0.25">
      <c r="A29454">
        <v>336945</v>
      </c>
      <c r="B29454">
        <v>91407</v>
      </c>
      <c r="C29454" s="2">
        <v>44337.878423948219</v>
      </c>
      <c r="D29454">
        <v>280701</v>
      </c>
      <c r="E29454">
        <f t="shared" si="920"/>
        <v>21</v>
      </c>
      <c r="F29454" t="str">
        <f t="shared" si="921"/>
        <v>пятница</v>
      </c>
    </row>
    <row r="29455" spans="1:6" x14ac:dyDescent="0.25">
      <c r="A29455">
        <v>146013</v>
      </c>
      <c r="B29455">
        <v>91412</v>
      </c>
      <c r="C29455" s="2">
        <v>44337.879233009713</v>
      </c>
      <c r="D29455">
        <v>350756</v>
      </c>
      <c r="E29455">
        <f t="shared" si="920"/>
        <v>21</v>
      </c>
      <c r="F29455" t="str">
        <f t="shared" si="921"/>
        <v>пятница</v>
      </c>
    </row>
    <row r="29456" spans="1:6" x14ac:dyDescent="0.25">
      <c r="A29456">
        <v>166861</v>
      </c>
      <c r="B29456">
        <v>91415</v>
      </c>
      <c r="C29456" s="2">
        <v>44337.879233009713</v>
      </c>
      <c r="D29456">
        <v>154256</v>
      </c>
      <c r="E29456">
        <f t="shared" si="920"/>
        <v>21</v>
      </c>
      <c r="F29456" t="str">
        <f t="shared" si="921"/>
        <v>пятница</v>
      </c>
    </row>
    <row r="29457" spans="1:6" x14ac:dyDescent="0.25">
      <c r="A29457">
        <v>334924</v>
      </c>
      <c r="B29457">
        <v>91418</v>
      </c>
      <c r="C29457" s="2">
        <v>44337.879233009713</v>
      </c>
      <c r="D29457">
        <v>339123</v>
      </c>
      <c r="E29457">
        <f t="shared" si="920"/>
        <v>21</v>
      </c>
      <c r="F29457" t="str">
        <f t="shared" si="921"/>
        <v>пятница</v>
      </c>
    </row>
    <row r="29458" spans="1:6" x14ac:dyDescent="0.25">
      <c r="A29458">
        <v>73563</v>
      </c>
      <c r="B29458">
        <v>91420</v>
      </c>
      <c r="C29458" s="2">
        <v>44337.879637540449</v>
      </c>
      <c r="D29458">
        <v>423572</v>
      </c>
      <c r="E29458">
        <f t="shared" si="920"/>
        <v>21</v>
      </c>
      <c r="F29458" t="str">
        <f t="shared" si="921"/>
        <v>пятница</v>
      </c>
    </row>
    <row r="29459" spans="1:6" x14ac:dyDescent="0.25">
      <c r="A29459">
        <v>74004</v>
      </c>
      <c r="B29459">
        <v>91422</v>
      </c>
      <c r="C29459" s="2">
        <v>44337.879637540449</v>
      </c>
      <c r="D29459">
        <v>389195</v>
      </c>
      <c r="E29459">
        <f t="shared" si="920"/>
        <v>21</v>
      </c>
      <c r="F29459" t="str">
        <f t="shared" si="921"/>
        <v>пятница</v>
      </c>
    </row>
    <row r="29460" spans="1:6" x14ac:dyDescent="0.25">
      <c r="A29460">
        <v>330640</v>
      </c>
      <c r="B29460">
        <v>91423</v>
      </c>
      <c r="C29460" s="2">
        <v>44337.880446601943</v>
      </c>
      <c r="D29460">
        <v>411922</v>
      </c>
      <c r="E29460">
        <f t="shared" si="920"/>
        <v>21</v>
      </c>
      <c r="F29460" t="str">
        <f t="shared" si="921"/>
        <v>пятница</v>
      </c>
    </row>
    <row r="29461" spans="1:6" x14ac:dyDescent="0.25">
      <c r="A29461">
        <v>7323</v>
      </c>
      <c r="B29461">
        <v>91425</v>
      </c>
      <c r="C29461" s="2">
        <v>44337.880851132686</v>
      </c>
      <c r="D29461">
        <v>324893</v>
      </c>
      <c r="E29461">
        <f t="shared" si="920"/>
        <v>21</v>
      </c>
      <c r="F29461" t="str">
        <f t="shared" si="921"/>
        <v>пятница</v>
      </c>
    </row>
    <row r="29462" spans="1:6" x14ac:dyDescent="0.25">
      <c r="A29462">
        <v>60455</v>
      </c>
      <c r="B29462">
        <v>91429</v>
      </c>
      <c r="C29462" s="2">
        <v>44337.880851132686</v>
      </c>
      <c r="D29462">
        <v>249345</v>
      </c>
      <c r="E29462">
        <f t="shared" si="920"/>
        <v>21</v>
      </c>
      <c r="F29462" t="str">
        <f t="shared" si="921"/>
        <v>пятница</v>
      </c>
    </row>
    <row r="29463" spans="1:6" x14ac:dyDescent="0.25">
      <c r="A29463">
        <v>166043</v>
      </c>
      <c r="B29463">
        <v>91433</v>
      </c>
      <c r="C29463" s="2">
        <v>44337.880851132686</v>
      </c>
      <c r="D29463">
        <v>236731</v>
      </c>
      <c r="E29463">
        <f t="shared" si="920"/>
        <v>21</v>
      </c>
      <c r="F29463" t="str">
        <f t="shared" si="921"/>
        <v>пятница</v>
      </c>
    </row>
    <row r="29464" spans="1:6" x14ac:dyDescent="0.25">
      <c r="A29464">
        <v>310148</v>
      </c>
      <c r="B29464">
        <v>91438</v>
      </c>
      <c r="C29464" s="2">
        <v>44337.880851132686</v>
      </c>
      <c r="D29464">
        <v>320940</v>
      </c>
      <c r="E29464">
        <f t="shared" si="920"/>
        <v>21</v>
      </c>
      <c r="F29464" t="str">
        <f t="shared" si="921"/>
        <v>пятница</v>
      </c>
    </row>
    <row r="29465" spans="1:6" x14ac:dyDescent="0.25">
      <c r="A29465">
        <v>157119</v>
      </c>
      <c r="B29465">
        <v>91441</v>
      </c>
      <c r="C29465" s="2">
        <v>44337.882333333335</v>
      </c>
      <c r="D29465">
        <v>411922</v>
      </c>
      <c r="E29465">
        <f t="shared" si="920"/>
        <v>21</v>
      </c>
      <c r="F29465" t="str">
        <f t="shared" si="921"/>
        <v>пятница</v>
      </c>
    </row>
    <row r="29466" spans="1:6" x14ac:dyDescent="0.25">
      <c r="A29466">
        <v>138511</v>
      </c>
      <c r="B29466">
        <v>91443</v>
      </c>
      <c r="C29466" s="2">
        <v>44337.882469255666</v>
      </c>
      <c r="D29466">
        <v>411922</v>
      </c>
      <c r="E29466">
        <f t="shared" si="920"/>
        <v>21</v>
      </c>
      <c r="F29466" t="str">
        <f t="shared" si="921"/>
        <v>пятница</v>
      </c>
    </row>
    <row r="29467" spans="1:6" x14ac:dyDescent="0.25">
      <c r="A29467">
        <v>144941</v>
      </c>
      <c r="B29467">
        <v>91447</v>
      </c>
      <c r="C29467" s="2">
        <v>44337.882469255666</v>
      </c>
      <c r="D29467">
        <v>158978</v>
      </c>
      <c r="E29467">
        <f t="shared" si="920"/>
        <v>21</v>
      </c>
      <c r="F29467" t="str">
        <f t="shared" si="921"/>
        <v>пятница</v>
      </c>
    </row>
    <row r="29468" spans="1:6" x14ac:dyDescent="0.25">
      <c r="A29468">
        <v>198523</v>
      </c>
      <c r="B29468">
        <v>91451</v>
      </c>
      <c r="C29468" s="2">
        <v>44337.882469255666</v>
      </c>
      <c r="D29468">
        <v>59082</v>
      </c>
      <c r="E29468">
        <f t="shared" si="920"/>
        <v>21</v>
      </c>
      <c r="F29468" t="str">
        <f t="shared" si="921"/>
        <v>пятница</v>
      </c>
    </row>
    <row r="29469" spans="1:6" x14ac:dyDescent="0.25">
      <c r="A29469">
        <v>327021</v>
      </c>
      <c r="B29469">
        <v>91456</v>
      </c>
      <c r="C29469" s="2">
        <v>44337.882469255666</v>
      </c>
      <c r="D29469">
        <v>325852</v>
      </c>
      <c r="E29469">
        <f t="shared" si="920"/>
        <v>21</v>
      </c>
      <c r="F29469" t="str">
        <f t="shared" si="921"/>
        <v>пятница</v>
      </c>
    </row>
    <row r="29470" spans="1:6" x14ac:dyDescent="0.25">
      <c r="A29470">
        <v>13881</v>
      </c>
      <c r="B29470">
        <v>91459</v>
      </c>
      <c r="C29470" s="2">
        <v>44337.882873786402</v>
      </c>
      <c r="D29470">
        <v>42035</v>
      </c>
      <c r="E29470">
        <f t="shared" si="920"/>
        <v>21</v>
      </c>
      <c r="F29470" t="str">
        <f t="shared" si="921"/>
        <v>пятница</v>
      </c>
    </row>
    <row r="29471" spans="1:6" x14ac:dyDescent="0.25">
      <c r="A29471">
        <v>169405</v>
      </c>
      <c r="B29471">
        <v>91462</v>
      </c>
      <c r="C29471" s="2">
        <v>44337.884896440126</v>
      </c>
      <c r="D29471">
        <v>283189</v>
      </c>
      <c r="E29471">
        <f t="shared" si="920"/>
        <v>21</v>
      </c>
      <c r="F29471" t="str">
        <f t="shared" si="921"/>
        <v>пятница</v>
      </c>
    </row>
    <row r="29472" spans="1:6" x14ac:dyDescent="0.25">
      <c r="A29472">
        <v>222956</v>
      </c>
      <c r="B29472">
        <v>91464</v>
      </c>
      <c r="C29472" s="2">
        <v>44337.885300970876</v>
      </c>
      <c r="D29472">
        <v>347008</v>
      </c>
      <c r="E29472">
        <f t="shared" si="920"/>
        <v>21</v>
      </c>
      <c r="F29472" t="str">
        <f t="shared" si="921"/>
        <v>пятница</v>
      </c>
    </row>
    <row r="29473" spans="1:6" x14ac:dyDescent="0.25">
      <c r="A29473">
        <v>252399</v>
      </c>
      <c r="B29473">
        <v>91469</v>
      </c>
      <c r="C29473" s="2">
        <v>44337.885300970876</v>
      </c>
      <c r="D29473">
        <v>351192</v>
      </c>
      <c r="E29473">
        <f t="shared" si="920"/>
        <v>21</v>
      </c>
      <c r="F29473" t="str">
        <f t="shared" si="921"/>
        <v>пятница</v>
      </c>
    </row>
    <row r="29474" spans="1:6" x14ac:dyDescent="0.25">
      <c r="A29474">
        <v>6641</v>
      </c>
      <c r="B29474">
        <v>91470</v>
      </c>
      <c r="C29474" s="2">
        <v>44337.88570550162</v>
      </c>
      <c r="D29474">
        <v>58674</v>
      </c>
      <c r="E29474">
        <f t="shared" si="920"/>
        <v>21</v>
      </c>
      <c r="F29474" t="str">
        <f t="shared" si="921"/>
        <v>пятница</v>
      </c>
    </row>
    <row r="29475" spans="1:6" x14ac:dyDescent="0.25">
      <c r="A29475">
        <v>24209</v>
      </c>
      <c r="B29475">
        <v>91475</v>
      </c>
      <c r="C29475" s="2">
        <v>44337.88570550162</v>
      </c>
      <c r="D29475">
        <v>112504</v>
      </c>
      <c r="E29475">
        <f t="shared" si="920"/>
        <v>21</v>
      </c>
      <c r="F29475" t="str">
        <f t="shared" si="921"/>
        <v>пятница</v>
      </c>
    </row>
    <row r="29476" spans="1:6" x14ac:dyDescent="0.25">
      <c r="A29476">
        <v>313702</v>
      </c>
      <c r="B29476">
        <v>91478</v>
      </c>
      <c r="C29476" s="2">
        <v>44337.88570550162</v>
      </c>
      <c r="D29476">
        <v>245484</v>
      </c>
      <c r="E29476">
        <f t="shared" si="920"/>
        <v>21</v>
      </c>
      <c r="F29476" t="str">
        <f t="shared" si="921"/>
        <v>пятница</v>
      </c>
    </row>
    <row r="29477" spans="1:6" x14ac:dyDescent="0.25">
      <c r="A29477">
        <v>157091</v>
      </c>
      <c r="B29477">
        <v>91482</v>
      </c>
      <c r="C29477" s="2">
        <v>44337.886110032363</v>
      </c>
      <c r="D29477">
        <v>285141</v>
      </c>
      <c r="E29477">
        <f t="shared" si="920"/>
        <v>21</v>
      </c>
      <c r="F29477" t="str">
        <f t="shared" si="921"/>
        <v>пятница</v>
      </c>
    </row>
    <row r="29478" spans="1:6" x14ac:dyDescent="0.25">
      <c r="A29478">
        <v>256046</v>
      </c>
      <c r="B29478">
        <v>91484</v>
      </c>
      <c r="C29478" s="2">
        <v>44337.886110032363</v>
      </c>
      <c r="D29478">
        <v>447736</v>
      </c>
      <c r="E29478">
        <f t="shared" si="920"/>
        <v>21</v>
      </c>
      <c r="F29478" t="str">
        <f t="shared" si="921"/>
        <v>пятница</v>
      </c>
    </row>
    <row r="29479" spans="1:6" x14ac:dyDescent="0.25">
      <c r="A29479">
        <v>195903</v>
      </c>
      <c r="B29479">
        <v>91487</v>
      </c>
      <c r="C29479" s="2">
        <v>44337.886919093849</v>
      </c>
      <c r="D29479">
        <v>162482</v>
      </c>
      <c r="E29479">
        <f t="shared" si="920"/>
        <v>21</v>
      </c>
      <c r="F29479" t="str">
        <f t="shared" si="921"/>
        <v>пятница</v>
      </c>
    </row>
    <row r="29480" spans="1:6" x14ac:dyDescent="0.25">
      <c r="A29480">
        <v>49479</v>
      </c>
      <c r="B29480">
        <v>91492</v>
      </c>
      <c r="C29480" s="2">
        <v>44337.8873236246</v>
      </c>
      <c r="D29480">
        <v>21760</v>
      </c>
      <c r="E29480">
        <f t="shared" si="920"/>
        <v>21</v>
      </c>
      <c r="F29480" t="str">
        <f t="shared" si="921"/>
        <v>пятница</v>
      </c>
    </row>
    <row r="29481" spans="1:6" x14ac:dyDescent="0.25">
      <c r="A29481">
        <v>86411</v>
      </c>
      <c r="B29481">
        <v>91493</v>
      </c>
      <c r="C29481" s="2">
        <v>44337.8873236246</v>
      </c>
      <c r="D29481">
        <v>52197</v>
      </c>
      <c r="E29481">
        <f t="shared" si="920"/>
        <v>21</v>
      </c>
      <c r="F29481" t="str">
        <f t="shared" si="921"/>
        <v>пятница</v>
      </c>
    </row>
    <row r="29482" spans="1:6" x14ac:dyDescent="0.25">
      <c r="A29482">
        <v>251136</v>
      </c>
      <c r="B29482">
        <v>91494</v>
      </c>
      <c r="C29482" s="2">
        <v>44337.8873236246</v>
      </c>
      <c r="D29482">
        <v>153893</v>
      </c>
      <c r="E29482">
        <f t="shared" si="920"/>
        <v>21</v>
      </c>
      <c r="F29482" t="str">
        <f t="shared" si="921"/>
        <v>пятница</v>
      </c>
    </row>
    <row r="29483" spans="1:6" x14ac:dyDescent="0.25">
      <c r="A29483">
        <v>32275</v>
      </c>
      <c r="B29483">
        <v>91499</v>
      </c>
      <c r="C29483" s="2">
        <v>44337.888132686086</v>
      </c>
      <c r="D29483">
        <v>250679</v>
      </c>
      <c r="E29483">
        <f t="shared" si="920"/>
        <v>21</v>
      </c>
      <c r="F29483" t="str">
        <f t="shared" si="921"/>
        <v>пятница</v>
      </c>
    </row>
    <row r="29484" spans="1:6" x14ac:dyDescent="0.25">
      <c r="A29484">
        <v>91014</v>
      </c>
      <c r="B29484">
        <v>91502</v>
      </c>
      <c r="C29484" s="2">
        <v>44337.888132686086</v>
      </c>
      <c r="D29484">
        <v>386241</v>
      </c>
      <c r="E29484">
        <f t="shared" si="920"/>
        <v>21</v>
      </c>
      <c r="F29484" t="str">
        <f t="shared" si="921"/>
        <v>пятница</v>
      </c>
    </row>
    <row r="29485" spans="1:6" x14ac:dyDescent="0.25">
      <c r="A29485">
        <v>226573</v>
      </c>
      <c r="B29485">
        <v>91503</v>
      </c>
      <c r="C29485" s="2">
        <v>44337.88853721683</v>
      </c>
      <c r="D29485">
        <v>250679</v>
      </c>
      <c r="E29485">
        <f t="shared" si="920"/>
        <v>21</v>
      </c>
      <c r="F29485" t="str">
        <f t="shared" si="921"/>
        <v>пятница</v>
      </c>
    </row>
    <row r="29486" spans="1:6" x14ac:dyDescent="0.25">
      <c r="A29486">
        <v>80701</v>
      </c>
      <c r="B29486">
        <v>91505</v>
      </c>
      <c r="C29486" s="2">
        <v>44337.889346278316</v>
      </c>
      <c r="D29486">
        <v>459455</v>
      </c>
      <c r="E29486">
        <f t="shared" si="920"/>
        <v>21</v>
      </c>
      <c r="F29486" t="str">
        <f t="shared" si="921"/>
        <v>пятница</v>
      </c>
    </row>
    <row r="29487" spans="1:6" x14ac:dyDescent="0.25">
      <c r="A29487">
        <v>34272</v>
      </c>
      <c r="B29487">
        <v>91510</v>
      </c>
      <c r="C29487" s="2">
        <v>44337.890155339803</v>
      </c>
      <c r="D29487">
        <v>394819</v>
      </c>
      <c r="E29487">
        <f t="shared" si="920"/>
        <v>21</v>
      </c>
      <c r="F29487" t="str">
        <f t="shared" si="921"/>
        <v>пятница</v>
      </c>
    </row>
    <row r="29488" spans="1:6" x14ac:dyDescent="0.25">
      <c r="A29488">
        <v>146002</v>
      </c>
      <c r="B29488">
        <v>91513</v>
      </c>
      <c r="C29488" s="2">
        <v>44337.890155339803</v>
      </c>
      <c r="D29488">
        <v>129210</v>
      </c>
      <c r="E29488">
        <f t="shared" si="920"/>
        <v>21</v>
      </c>
      <c r="F29488" t="str">
        <f t="shared" si="921"/>
        <v>пятница</v>
      </c>
    </row>
    <row r="29489" spans="1:6" x14ac:dyDescent="0.25">
      <c r="A29489">
        <v>224662</v>
      </c>
      <c r="B29489">
        <v>91517</v>
      </c>
      <c r="C29489" s="2">
        <v>44337.890155339803</v>
      </c>
      <c r="D29489">
        <v>362672</v>
      </c>
      <c r="E29489">
        <f t="shared" si="920"/>
        <v>21</v>
      </c>
      <c r="F29489" t="str">
        <f t="shared" si="921"/>
        <v>пятница</v>
      </c>
    </row>
    <row r="29490" spans="1:6" x14ac:dyDescent="0.25">
      <c r="A29490">
        <v>20621</v>
      </c>
      <c r="B29490">
        <v>91519</v>
      </c>
      <c r="C29490" s="2">
        <v>44337.890559870553</v>
      </c>
      <c r="D29490">
        <v>411922</v>
      </c>
      <c r="E29490">
        <f t="shared" si="920"/>
        <v>21</v>
      </c>
      <c r="F29490" t="str">
        <f t="shared" si="921"/>
        <v>пятница</v>
      </c>
    </row>
    <row r="29491" spans="1:6" x14ac:dyDescent="0.25">
      <c r="A29491">
        <v>89114</v>
      </c>
      <c r="B29491">
        <v>91522</v>
      </c>
      <c r="C29491" s="2">
        <v>44337.890559870553</v>
      </c>
      <c r="D29491">
        <v>371515</v>
      </c>
      <c r="E29491">
        <f t="shared" si="920"/>
        <v>21</v>
      </c>
      <c r="F29491" t="str">
        <f t="shared" si="921"/>
        <v>пятница</v>
      </c>
    </row>
    <row r="29492" spans="1:6" x14ac:dyDescent="0.25">
      <c r="A29492">
        <v>276604</v>
      </c>
      <c r="B29492">
        <v>91523</v>
      </c>
      <c r="C29492" s="2">
        <v>44337.89136893204</v>
      </c>
      <c r="D29492">
        <v>350756</v>
      </c>
      <c r="E29492">
        <f t="shared" si="920"/>
        <v>21</v>
      </c>
      <c r="F29492" t="str">
        <f t="shared" si="921"/>
        <v>пятница</v>
      </c>
    </row>
    <row r="29493" spans="1:6" x14ac:dyDescent="0.25">
      <c r="A29493">
        <v>319720</v>
      </c>
      <c r="B29493">
        <v>91525</v>
      </c>
      <c r="C29493" s="2">
        <v>44337.891773462783</v>
      </c>
      <c r="D29493">
        <v>397531</v>
      </c>
      <c r="E29493">
        <f t="shared" si="920"/>
        <v>21</v>
      </c>
      <c r="F29493" t="str">
        <f t="shared" si="921"/>
        <v>пятница</v>
      </c>
    </row>
    <row r="29494" spans="1:6" x14ac:dyDescent="0.25">
      <c r="A29494">
        <v>42481</v>
      </c>
      <c r="B29494">
        <v>91527</v>
      </c>
      <c r="C29494" s="2">
        <v>44337.892177993534</v>
      </c>
      <c r="D29494">
        <v>411922</v>
      </c>
      <c r="E29494">
        <f t="shared" si="920"/>
        <v>21</v>
      </c>
      <c r="F29494" t="str">
        <f t="shared" si="921"/>
        <v>пятница</v>
      </c>
    </row>
    <row r="29495" spans="1:6" x14ac:dyDescent="0.25">
      <c r="A29495">
        <v>288397</v>
      </c>
      <c r="B29495">
        <v>91528</v>
      </c>
      <c r="C29495" s="2">
        <v>44337.89258252427</v>
      </c>
      <c r="D29495">
        <v>254768</v>
      </c>
      <c r="E29495">
        <f t="shared" si="920"/>
        <v>21</v>
      </c>
      <c r="F29495" t="str">
        <f t="shared" si="921"/>
        <v>пятница</v>
      </c>
    </row>
    <row r="29496" spans="1:6" x14ac:dyDescent="0.25">
      <c r="A29496">
        <v>303617</v>
      </c>
      <c r="B29496">
        <v>91531</v>
      </c>
      <c r="C29496" s="2">
        <v>44337.89258252427</v>
      </c>
      <c r="D29496">
        <v>251574</v>
      </c>
      <c r="E29496">
        <f t="shared" si="920"/>
        <v>21</v>
      </c>
      <c r="F29496" t="str">
        <f t="shared" si="921"/>
        <v>пятница</v>
      </c>
    </row>
    <row r="29497" spans="1:6" x14ac:dyDescent="0.25">
      <c r="A29497">
        <v>316589</v>
      </c>
      <c r="B29497">
        <v>91536</v>
      </c>
      <c r="C29497" s="2">
        <v>44337.892987055013</v>
      </c>
      <c r="D29497">
        <v>281236</v>
      </c>
      <c r="E29497">
        <f t="shared" si="920"/>
        <v>21</v>
      </c>
      <c r="F29497" t="str">
        <f t="shared" si="921"/>
        <v>пятница</v>
      </c>
    </row>
    <row r="29498" spans="1:6" x14ac:dyDescent="0.25">
      <c r="A29498">
        <v>23497</v>
      </c>
      <c r="B29498">
        <v>91540</v>
      </c>
      <c r="C29498" s="2">
        <v>44337.893391585763</v>
      </c>
      <c r="D29498">
        <v>217497</v>
      </c>
      <c r="E29498">
        <f t="shared" si="920"/>
        <v>21</v>
      </c>
      <c r="F29498" t="str">
        <f t="shared" si="921"/>
        <v>пятница</v>
      </c>
    </row>
    <row r="29499" spans="1:6" x14ac:dyDescent="0.25">
      <c r="A29499">
        <v>291453</v>
      </c>
      <c r="B29499">
        <v>91542</v>
      </c>
      <c r="C29499" s="2">
        <v>44337.893391585763</v>
      </c>
      <c r="D29499">
        <v>351192</v>
      </c>
      <c r="E29499">
        <f t="shared" si="920"/>
        <v>21</v>
      </c>
      <c r="F29499" t="str">
        <f t="shared" si="921"/>
        <v>пятница</v>
      </c>
    </row>
    <row r="29500" spans="1:6" x14ac:dyDescent="0.25">
      <c r="A29500">
        <v>31480</v>
      </c>
      <c r="B29500">
        <v>91543</v>
      </c>
      <c r="C29500" s="2">
        <v>44337.893796116507</v>
      </c>
      <c r="D29500">
        <v>180863</v>
      </c>
      <c r="E29500">
        <f t="shared" si="920"/>
        <v>21</v>
      </c>
      <c r="F29500" t="str">
        <f t="shared" si="921"/>
        <v>пятница</v>
      </c>
    </row>
    <row r="29501" spans="1:6" x14ac:dyDescent="0.25">
      <c r="A29501">
        <v>150867</v>
      </c>
      <c r="B29501">
        <v>91548</v>
      </c>
      <c r="C29501" s="2">
        <v>44337.893796116507</v>
      </c>
      <c r="D29501">
        <v>397531</v>
      </c>
      <c r="E29501">
        <f t="shared" si="920"/>
        <v>21</v>
      </c>
      <c r="F29501" t="str">
        <f t="shared" si="921"/>
        <v>пятница</v>
      </c>
    </row>
    <row r="29502" spans="1:6" x14ac:dyDescent="0.25">
      <c r="A29502">
        <v>118550</v>
      </c>
      <c r="B29502">
        <v>91549</v>
      </c>
      <c r="C29502" s="2">
        <v>44337.894605177993</v>
      </c>
      <c r="D29502">
        <v>158978</v>
      </c>
      <c r="E29502">
        <f t="shared" si="920"/>
        <v>21</v>
      </c>
      <c r="F29502" t="str">
        <f t="shared" si="921"/>
        <v>пятница</v>
      </c>
    </row>
    <row r="29503" spans="1:6" x14ac:dyDescent="0.25">
      <c r="A29503">
        <v>25012</v>
      </c>
      <c r="B29503">
        <v>91551</v>
      </c>
      <c r="C29503" s="2">
        <v>44337.895414239487</v>
      </c>
      <c r="D29503">
        <v>191893</v>
      </c>
      <c r="E29503">
        <f t="shared" si="920"/>
        <v>21</v>
      </c>
      <c r="F29503" t="str">
        <f t="shared" si="921"/>
        <v>пятница</v>
      </c>
    </row>
    <row r="29504" spans="1:6" x14ac:dyDescent="0.25">
      <c r="A29504">
        <v>217096</v>
      </c>
      <c r="B29504">
        <v>91556</v>
      </c>
      <c r="C29504" s="2">
        <v>44337.895818770223</v>
      </c>
      <c r="D29504">
        <v>436070</v>
      </c>
      <c r="E29504">
        <f t="shared" si="920"/>
        <v>21</v>
      </c>
      <c r="F29504" t="str">
        <f t="shared" si="921"/>
        <v>пятница</v>
      </c>
    </row>
    <row r="29505" spans="1:6" x14ac:dyDescent="0.25">
      <c r="A29505">
        <v>8700</v>
      </c>
      <c r="B29505">
        <v>91561</v>
      </c>
      <c r="C29505" s="2">
        <v>44337.896223300966</v>
      </c>
      <c r="D29505">
        <v>304128</v>
      </c>
      <c r="E29505">
        <f t="shared" si="920"/>
        <v>21</v>
      </c>
      <c r="F29505" t="str">
        <f t="shared" si="921"/>
        <v>пятница</v>
      </c>
    </row>
    <row r="29506" spans="1:6" x14ac:dyDescent="0.25">
      <c r="A29506">
        <v>330931</v>
      </c>
      <c r="B29506">
        <v>91566</v>
      </c>
      <c r="C29506" s="2">
        <v>44337.896627831717</v>
      </c>
      <c r="D29506">
        <v>65828</v>
      </c>
      <c r="E29506">
        <f t="shared" si="920"/>
        <v>21</v>
      </c>
      <c r="F29506" t="str">
        <f t="shared" si="921"/>
        <v>пятница</v>
      </c>
    </row>
    <row r="29507" spans="1:6" x14ac:dyDescent="0.25">
      <c r="A29507">
        <v>27337</v>
      </c>
      <c r="B29507">
        <v>91571</v>
      </c>
      <c r="C29507" s="2">
        <v>44337.89703236246</v>
      </c>
      <c r="D29507">
        <v>238334</v>
      </c>
      <c r="E29507">
        <f t="shared" ref="E29507:E29570" si="922">HOUR(C29507)</f>
        <v>21</v>
      </c>
      <c r="F29507" t="str">
        <f t="shared" ref="F29507:F29570" si="923">TEXT(C29507,"дддд")</f>
        <v>пятница</v>
      </c>
    </row>
    <row r="29508" spans="1:6" x14ac:dyDescent="0.25">
      <c r="A29508">
        <v>107528</v>
      </c>
      <c r="B29508">
        <v>91572</v>
      </c>
      <c r="C29508" s="2">
        <v>44337.89703236246</v>
      </c>
      <c r="D29508">
        <v>118549</v>
      </c>
      <c r="E29508">
        <f t="shared" si="922"/>
        <v>21</v>
      </c>
      <c r="F29508" t="str">
        <f t="shared" si="923"/>
        <v>пятница</v>
      </c>
    </row>
    <row r="29509" spans="1:6" x14ac:dyDescent="0.25">
      <c r="A29509">
        <v>135392</v>
      </c>
      <c r="B29509">
        <v>91573</v>
      </c>
      <c r="C29509" s="2">
        <v>44337.89703236246</v>
      </c>
      <c r="D29509">
        <v>387595</v>
      </c>
      <c r="E29509">
        <f t="shared" si="922"/>
        <v>21</v>
      </c>
      <c r="F29509" t="str">
        <f t="shared" si="923"/>
        <v>пятница</v>
      </c>
    </row>
    <row r="29510" spans="1:6" x14ac:dyDescent="0.25">
      <c r="A29510">
        <v>297195</v>
      </c>
      <c r="B29510">
        <v>91578</v>
      </c>
      <c r="C29510" s="2">
        <v>44337.898000000001</v>
      </c>
      <c r="D29510">
        <v>347393</v>
      </c>
      <c r="E29510">
        <f t="shared" si="922"/>
        <v>21</v>
      </c>
      <c r="F29510" t="str">
        <f t="shared" si="923"/>
        <v>пятница</v>
      </c>
    </row>
    <row r="29511" spans="1:6" x14ac:dyDescent="0.25">
      <c r="A29511">
        <v>81373</v>
      </c>
      <c r="B29511">
        <v>91580</v>
      </c>
      <c r="C29511" s="2">
        <v>44337.89824595469</v>
      </c>
      <c r="D29511">
        <v>112334</v>
      </c>
      <c r="E29511">
        <f t="shared" si="922"/>
        <v>21</v>
      </c>
      <c r="F29511" t="str">
        <f t="shared" si="923"/>
        <v>пятница</v>
      </c>
    </row>
    <row r="29512" spans="1:6" x14ac:dyDescent="0.25">
      <c r="A29512">
        <v>173652</v>
      </c>
      <c r="B29512">
        <v>91583</v>
      </c>
      <c r="C29512" s="2">
        <v>44337.89865048544</v>
      </c>
      <c r="D29512">
        <v>111368</v>
      </c>
      <c r="E29512">
        <f t="shared" si="922"/>
        <v>21</v>
      </c>
      <c r="F29512" t="str">
        <f t="shared" si="923"/>
        <v>пятница</v>
      </c>
    </row>
    <row r="29513" spans="1:6" x14ac:dyDescent="0.25">
      <c r="A29513">
        <v>2847</v>
      </c>
      <c r="B29513">
        <v>91584</v>
      </c>
      <c r="C29513" s="2">
        <v>44337.899459546927</v>
      </c>
      <c r="D29513">
        <v>466283</v>
      </c>
      <c r="E29513">
        <f t="shared" si="922"/>
        <v>21</v>
      </c>
      <c r="F29513" t="str">
        <f t="shared" si="923"/>
        <v>пятница</v>
      </c>
    </row>
    <row r="29514" spans="1:6" x14ac:dyDescent="0.25">
      <c r="A29514">
        <v>242942</v>
      </c>
      <c r="B29514">
        <v>91589</v>
      </c>
      <c r="C29514" s="2">
        <v>44337.89986407767</v>
      </c>
      <c r="D29514">
        <v>42705</v>
      </c>
      <c r="E29514">
        <f t="shared" si="922"/>
        <v>21</v>
      </c>
      <c r="F29514" t="str">
        <f t="shared" si="923"/>
        <v>пятница</v>
      </c>
    </row>
    <row r="29515" spans="1:6" x14ac:dyDescent="0.25">
      <c r="A29515">
        <v>230618</v>
      </c>
      <c r="B29515">
        <v>91592</v>
      </c>
      <c r="C29515" s="2">
        <v>44337.900268608413</v>
      </c>
      <c r="D29515">
        <v>239565</v>
      </c>
      <c r="E29515">
        <f t="shared" si="922"/>
        <v>21</v>
      </c>
      <c r="F29515" t="str">
        <f t="shared" si="923"/>
        <v>пятница</v>
      </c>
    </row>
    <row r="29516" spans="1:6" x14ac:dyDescent="0.25">
      <c r="A29516">
        <v>263279</v>
      </c>
      <c r="B29516">
        <v>91593</v>
      </c>
      <c r="C29516" s="2">
        <v>44337.900673139156</v>
      </c>
      <c r="D29516">
        <v>365461</v>
      </c>
      <c r="E29516">
        <f t="shared" si="922"/>
        <v>21</v>
      </c>
      <c r="F29516" t="str">
        <f t="shared" si="923"/>
        <v>пятница</v>
      </c>
    </row>
    <row r="29517" spans="1:6" x14ac:dyDescent="0.25">
      <c r="A29517">
        <v>241952</v>
      </c>
      <c r="B29517">
        <v>91595</v>
      </c>
      <c r="C29517" s="2">
        <v>44337.900999999998</v>
      </c>
      <c r="D29517">
        <v>411922</v>
      </c>
      <c r="E29517">
        <f t="shared" si="922"/>
        <v>21</v>
      </c>
      <c r="F29517" t="str">
        <f t="shared" si="923"/>
        <v>пятница</v>
      </c>
    </row>
    <row r="29518" spans="1:6" x14ac:dyDescent="0.25">
      <c r="A29518">
        <v>329731</v>
      </c>
      <c r="B29518">
        <v>91596</v>
      </c>
      <c r="C29518" s="2">
        <v>44337.902291262137</v>
      </c>
      <c r="D29518">
        <v>118549</v>
      </c>
      <c r="E29518">
        <f t="shared" si="922"/>
        <v>21</v>
      </c>
      <c r="F29518" t="str">
        <f t="shared" si="923"/>
        <v>пятница</v>
      </c>
    </row>
    <row r="29519" spans="1:6" x14ac:dyDescent="0.25">
      <c r="A29519">
        <v>68568</v>
      </c>
      <c r="B29519">
        <v>91597</v>
      </c>
      <c r="C29519" s="2">
        <v>44337.903100323623</v>
      </c>
      <c r="D29519">
        <v>180863</v>
      </c>
      <c r="E29519">
        <f t="shared" si="922"/>
        <v>21</v>
      </c>
      <c r="F29519" t="str">
        <f t="shared" si="923"/>
        <v>пятница</v>
      </c>
    </row>
    <row r="29520" spans="1:6" x14ac:dyDescent="0.25">
      <c r="A29520">
        <v>54377</v>
      </c>
      <c r="B29520">
        <v>91599</v>
      </c>
      <c r="C29520" s="2">
        <v>44337.903504854374</v>
      </c>
      <c r="D29520">
        <v>339381</v>
      </c>
      <c r="E29520">
        <f t="shared" si="922"/>
        <v>21</v>
      </c>
      <c r="F29520" t="str">
        <f t="shared" si="923"/>
        <v>пятница</v>
      </c>
    </row>
    <row r="29521" spans="1:6" x14ac:dyDescent="0.25">
      <c r="A29521">
        <v>172204</v>
      </c>
      <c r="B29521">
        <v>91601</v>
      </c>
      <c r="C29521" s="2">
        <v>44337.90390938511</v>
      </c>
      <c r="D29521">
        <v>278148</v>
      </c>
      <c r="E29521">
        <f t="shared" si="922"/>
        <v>21</v>
      </c>
      <c r="F29521" t="str">
        <f t="shared" si="923"/>
        <v>пятница</v>
      </c>
    </row>
    <row r="29522" spans="1:6" x14ac:dyDescent="0.25">
      <c r="A29522">
        <v>99933</v>
      </c>
      <c r="B29522">
        <v>91603</v>
      </c>
      <c r="C29522" s="2">
        <v>44337.90431391586</v>
      </c>
      <c r="D29522">
        <v>51162</v>
      </c>
      <c r="E29522">
        <f t="shared" si="922"/>
        <v>21</v>
      </c>
      <c r="F29522" t="str">
        <f t="shared" si="923"/>
        <v>пятница</v>
      </c>
    </row>
    <row r="29523" spans="1:6" x14ac:dyDescent="0.25">
      <c r="A29523">
        <v>192489</v>
      </c>
      <c r="B29523">
        <v>91607</v>
      </c>
      <c r="C29523" s="2">
        <v>44337.904666666662</v>
      </c>
      <c r="D29523">
        <v>249264</v>
      </c>
      <c r="E29523">
        <f t="shared" si="922"/>
        <v>21</v>
      </c>
      <c r="F29523" t="str">
        <f t="shared" si="923"/>
        <v>пятница</v>
      </c>
    </row>
    <row r="29524" spans="1:6" x14ac:dyDescent="0.25">
      <c r="A29524">
        <v>58275</v>
      </c>
      <c r="B29524">
        <v>91608</v>
      </c>
      <c r="C29524" s="2">
        <v>44337.905122977347</v>
      </c>
      <c r="D29524">
        <v>470762</v>
      </c>
      <c r="E29524">
        <f t="shared" si="922"/>
        <v>21</v>
      </c>
      <c r="F29524" t="str">
        <f t="shared" si="923"/>
        <v>пятница</v>
      </c>
    </row>
    <row r="29525" spans="1:6" x14ac:dyDescent="0.25">
      <c r="A29525">
        <v>312647</v>
      </c>
      <c r="B29525">
        <v>91612</v>
      </c>
      <c r="C29525" s="2">
        <v>44337.905122977347</v>
      </c>
      <c r="D29525">
        <v>76511</v>
      </c>
      <c r="E29525">
        <f t="shared" si="922"/>
        <v>21</v>
      </c>
      <c r="F29525" t="str">
        <f t="shared" si="923"/>
        <v>пятница</v>
      </c>
    </row>
    <row r="29526" spans="1:6" x14ac:dyDescent="0.25">
      <c r="A29526">
        <v>114584</v>
      </c>
      <c r="B29526">
        <v>91617</v>
      </c>
      <c r="C29526" s="2">
        <v>44337.906336569577</v>
      </c>
      <c r="D29526">
        <v>43842</v>
      </c>
      <c r="E29526">
        <f t="shared" si="922"/>
        <v>21</v>
      </c>
      <c r="F29526" t="str">
        <f t="shared" si="923"/>
        <v>пятница</v>
      </c>
    </row>
    <row r="29527" spans="1:6" x14ac:dyDescent="0.25">
      <c r="A29527">
        <v>233996</v>
      </c>
      <c r="B29527">
        <v>91619</v>
      </c>
      <c r="C29527" s="2">
        <v>44337.907145631063</v>
      </c>
      <c r="D29527">
        <v>345417</v>
      </c>
      <c r="E29527">
        <f t="shared" si="922"/>
        <v>21</v>
      </c>
      <c r="F29527" t="str">
        <f t="shared" si="923"/>
        <v>пятница</v>
      </c>
    </row>
    <row r="29528" spans="1:6" x14ac:dyDescent="0.25">
      <c r="A29528">
        <v>319438</v>
      </c>
      <c r="B29528">
        <v>91621</v>
      </c>
      <c r="C29528" s="2">
        <v>44337.907145631063</v>
      </c>
      <c r="D29528">
        <v>250017</v>
      </c>
      <c r="E29528">
        <f t="shared" si="922"/>
        <v>21</v>
      </c>
      <c r="F29528" t="str">
        <f t="shared" si="923"/>
        <v>пятница</v>
      </c>
    </row>
    <row r="29529" spans="1:6" x14ac:dyDescent="0.25">
      <c r="A29529">
        <v>246441</v>
      </c>
      <c r="B29529">
        <v>91626</v>
      </c>
      <c r="C29529" s="2">
        <v>44337.907550161814</v>
      </c>
      <c r="D29529">
        <v>327968</v>
      </c>
      <c r="E29529">
        <f t="shared" si="922"/>
        <v>21</v>
      </c>
      <c r="F29529" t="str">
        <f t="shared" si="923"/>
        <v>пятница</v>
      </c>
    </row>
    <row r="29530" spans="1:6" x14ac:dyDescent="0.25">
      <c r="A29530">
        <v>191974</v>
      </c>
      <c r="B29530">
        <v>91629</v>
      </c>
      <c r="C29530" s="2">
        <v>44337.909572815537</v>
      </c>
      <c r="D29530">
        <v>413014</v>
      </c>
      <c r="E29530">
        <f t="shared" si="922"/>
        <v>21</v>
      </c>
      <c r="F29530" t="str">
        <f t="shared" si="923"/>
        <v>пятница</v>
      </c>
    </row>
    <row r="29531" spans="1:6" x14ac:dyDescent="0.25">
      <c r="A29531">
        <v>340310</v>
      </c>
      <c r="B29531">
        <v>91631</v>
      </c>
      <c r="C29531" s="2">
        <v>44337.909572815537</v>
      </c>
      <c r="D29531">
        <v>327633</v>
      </c>
      <c r="E29531">
        <f t="shared" si="922"/>
        <v>21</v>
      </c>
      <c r="F29531" t="str">
        <f t="shared" si="923"/>
        <v>пятница</v>
      </c>
    </row>
    <row r="29532" spans="1:6" x14ac:dyDescent="0.25">
      <c r="A29532">
        <v>62672</v>
      </c>
      <c r="B29532">
        <v>91633</v>
      </c>
      <c r="C29532" s="2">
        <v>44337.90997734628</v>
      </c>
      <c r="D29532">
        <v>371515</v>
      </c>
      <c r="E29532">
        <f t="shared" si="922"/>
        <v>21</v>
      </c>
      <c r="F29532" t="str">
        <f t="shared" si="923"/>
        <v>пятница</v>
      </c>
    </row>
    <row r="29533" spans="1:6" x14ac:dyDescent="0.25">
      <c r="A29533">
        <v>190652</v>
      </c>
      <c r="B29533">
        <v>91636</v>
      </c>
      <c r="C29533" s="2">
        <v>44337.910381877024</v>
      </c>
      <c r="D29533">
        <v>122982</v>
      </c>
      <c r="E29533">
        <f t="shared" si="922"/>
        <v>21</v>
      </c>
      <c r="F29533" t="str">
        <f t="shared" si="923"/>
        <v>пятница</v>
      </c>
    </row>
    <row r="29534" spans="1:6" x14ac:dyDescent="0.25">
      <c r="A29534">
        <v>182408</v>
      </c>
      <c r="B29534">
        <v>91641</v>
      </c>
      <c r="C29534" s="2">
        <v>44337.911595469261</v>
      </c>
      <c r="D29534">
        <v>401345</v>
      </c>
      <c r="E29534">
        <f t="shared" si="922"/>
        <v>21</v>
      </c>
      <c r="F29534" t="str">
        <f t="shared" si="923"/>
        <v>пятница</v>
      </c>
    </row>
    <row r="29535" spans="1:6" x14ac:dyDescent="0.25">
      <c r="A29535">
        <v>293064</v>
      </c>
      <c r="B29535">
        <v>91642</v>
      </c>
      <c r="C29535" s="2">
        <v>44337.911595469261</v>
      </c>
      <c r="D29535">
        <v>230507</v>
      </c>
      <c r="E29535">
        <f t="shared" si="922"/>
        <v>21</v>
      </c>
      <c r="F29535" t="str">
        <f t="shared" si="923"/>
        <v>пятница</v>
      </c>
    </row>
    <row r="29536" spans="1:6" x14ac:dyDescent="0.25">
      <c r="A29536">
        <v>275865</v>
      </c>
      <c r="B29536">
        <v>91646</v>
      </c>
      <c r="C29536" s="2">
        <v>44337.911666666667</v>
      </c>
      <c r="D29536">
        <v>472330</v>
      </c>
      <c r="E29536">
        <f t="shared" si="922"/>
        <v>21</v>
      </c>
      <c r="F29536" t="str">
        <f t="shared" si="923"/>
        <v>пятница</v>
      </c>
    </row>
    <row r="29537" spans="1:6" x14ac:dyDescent="0.25">
      <c r="A29537">
        <v>203468</v>
      </c>
      <c r="B29537">
        <v>91650</v>
      </c>
      <c r="C29537" s="2">
        <v>44337.911999999997</v>
      </c>
      <c r="D29537">
        <v>470762</v>
      </c>
      <c r="E29537">
        <f t="shared" si="922"/>
        <v>21</v>
      </c>
      <c r="F29537" t="str">
        <f t="shared" si="923"/>
        <v>пятница</v>
      </c>
    </row>
    <row r="29538" spans="1:6" x14ac:dyDescent="0.25">
      <c r="A29538">
        <v>241567</v>
      </c>
      <c r="B29538">
        <v>91651</v>
      </c>
      <c r="C29538" s="2">
        <v>44337.913213592234</v>
      </c>
      <c r="D29538">
        <v>111368</v>
      </c>
      <c r="E29538">
        <f t="shared" si="922"/>
        <v>21</v>
      </c>
      <c r="F29538" t="str">
        <f t="shared" si="923"/>
        <v>пятница</v>
      </c>
    </row>
    <row r="29539" spans="1:6" x14ac:dyDescent="0.25">
      <c r="A29539">
        <v>327887</v>
      </c>
      <c r="B29539">
        <v>91655</v>
      </c>
      <c r="C29539" s="2">
        <v>44337.913213592234</v>
      </c>
      <c r="D29539">
        <v>70426</v>
      </c>
      <c r="E29539">
        <f t="shared" si="922"/>
        <v>21</v>
      </c>
      <c r="F29539" t="str">
        <f t="shared" si="923"/>
        <v>пятница</v>
      </c>
    </row>
    <row r="29540" spans="1:6" x14ac:dyDescent="0.25">
      <c r="A29540">
        <v>34356</v>
      </c>
      <c r="B29540">
        <v>91660</v>
      </c>
      <c r="C29540" s="2">
        <v>44337.913618122977</v>
      </c>
      <c r="D29540">
        <v>208036</v>
      </c>
      <c r="E29540">
        <f t="shared" si="922"/>
        <v>21</v>
      </c>
      <c r="F29540" t="str">
        <f t="shared" si="923"/>
        <v>пятница</v>
      </c>
    </row>
    <row r="29541" spans="1:6" x14ac:dyDescent="0.25">
      <c r="A29541">
        <v>187065</v>
      </c>
      <c r="B29541">
        <v>91662</v>
      </c>
      <c r="C29541" s="2">
        <v>44337.914427184463</v>
      </c>
      <c r="D29541">
        <v>411922</v>
      </c>
      <c r="E29541">
        <f t="shared" si="922"/>
        <v>21</v>
      </c>
      <c r="F29541" t="str">
        <f t="shared" si="923"/>
        <v>пятница</v>
      </c>
    </row>
    <row r="29542" spans="1:6" x14ac:dyDescent="0.25">
      <c r="A29542">
        <v>289553</v>
      </c>
      <c r="B29542">
        <v>91666</v>
      </c>
      <c r="C29542" s="2">
        <v>44337.914427184463</v>
      </c>
      <c r="D29542">
        <v>182984</v>
      </c>
      <c r="E29542">
        <f t="shared" si="922"/>
        <v>21</v>
      </c>
      <c r="F29542" t="str">
        <f t="shared" si="923"/>
        <v>пятница</v>
      </c>
    </row>
    <row r="29543" spans="1:6" x14ac:dyDescent="0.25">
      <c r="A29543">
        <v>109601</v>
      </c>
      <c r="B29543">
        <v>91668</v>
      </c>
      <c r="C29543" s="2">
        <v>44337.9156407767</v>
      </c>
      <c r="D29543">
        <v>439981</v>
      </c>
      <c r="E29543">
        <f t="shared" si="922"/>
        <v>21</v>
      </c>
      <c r="F29543" t="str">
        <f t="shared" si="923"/>
        <v>пятница</v>
      </c>
    </row>
    <row r="29544" spans="1:6" x14ac:dyDescent="0.25">
      <c r="A29544">
        <v>279151</v>
      </c>
      <c r="B29544">
        <v>91672</v>
      </c>
      <c r="C29544" s="2">
        <v>44337.9156407767</v>
      </c>
      <c r="D29544">
        <v>129210</v>
      </c>
      <c r="E29544">
        <f t="shared" si="922"/>
        <v>21</v>
      </c>
      <c r="F29544" t="str">
        <f t="shared" si="923"/>
        <v>пятница</v>
      </c>
    </row>
    <row r="29545" spans="1:6" x14ac:dyDescent="0.25">
      <c r="A29545">
        <v>97038</v>
      </c>
      <c r="B29545">
        <v>91674</v>
      </c>
      <c r="C29545" s="2">
        <v>44337.916045307444</v>
      </c>
      <c r="D29545">
        <v>12149</v>
      </c>
      <c r="E29545">
        <f t="shared" si="922"/>
        <v>21</v>
      </c>
      <c r="F29545" t="str">
        <f t="shared" si="923"/>
        <v>пятница</v>
      </c>
    </row>
    <row r="29546" spans="1:6" x14ac:dyDescent="0.25">
      <c r="A29546">
        <v>269200</v>
      </c>
      <c r="B29546">
        <v>91679</v>
      </c>
      <c r="C29546" s="2">
        <v>44337.916333333334</v>
      </c>
      <c r="D29546">
        <v>466414</v>
      </c>
      <c r="E29546">
        <f t="shared" si="922"/>
        <v>21</v>
      </c>
      <c r="F29546" t="str">
        <f t="shared" si="923"/>
        <v>пятница</v>
      </c>
    </row>
    <row r="29547" spans="1:6" x14ac:dyDescent="0.25">
      <c r="A29547">
        <v>94732</v>
      </c>
      <c r="B29547">
        <v>91680</v>
      </c>
      <c r="C29547" s="2">
        <v>44337.916449838187</v>
      </c>
      <c r="D29547">
        <v>81895</v>
      </c>
      <c r="E29547">
        <f t="shared" si="922"/>
        <v>21</v>
      </c>
      <c r="F29547" t="str">
        <f t="shared" si="923"/>
        <v>пятница</v>
      </c>
    </row>
    <row r="29548" spans="1:6" x14ac:dyDescent="0.25">
      <c r="A29548">
        <v>52461</v>
      </c>
      <c r="B29548">
        <v>91681</v>
      </c>
      <c r="C29548" s="2">
        <v>44337.91685436893</v>
      </c>
      <c r="D29548">
        <v>446536</v>
      </c>
      <c r="E29548">
        <f t="shared" si="922"/>
        <v>22</v>
      </c>
      <c r="F29548" t="str">
        <f t="shared" si="923"/>
        <v>пятница</v>
      </c>
    </row>
    <row r="29549" spans="1:6" x14ac:dyDescent="0.25">
      <c r="A29549">
        <v>100937</v>
      </c>
      <c r="B29549">
        <v>91683</v>
      </c>
      <c r="C29549" s="2">
        <v>44337.91685436893</v>
      </c>
      <c r="D29549">
        <v>208919</v>
      </c>
      <c r="E29549">
        <f t="shared" si="922"/>
        <v>22</v>
      </c>
      <c r="F29549" t="str">
        <f t="shared" si="923"/>
        <v>пятница</v>
      </c>
    </row>
    <row r="29550" spans="1:6" x14ac:dyDescent="0.25">
      <c r="A29550">
        <v>212952</v>
      </c>
      <c r="B29550">
        <v>91685</v>
      </c>
      <c r="C29550" s="2">
        <v>44337.91685436893</v>
      </c>
      <c r="D29550">
        <v>191893</v>
      </c>
      <c r="E29550">
        <f t="shared" si="922"/>
        <v>22</v>
      </c>
      <c r="F29550" t="str">
        <f t="shared" si="923"/>
        <v>пятница</v>
      </c>
    </row>
    <row r="29551" spans="1:6" x14ac:dyDescent="0.25">
      <c r="A29551">
        <v>246866</v>
      </c>
      <c r="B29551">
        <v>91686</v>
      </c>
      <c r="C29551" s="2">
        <v>44337.917663430424</v>
      </c>
      <c r="D29551">
        <v>294042</v>
      </c>
      <c r="E29551">
        <f t="shared" si="922"/>
        <v>22</v>
      </c>
      <c r="F29551" t="str">
        <f t="shared" si="923"/>
        <v>пятница</v>
      </c>
    </row>
    <row r="29552" spans="1:6" x14ac:dyDescent="0.25">
      <c r="A29552">
        <v>102054</v>
      </c>
      <c r="B29552">
        <v>91687</v>
      </c>
      <c r="C29552" s="2">
        <v>44337.918067961167</v>
      </c>
      <c r="D29552">
        <v>82901</v>
      </c>
      <c r="E29552">
        <f t="shared" si="922"/>
        <v>22</v>
      </c>
      <c r="F29552" t="str">
        <f t="shared" si="923"/>
        <v>пятница</v>
      </c>
    </row>
    <row r="29553" spans="1:6" x14ac:dyDescent="0.25">
      <c r="A29553">
        <v>330091</v>
      </c>
      <c r="B29553">
        <v>91691</v>
      </c>
      <c r="C29553" s="2">
        <v>44337.918067961167</v>
      </c>
      <c r="D29553">
        <v>286645</v>
      </c>
      <c r="E29553">
        <f t="shared" si="922"/>
        <v>22</v>
      </c>
      <c r="F29553" t="str">
        <f t="shared" si="923"/>
        <v>пятница</v>
      </c>
    </row>
    <row r="29554" spans="1:6" x14ac:dyDescent="0.25">
      <c r="A29554">
        <v>342154</v>
      </c>
      <c r="B29554">
        <v>91696</v>
      </c>
      <c r="C29554" s="2">
        <v>44337.918067961167</v>
      </c>
      <c r="D29554">
        <v>283668</v>
      </c>
      <c r="E29554">
        <f t="shared" si="922"/>
        <v>22</v>
      </c>
      <c r="F29554" t="str">
        <f t="shared" si="923"/>
        <v>пятница</v>
      </c>
    </row>
    <row r="29555" spans="1:6" x14ac:dyDescent="0.25">
      <c r="A29555">
        <v>13119</v>
      </c>
      <c r="B29555">
        <v>91700</v>
      </c>
      <c r="C29555" s="2">
        <v>44337.919281553397</v>
      </c>
      <c r="D29555">
        <v>479020</v>
      </c>
      <c r="E29555">
        <f t="shared" si="922"/>
        <v>22</v>
      </c>
      <c r="F29555" t="str">
        <f t="shared" si="923"/>
        <v>пятница</v>
      </c>
    </row>
    <row r="29556" spans="1:6" x14ac:dyDescent="0.25">
      <c r="A29556">
        <v>138691</v>
      </c>
      <c r="B29556">
        <v>91702</v>
      </c>
      <c r="C29556" s="2">
        <v>44337.919281553397</v>
      </c>
      <c r="D29556">
        <v>97294</v>
      </c>
      <c r="E29556">
        <f t="shared" si="922"/>
        <v>22</v>
      </c>
      <c r="F29556" t="str">
        <f t="shared" si="923"/>
        <v>пятница</v>
      </c>
    </row>
    <row r="29557" spans="1:6" x14ac:dyDescent="0.25">
      <c r="A29557">
        <v>163610</v>
      </c>
      <c r="B29557">
        <v>91706</v>
      </c>
      <c r="C29557" s="2">
        <v>44337.919281553397</v>
      </c>
      <c r="D29557">
        <v>108086</v>
      </c>
      <c r="E29557">
        <f t="shared" si="922"/>
        <v>22</v>
      </c>
      <c r="F29557" t="str">
        <f t="shared" si="923"/>
        <v>пятница</v>
      </c>
    </row>
    <row r="29558" spans="1:6" x14ac:dyDescent="0.25">
      <c r="A29558">
        <v>99628</v>
      </c>
      <c r="B29558">
        <v>91707</v>
      </c>
      <c r="C29558" s="2">
        <v>44337.920495145634</v>
      </c>
      <c r="D29558">
        <v>80726</v>
      </c>
      <c r="E29558">
        <f t="shared" si="922"/>
        <v>22</v>
      </c>
      <c r="F29558" t="str">
        <f t="shared" si="923"/>
        <v>пятница</v>
      </c>
    </row>
    <row r="29559" spans="1:6" x14ac:dyDescent="0.25">
      <c r="A29559">
        <v>251315</v>
      </c>
      <c r="B29559">
        <v>91711</v>
      </c>
      <c r="C29559" s="2">
        <v>44337.920495145634</v>
      </c>
      <c r="D29559">
        <v>244574</v>
      </c>
      <c r="E29559">
        <f t="shared" si="922"/>
        <v>22</v>
      </c>
      <c r="F29559" t="str">
        <f t="shared" si="923"/>
        <v>пятница</v>
      </c>
    </row>
    <row r="29560" spans="1:6" x14ac:dyDescent="0.25">
      <c r="A29560">
        <v>146667</v>
      </c>
      <c r="B29560">
        <v>91715</v>
      </c>
      <c r="C29560" s="2">
        <v>44337.921304207121</v>
      </c>
      <c r="D29560">
        <v>158978</v>
      </c>
      <c r="E29560">
        <f t="shared" si="922"/>
        <v>22</v>
      </c>
      <c r="F29560" t="str">
        <f t="shared" si="923"/>
        <v>пятница</v>
      </c>
    </row>
    <row r="29561" spans="1:6" x14ac:dyDescent="0.25">
      <c r="A29561">
        <v>177284</v>
      </c>
      <c r="B29561">
        <v>91720</v>
      </c>
      <c r="C29561" s="2">
        <v>44337.922333333336</v>
      </c>
      <c r="D29561">
        <v>347008</v>
      </c>
      <c r="E29561">
        <f t="shared" si="922"/>
        <v>22</v>
      </c>
      <c r="F29561" t="str">
        <f t="shared" si="923"/>
        <v>пятница</v>
      </c>
    </row>
    <row r="29562" spans="1:6" x14ac:dyDescent="0.25">
      <c r="A29562">
        <v>20284</v>
      </c>
      <c r="B29562">
        <v>91721</v>
      </c>
      <c r="C29562" s="2">
        <v>44337.92251779935</v>
      </c>
      <c r="D29562">
        <v>230507</v>
      </c>
      <c r="E29562">
        <f t="shared" si="922"/>
        <v>22</v>
      </c>
      <c r="F29562" t="str">
        <f t="shared" si="923"/>
        <v>пятница</v>
      </c>
    </row>
    <row r="29563" spans="1:6" x14ac:dyDescent="0.25">
      <c r="A29563">
        <v>66991</v>
      </c>
      <c r="B29563">
        <v>91723</v>
      </c>
      <c r="C29563" s="2">
        <v>44337.92251779935</v>
      </c>
      <c r="D29563">
        <v>419514</v>
      </c>
      <c r="E29563">
        <f t="shared" si="922"/>
        <v>22</v>
      </c>
      <c r="F29563" t="str">
        <f t="shared" si="923"/>
        <v>пятница</v>
      </c>
    </row>
    <row r="29564" spans="1:6" x14ac:dyDescent="0.25">
      <c r="A29564">
        <v>112945</v>
      </c>
      <c r="B29564">
        <v>91724</v>
      </c>
      <c r="C29564" s="2">
        <v>44337.922922330101</v>
      </c>
      <c r="D29564">
        <v>227775</v>
      </c>
      <c r="E29564">
        <f t="shared" si="922"/>
        <v>22</v>
      </c>
      <c r="F29564" t="str">
        <f t="shared" si="923"/>
        <v>пятница</v>
      </c>
    </row>
    <row r="29565" spans="1:6" x14ac:dyDescent="0.25">
      <c r="A29565">
        <v>2728</v>
      </c>
      <c r="B29565">
        <v>91729</v>
      </c>
      <c r="C29565" s="2">
        <v>44337.923326860837</v>
      </c>
      <c r="D29565">
        <v>250679</v>
      </c>
      <c r="E29565">
        <f t="shared" si="922"/>
        <v>22</v>
      </c>
      <c r="F29565" t="str">
        <f t="shared" si="923"/>
        <v>пятница</v>
      </c>
    </row>
    <row r="29566" spans="1:6" x14ac:dyDescent="0.25">
      <c r="A29566">
        <v>7820</v>
      </c>
      <c r="B29566">
        <v>91731</v>
      </c>
      <c r="C29566" s="2">
        <v>44337.923326860837</v>
      </c>
      <c r="D29566">
        <v>472585</v>
      </c>
      <c r="E29566">
        <f t="shared" si="922"/>
        <v>22</v>
      </c>
      <c r="F29566" t="str">
        <f t="shared" si="923"/>
        <v>пятница</v>
      </c>
    </row>
    <row r="29567" spans="1:6" x14ac:dyDescent="0.25">
      <c r="A29567">
        <v>40206</v>
      </c>
      <c r="B29567">
        <v>91732</v>
      </c>
      <c r="C29567" s="2">
        <v>44337.924540453074</v>
      </c>
      <c r="D29567">
        <v>344690</v>
      </c>
      <c r="E29567">
        <f t="shared" si="922"/>
        <v>22</v>
      </c>
      <c r="F29567" t="str">
        <f t="shared" si="923"/>
        <v>пятница</v>
      </c>
    </row>
    <row r="29568" spans="1:6" x14ac:dyDescent="0.25">
      <c r="A29568">
        <v>52924</v>
      </c>
      <c r="B29568">
        <v>91733</v>
      </c>
      <c r="C29568" s="2">
        <v>44337.924540453074</v>
      </c>
      <c r="D29568">
        <v>158978</v>
      </c>
      <c r="E29568">
        <f t="shared" si="922"/>
        <v>22</v>
      </c>
      <c r="F29568" t="str">
        <f t="shared" si="923"/>
        <v>пятница</v>
      </c>
    </row>
    <row r="29569" spans="1:6" x14ac:dyDescent="0.25">
      <c r="A29569">
        <v>186840</v>
      </c>
      <c r="B29569">
        <v>91737</v>
      </c>
      <c r="C29569" s="2">
        <v>44337.924540453074</v>
      </c>
      <c r="D29569">
        <v>347008</v>
      </c>
      <c r="E29569">
        <f t="shared" si="922"/>
        <v>22</v>
      </c>
      <c r="F29569" t="str">
        <f t="shared" si="923"/>
        <v>пятница</v>
      </c>
    </row>
    <row r="29570" spans="1:6" x14ac:dyDescent="0.25">
      <c r="A29570">
        <v>244215</v>
      </c>
      <c r="B29570">
        <v>91742</v>
      </c>
      <c r="C29570" s="2">
        <v>44337.924944983817</v>
      </c>
      <c r="D29570">
        <v>250679</v>
      </c>
      <c r="E29570">
        <f t="shared" si="922"/>
        <v>22</v>
      </c>
      <c r="F29570" t="str">
        <f t="shared" si="923"/>
        <v>пятница</v>
      </c>
    </row>
    <row r="29571" spans="1:6" x14ac:dyDescent="0.25">
      <c r="A29571">
        <v>257112</v>
      </c>
      <c r="B29571">
        <v>91743</v>
      </c>
      <c r="C29571" s="2">
        <v>44337.92534951456</v>
      </c>
      <c r="D29571">
        <v>320523</v>
      </c>
      <c r="E29571">
        <f t="shared" ref="E29571:E29634" si="924">HOUR(C29571)</f>
        <v>22</v>
      </c>
      <c r="F29571" t="str">
        <f t="shared" ref="F29571:F29634" si="925">TEXT(C29571,"дддд")</f>
        <v>пятница</v>
      </c>
    </row>
    <row r="29572" spans="1:6" x14ac:dyDescent="0.25">
      <c r="A29572">
        <v>334857</v>
      </c>
      <c r="B29572">
        <v>91747</v>
      </c>
      <c r="C29572" s="2">
        <v>44337.926333333337</v>
      </c>
      <c r="D29572">
        <v>14047</v>
      </c>
      <c r="E29572">
        <f t="shared" si="924"/>
        <v>22</v>
      </c>
      <c r="F29572" t="str">
        <f t="shared" si="925"/>
        <v>пятница</v>
      </c>
    </row>
    <row r="29573" spans="1:6" x14ac:dyDescent="0.25">
      <c r="A29573">
        <v>284690</v>
      </c>
      <c r="B29573">
        <v>91751</v>
      </c>
      <c r="C29573" s="2">
        <v>44337.926967637541</v>
      </c>
      <c r="D29573">
        <v>145893</v>
      </c>
      <c r="E29573">
        <f t="shared" si="924"/>
        <v>22</v>
      </c>
      <c r="F29573" t="str">
        <f t="shared" si="925"/>
        <v>пятница</v>
      </c>
    </row>
    <row r="29574" spans="1:6" x14ac:dyDescent="0.25">
      <c r="A29574">
        <v>87761</v>
      </c>
      <c r="B29574">
        <v>91756</v>
      </c>
      <c r="C29574" s="2">
        <v>44337.927372168284</v>
      </c>
      <c r="D29574">
        <v>118549</v>
      </c>
      <c r="E29574">
        <f t="shared" si="924"/>
        <v>22</v>
      </c>
      <c r="F29574" t="str">
        <f t="shared" si="925"/>
        <v>пятница</v>
      </c>
    </row>
    <row r="29575" spans="1:6" x14ac:dyDescent="0.25">
      <c r="A29575">
        <v>196853</v>
      </c>
      <c r="B29575">
        <v>91759</v>
      </c>
      <c r="C29575" s="2">
        <v>44337.927666666663</v>
      </c>
      <c r="D29575">
        <v>362672</v>
      </c>
      <c r="E29575">
        <f t="shared" si="924"/>
        <v>22</v>
      </c>
      <c r="F29575" t="str">
        <f t="shared" si="925"/>
        <v>пятница</v>
      </c>
    </row>
    <row r="29576" spans="1:6" x14ac:dyDescent="0.25">
      <c r="A29576">
        <v>105020</v>
      </c>
      <c r="B29576">
        <v>91763</v>
      </c>
      <c r="C29576" s="2">
        <v>44337.927776699034</v>
      </c>
      <c r="D29576">
        <v>470762</v>
      </c>
      <c r="E29576">
        <f t="shared" si="924"/>
        <v>22</v>
      </c>
      <c r="F29576" t="str">
        <f t="shared" si="925"/>
        <v>пятница</v>
      </c>
    </row>
    <row r="29577" spans="1:6" x14ac:dyDescent="0.25">
      <c r="A29577">
        <v>274303</v>
      </c>
      <c r="B29577">
        <v>91766</v>
      </c>
      <c r="C29577" s="2">
        <v>44337.92818122977</v>
      </c>
      <c r="D29577">
        <v>25268</v>
      </c>
      <c r="E29577">
        <f t="shared" si="924"/>
        <v>22</v>
      </c>
      <c r="F29577" t="str">
        <f t="shared" si="925"/>
        <v>пятница</v>
      </c>
    </row>
    <row r="29578" spans="1:6" x14ac:dyDescent="0.25">
      <c r="A29578">
        <v>255416</v>
      </c>
      <c r="B29578">
        <v>91769</v>
      </c>
      <c r="C29578" s="2">
        <v>44337.928585760521</v>
      </c>
      <c r="D29578">
        <v>75550</v>
      </c>
      <c r="E29578">
        <f t="shared" si="924"/>
        <v>22</v>
      </c>
      <c r="F29578" t="str">
        <f t="shared" si="925"/>
        <v>пятница</v>
      </c>
    </row>
    <row r="29579" spans="1:6" x14ac:dyDescent="0.25">
      <c r="A29579">
        <v>83614</v>
      </c>
      <c r="B29579">
        <v>91773</v>
      </c>
      <c r="C29579" s="2">
        <v>44337.928990291264</v>
      </c>
      <c r="D29579">
        <v>140307</v>
      </c>
      <c r="E29579">
        <f t="shared" si="924"/>
        <v>22</v>
      </c>
      <c r="F29579" t="str">
        <f t="shared" si="925"/>
        <v>пятница</v>
      </c>
    </row>
    <row r="29580" spans="1:6" x14ac:dyDescent="0.25">
      <c r="A29580">
        <v>123805</v>
      </c>
      <c r="B29580">
        <v>91776</v>
      </c>
      <c r="C29580" s="2">
        <v>44337.928990291264</v>
      </c>
      <c r="D29580">
        <v>198146</v>
      </c>
      <c r="E29580">
        <f t="shared" si="924"/>
        <v>22</v>
      </c>
      <c r="F29580" t="str">
        <f t="shared" si="925"/>
        <v>пятница</v>
      </c>
    </row>
    <row r="29581" spans="1:6" x14ac:dyDescent="0.25">
      <c r="A29581">
        <v>192484</v>
      </c>
      <c r="B29581">
        <v>91781</v>
      </c>
      <c r="C29581" s="2">
        <v>44337.928990291264</v>
      </c>
      <c r="D29581">
        <v>294042</v>
      </c>
      <c r="E29581">
        <f t="shared" si="924"/>
        <v>22</v>
      </c>
      <c r="F29581" t="str">
        <f t="shared" si="925"/>
        <v>пятница</v>
      </c>
    </row>
    <row r="29582" spans="1:6" x14ac:dyDescent="0.25">
      <c r="A29582">
        <v>273594</v>
      </c>
      <c r="B29582">
        <v>91785</v>
      </c>
      <c r="C29582" s="2">
        <v>44337.929394822007</v>
      </c>
      <c r="D29582">
        <v>368701</v>
      </c>
      <c r="E29582">
        <f t="shared" si="924"/>
        <v>22</v>
      </c>
      <c r="F29582" t="str">
        <f t="shared" si="925"/>
        <v>пятница</v>
      </c>
    </row>
    <row r="29583" spans="1:6" x14ac:dyDescent="0.25">
      <c r="A29583">
        <v>20924</v>
      </c>
      <c r="B29583">
        <v>91786</v>
      </c>
      <c r="C29583" s="2">
        <v>44337.929799352751</v>
      </c>
      <c r="D29583">
        <v>466414</v>
      </c>
      <c r="E29583">
        <f t="shared" si="924"/>
        <v>22</v>
      </c>
      <c r="F29583" t="str">
        <f t="shared" si="925"/>
        <v>пятница</v>
      </c>
    </row>
    <row r="29584" spans="1:6" x14ac:dyDescent="0.25">
      <c r="A29584">
        <v>231975</v>
      </c>
      <c r="B29584">
        <v>91790</v>
      </c>
      <c r="C29584" s="2">
        <v>44337.929799352751</v>
      </c>
      <c r="D29584">
        <v>357547</v>
      </c>
      <c r="E29584">
        <f t="shared" si="924"/>
        <v>22</v>
      </c>
      <c r="F29584" t="str">
        <f t="shared" si="925"/>
        <v>пятница</v>
      </c>
    </row>
    <row r="29585" spans="1:6" x14ac:dyDescent="0.25">
      <c r="A29585">
        <v>129556</v>
      </c>
      <c r="B29585">
        <v>91795</v>
      </c>
      <c r="C29585" s="2">
        <v>44337.930608414237</v>
      </c>
      <c r="D29585">
        <v>351192</v>
      </c>
      <c r="E29585">
        <f t="shared" si="924"/>
        <v>22</v>
      </c>
      <c r="F29585" t="str">
        <f t="shared" si="925"/>
        <v>пятница</v>
      </c>
    </row>
    <row r="29586" spans="1:6" x14ac:dyDescent="0.25">
      <c r="A29586">
        <v>63206</v>
      </c>
      <c r="B29586">
        <v>91796</v>
      </c>
      <c r="C29586" s="2">
        <v>44337.930666666667</v>
      </c>
      <c r="D29586">
        <v>411922</v>
      </c>
      <c r="E29586">
        <f t="shared" si="924"/>
        <v>22</v>
      </c>
      <c r="F29586" t="str">
        <f t="shared" si="925"/>
        <v>пятница</v>
      </c>
    </row>
    <row r="29587" spans="1:6" x14ac:dyDescent="0.25">
      <c r="A29587">
        <v>108047</v>
      </c>
      <c r="B29587">
        <v>91799</v>
      </c>
      <c r="C29587" s="2">
        <v>44337.931012944988</v>
      </c>
      <c r="D29587">
        <v>60239</v>
      </c>
      <c r="E29587">
        <f t="shared" si="924"/>
        <v>22</v>
      </c>
      <c r="F29587" t="str">
        <f t="shared" si="925"/>
        <v>пятница</v>
      </c>
    </row>
    <row r="29588" spans="1:6" x14ac:dyDescent="0.25">
      <c r="A29588">
        <v>199876</v>
      </c>
      <c r="B29588">
        <v>91800</v>
      </c>
      <c r="C29588" s="2">
        <v>44337.931012944988</v>
      </c>
      <c r="D29588">
        <v>411922</v>
      </c>
      <c r="E29588">
        <f t="shared" si="924"/>
        <v>22</v>
      </c>
      <c r="F29588" t="str">
        <f t="shared" si="925"/>
        <v>пятница</v>
      </c>
    </row>
    <row r="29589" spans="1:6" x14ac:dyDescent="0.25">
      <c r="A29589">
        <v>52957</v>
      </c>
      <c r="B29589">
        <v>91802</v>
      </c>
      <c r="C29589" s="2">
        <v>44337.931417475724</v>
      </c>
      <c r="D29589">
        <v>304722</v>
      </c>
      <c r="E29589">
        <f t="shared" si="924"/>
        <v>22</v>
      </c>
      <c r="F29589" t="str">
        <f t="shared" si="925"/>
        <v>пятница</v>
      </c>
    </row>
    <row r="29590" spans="1:6" x14ac:dyDescent="0.25">
      <c r="A29590">
        <v>128715</v>
      </c>
      <c r="B29590">
        <v>91806</v>
      </c>
      <c r="C29590" s="2">
        <v>44337.931417475724</v>
      </c>
      <c r="D29590">
        <v>396686</v>
      </c>
      <c r="E29590">
        <f t="shared" si="924"/>
        <v>22</v>
      </c>
      <c r="F29590" t="str">
        <f t="shared" si="925"/>
        <v>пятница</v>
      </c>
    </row>
    <row r="29591" spans="1:6" x14ac:dyDescent="0.25">
      <c r="A29591">
        <v>134827</v>
      </c>
      <c r="B29591">
        <v>91810</v>
      </c>
      <c r="C29591" s="2">
        <v>44337.932226537218</v>
      </c>
      <c r="D29591">
        <v>411922</v>
      </c>
      <c r="E29591">
        <f t="shared" si="924"/>
        <v>22</v>
      </c>
      <c r="F29591" t="str">
        <f t="shared" si="925"/>
        <v>пятница</v>
      </c>
    </row>
    <row r="29592" spans="1:6" x14ac:dyDescent="0.25">
      <c r="A29592">
        <v>211714</v>
      </c>
      <c r="B29592">
        <v>91815</v>
      </c>
      <c r="C29592" s="2">
        <v>44337.932631067961</v>
      </c>
      <c r="D29592">
        <v>472712</v>
      </c>
      <c r="E29592">
        <f t="shared" si="924"/>
        <v>22</v>
      </c>
      <c r="F29592" t="str">
        <f t="shared" si="925"/>
        <v>пятница</v>
      </c>
    </row>
    <row r="29593" spans="1:6" x14ac:dyDescent="0.25">
      <c r="A29593">
        <v>165388</v>
      </c>
      <c r="B29593">
        <v>91819</v>
      </c>
      <c r="C29593" s="2">
        <v>44337.933035598704</v>
      </c>
      <c r="D29593">
        <v>249070</v>
      </c>
      <c r="E29593">
        <f t="shared" si="924"/>
        <v>22</v>
      </c>
      <c r="F29593" t="str">
        <f t="shared" si="925"/>
        <v>пятница</v>
      </c>
    </row>
    <row r="29594" spans="1:6" x14ac:dyDescent="0.25">
      <c r="A29594">
        <v>19528</v>
      </c>
      <c r="B29594">
        <v>91824</v>
      </c>
      <c r="C29594" s="2">
        <v>44337.933844660198</v>
      </c>
      <c r="D29594">
        <v>411922</v>
      </c>
      <c r="E29594">
        <f t="shared" si="924"/>
        <v>22</v>
      </c>
      <c r="F29594" t="str">
        <f t="shared" si="925"/>
        <v>пятница</v>
      </c>
    </row>
    <row r="29595" spans="1:6" x14ac:dyDescent="0.25">
      <c r="A29595">
        <v>14067</v>
      </c>
      <c r="B29595">
        <v>91825</v>
      </c>
      <c r="C29595" s="2">
        <v>44337.934249190941</v>
      </c>
      <c r="D29595">
        <v>258219</v>
      </c>
      <c r="E29595">
        <f t="shared" si="924"/>
        <v>22</v>
      </c>
      <c r="F29595" t="str">
        <f t="shared" si="925"/>
        <v>пятница</v>
      </c>
    </row>
    <row r="29596" spans="1:6" x14ac:dyDescent="0.25">
      <c r="A29596">
        <v>287321</v>
      </c>
      <c r="B29596">
        <v>91827</v>
      </c>
      <c r="C29596" s="2">
        <v>44337.934249190941</v>
      </c>
      <c r="D29596">
        <v>397390</v>
      </c>
      <c r="E29596">
        <f t="shared" si="924"/>
        <v>22</v>
      </c>
      <c r="F29596" t="str">
        <f t="shared" si="925"/>
        <v>пятница</v>
      </c>
    </row>
    <row r="29597" spans="1:6" x14ac:dyDescent="0.25">
      <c r="A29597">
        <v>92206</v>
      </c>
      <c r="B29597">
        <v>91832</v>
      </c>
      <c r="C29597" s="2">
        <v>44337.935058252428</v>
      </c>
      <c r="D29597">
        <v>411922</v>
      </c>
      <c r="E29597">
        <f t="shared" si="924"/>
        <v>22</v>
      </c>
      <c r="F29597" t="str">
        <f t="shared" si="925"/>
        <v>пятница</v>
      </c>
    </row>
    <row r="29598" spans="1:6" x14ac:dyDescent="0.25">
      <c r="A29598">
        <v>56990</v>
      </c>
      <c r="B29598">
        <v>91836</v>
      </c>
      <c r="C29598" s="2">
        <v>44337.935462783171</v>
      </c>
      <c r="D29598">
        <v>411922</v>
      </c>
      <c r="E29598">
        <f t="shared" si="924"/>
        <v>22</v>
      </c>
      <c r="F29598" t="str">
        <f t="shared" si="925"/>
        <v>пятница</v>
      </c>
    </row>
    <row r="29599" spans="1:6" x14ac:dyDescent="0.25">
      <c r="A29599">
        <v>49641</v>
      </c>
      <c r="B29599">
        <v>91841</v>
      </c>
      <c r="C29599" s="2">
        <v>44337.935867313921</v>
      </c>
      <c r="D29599">
        <v>215014</v>
      </c>
      <c r="E29599">
        <f t="shared" si="924"/>
        <v>22</v>
      </c>
      <c r="F29599" t="str">
        <f t="shared" si="925"/>
        <v>пятница</v>
      </c>
    </row>
    <row r="29600" spans="1:6" x14ac:dyDescent="0.25">
      <c r="A29600">
        <v>170928</v>
      </c>
      <c r="B29600">
        <v>91842</v>
      </c>
      <c r="C29600" s="2">
        <v>44337.935867313921</v>
      </c>
      <c r="D29600">
        <v>267917</v>
      </c>
      <c r="E29600">
        <f t="shared" si="924"/>
        <v>22</v>
      </c>
      <c r="F29600" t="str">
        <f t="shared" si="925"/>
        <v>пятница</v>
      </c>
    </row>
    <row r="29601" spans="1:6" x14ac:dyDescent="0.25">
      <c r="A29601">
        <v>69761</v>
      </c>
      <c r="B29601">
        <v>91844</v>
      </c>
      <c r="C29601" s="2">
        <v>44337.936676375408</v>
      </c>
      <c r="D29601">
        <v>189009</v>
      </c>
      <c r="E29601">
        <f t="shared" si="924"/>
        <v>22</v>
      </c>
      <c r="F29601" t="str">
        <f t="shared" si="925"/>
        <v>пятница</v>
      </c>
    </row>
    <row r="29602" spans="1:6" x14ac:dyDescent="0.25">
      <c r="A29602">
        <v>62204</v>
      </c>
      <c r="B29602">
        <v>91845</v>
      </c>
      <c r="C29602" s="2">
        <v>44337.937080906151</v>
      </c>
      <c r="D29602">
        <v>172207</v>
      </c>
      <c r="E29602">
        <f t="shared" si="924"/>
        <v>22</v>
      </c>
      <c r="F29602" t="str">
        <f t="shared" si="925"/>
        <v>пятница</v>
      </c>
    </row>
    <row r="29603" spans="1:6" x14ac:dyDescent="0.25">
      <c r="A29603">
        <v>83457</v>
      </c>
      <c r="B29603">
        <v>91850</v>
      </c>
      <c r="C29603" s="2">
        <v>44337.937485436894</v>
      </c>
      <c r="D29603">
        <v>313721</v>
      </c>
      <c r="E29603">
        <f t="shared" si="924"/>
        <v>22</v>
      </c>
      <c r="F29603" t="str">
        <f t="shared" si="925"/>
        <v>пятница</v>
      </c>
    </row>
    <row r="29604" spans="1:6" x14ac:dyDescent="0.25">
      <c r="A29604">
        <v>300137</v>
      </c>
      <c r="B29604">
        <v>91854</v>
      </c>
      <c r="C29604" s="2">
        <v>44337.937485436894</v>
      </c>
      <c r="D29604">
        <v>258219</v>
      </c>
      <c r="E29604">
        <f t="shared" si="924"/>
        <v>22</v>
      </c>
      <c r="F29604" t="str">
        <f t="shared" si="925"/>
        <v>пятница</v>
      </c>
    </row>
    <row r="29605" spans="1:6" x14ac:dyDescent="0.25">
      <c r="A29605">
        <v>332706</v>
      </c>
      <c r="B29605">
        <v>91856</v>
      </c>
      <c r="C29605" s="2">
        <v>44337.937889967638</v>
      </c>
      <c r="D29605">
        <v>294042</v>
      </c>
      <c r="E29605">
        <f t="shared" si="924"/>
        <v>22</v>
      </c>
      <c r="F29605" t="str">
        <f t="shared" si="925"/>
        <v>пятница</v>
      </c>
    </row>
    <row r="29606" spans="1:6" x14ac:dyDescent="0.25">
      <c r="A29606">
        <v>112651</v>
      </c>
      <c r="B29606">
        <v>91859</v>
      </c>
      <c r="C29606" s="2">
        <v>44337.938294498381</v>
      </c>
      <c r="D29606">
        <v>351192</v>
      </c>
      <c r="E29606">
        <f t="shared" si="924"/>
        <v>22</v>
      </c>
      <c r="F29606" t="str">
        <f t="shared" si="925"/>
        <v>пятница</v>
      </c>
    </row>
    <row r="29607" spans="1:6" x14ac:dyDescent="0.25">
      <c r="A29607">
        <v>74489</v>
      </c>
      <c r="B29607">
        <v>91864</v>
      </c>
      <c r="C29607" s="2">
        <v>44337.938699029124</v>
      </c>
      <c r="D29607">
        <v>43842</v>
      </c>
      <c r="E29607">
        <f t="shared" si="924"/>
        <v>22</v>
      </c>
      <c r="F29607" t="str">
        <f t="shared" si="925"/>
        <v>пятница</v>
      </c>
    </row>
    <row r="29608" spans="1:6" x14ac:dyDescent="0.25">
      <c r="A29608">
        <v>270566</v>
      </c>
      <c r="B29608">
        <v>91866</v>
      </c>
      <c r="C29608" s="2">
        <v>44337.938699029124</v>
      </c>
      <c r="D29608">
        <v>175120</v>
      </c>
      <c r="E29608">
        <f t="shared" si="924"/>
        <v>22</v>
      </c>
      <c r="F29608" t="str">
        <f t="shared" si="925"/>
        <v>пятница</v>
      </c>
    </row>
    <row r="29609" spans="1:6" x14ac:dyDescent="0.25">
      <c r="A29609">
        <v>209815</v>
      </c>
      <c r="B29609">
        <v>91870</v>
      </c>
      <c r="C29609" s="2">
        <v>44337.939103559875</v>
      </c>
      <c r="D29609">
        <v>158978</v>
      </c>
      <c r="E29609">
        <f t="shared" si="924"/>
        <v>22</v>
      </c>
      <c r="F29609" t="str">
        <f t="shared" si="925"/>
        <v>пятница</v>
      </c>
    </row>
    <row r="29610" spans="1:6" x14ac:dyDescent="0.25">
      <c r="A29610">
        <v>343337</v>
      </c>
      <c r="B29610">
        <v>91874</v>
      </c>
      <c r="C29610" s="2">
        <v>44337.939103559875</v>
      </c>
      <c r="D29610">
        <v>209477</v>
      </c>
      <c r="E29610">
        <f t="shared" si="924"/>
        <v>22</v>
      </c>
      <c r="F29610" t="str">
        <f t="shared" si="925"/>
        <v>пятница</v>
      </c>
    </row>
    <row r="29611" spans="1:6" x14ac:dyDescent="0.25">
      <c r="A29611">
        <v>20420</v>
      </c>
      <c r="B29611">
        <v>91876</v>
      </c>
      <c r="C29611" s="2">
        <v>44337.939508090611</v>
      </c>
      <c r="D29611">
        <v>392289</v>
      </c>
      <c r="E29611">
        <f t="shared" si="924"/>
        <v>22</v>
      </c>
      <c r="F29611" t="str">
        <f t="shared" si="925"/>
        <v>пятница</v>
      </c>
    </row>
    <row r="29612" spans="1:6" x14ac:dyDescent="0.25">
      <c r="A29612">
        <v>23278</v>
      </c>
      <c r="B29612">
        <v>91881</v>
      </c>
      <c r="C29612" s="2">
        <v>44337.941530744341</v>
      </c>
      <c r="D29612">
        <v>130739</v>
      </c>
      <c r="E29612">
        <f t="shared" si="924"/>
        <v>22</v>
      </c>
      <c r="F29612" t="str">
        <f t="shared" si="925"/>
        <v>пятница</v>
      </c>
    </row>
    <row r="29613" spans="1:6" x14ac:dyDescent="0.25">
      <c r="A29613">
        <v>32478</v>
      </c>
      <c r="B29613">
        <v>91886</v>
      </c>
      <c r="C29613" s="2">
        <v>44337.942339805821</v>
      </c>
      <c r="D29613">
        <v>361821</v>
      </c>
      <c r="E29613">
        <f t="shared" si="924"/>
        <v>22</v>
      </c>
      <c r="F29613" t="str">
        <f t="shared" si="925"/>
        <v>пятница</v>
      </c>
    </row>
    <row r="29614" spans="1:6" x14ac:dyDescent="0.25">
      <c r="A29614">
        <v>328285</v>
      </c>
      <c r="B29614">
        <v>91889</v>
      </c>
      <c r="C29614" s="2">
        <v>44337.942339805828</v>
      </c>
      <c r="D29614">
        <v>176645</v>
      </c>
      <c r="E29614">
        <f t="shared" si="924"/>
        <v>22</v>
      </c>
      <c r="F29614" t="str">
        <f t="shared" si="925"/>
        <v>пятница</v>
      </c>
    </row>
    <row r="29615" spans="1:6" x14ac:dyDescent="0.25">
      <c r="A29615">
        <v>183025</v>
      </c>
      <c r="B29615">
        <v>91891</v>
      </c>
      <c r="C29615" s="2">
        <v>44337.942744336564</v>
      </c>
      <c r="D29615">
        <v>249345</v>
      </c>
      <c r="E29615">
        <f t="shared" si="924"/>
        <v>22</v>
      </c>
      <c r="F29615" t="str">
        <f t="shared" si="925"/>
        <v>пятница</v>
      </c>
    </row>
    <row r="29616" spans="1:6" x14ac:dyDescent="0.25">
      <c r="A29616">
        <v>257256</v>
      </c>
      <c r="B29616">
        <v>91896</v>
      </c>
      <c r="C29616" s="2">
        <v>44337.943553398058</v>
      </c>
      <c r="D29616">
        <v>472712</v>
      </c>
      <c r="E29616">
        <f t="shared" si="924"/>
        <v>22</v>
      </c>
      <c r="F29616" t="str">
        <f t="shared" si="925"/>
        <v>пятница</v>
      </c>
    </row>
    <row r="29617" spans="1:6" x14ac:dyDescent="0.25">
      <c r="A29617">
        <v>21025</v>
      </c>
      <c r="B29617">
        <v>91898</v>
      </c>
      <c r="C29617" s="2">
        <v>44337.943957928808</v>
      </c>
      <c r="D29617">
        <v>153893</v>
      </c>
      <c r="E29617">
        <f t="shared" si="924"/>
        <v>22</v>
      </c>
      <c r="F29617" t="str">
        <f t="shared" si="925"/>
        <v>пятница</v>
      </c>
    </row>
    <row r="29618" spans="1:6" x14ac:dyDescent="0.25">
      <c r="A29618">
        <v>195140</v>
      </c>
      <c r="B29618">
        <v>91902</v>
      </c>
      <c r="C29618" s="2">
        <v>44337.944333333333</v>
      </c>
      <c r="D29618">
        <v>343491</v>
      </c>
      <c r="E29618">
        <f t="shared" si="924"/>
        <v>22</v>
      </c>
      <c r="F29618" t="str">
        <f t="shared" si="925"/>
        <v>пятница</v>
      </c>
    </row>
    <row r="29619" spans="1:6" x14ac:dyDescent="0.25">
      <c r="A29619">
        <v>24210</v>
      </c>
      <c r="B29619">
        <v>91905</v>
      </c>
      <c r="C29619" s="2">
        <v>44337.944362459544</v>
      </c>
      <c r="D29619">
        <v>351192</v>
      </c>
      <c r="E29619">
        <f t="shared" si="924"/>
        <v>22</v>
      </c>
      <c r="F29619" t="str">
        <f t="shared" si="925"/>
        <v>пятница</v>
      </c>
    </row>
    <row r="29620" spans="1:6" x14ac:dyDescent="0.25">
      <c r="A29620">
        <v>288132</v>
      </c>
      <c r="B29620">
        <v>91908</v>
      </c>
      <c r="C29620" s="2">
        <v>44337.945171521038</v>
      </c>
      <c r="D29620">
        <v>326729</v>
      </c>
      <c r="E29620">
        <f t="shared" si="924"/>
        <v>22</v>
      </c>
      <c r="F29620" t="str">
        <f t="shared" si="925"/>
        <v>пятница</v>
      </c>
    </row>
    <row r="29621" spans="1:6" x14ac:dyDescent="0.25">
      <c r="A29621">
        <v>337546</v>
      </c>
      <c r="B29621">
        <v>91911</v>
      </c>
      <c r="C29621" s="2">
        <v>44337.945171521038</v>
      </c>
      <c r="D29621">
        <v>397390</v>
      </c>
      <c r="E29621">
        <f t="shared" si="924"/>
        <v>22</v>
      </c>
      <c r="F29621" t="str">
        <f t="shared" si="925"/>
        <v>пятница</v>
      </c>
    </row>
    <row r="29622" spans="1:6" x14ac:dyDescent="0.25">
      <c r="A29622">
        <v>6964</v>
      </c>
      <c r="B29622">
        <v>91913</v>
      </c>
      <c r="C29622" s="2">
        <v>44337.945576051781</v>
      </c>
      <c r="D29622">
        <v>227775</v>
      </c>
      <c r="E29622">
        <f t="shared" si="924"/>
        <v>22</v>
      </c>
      <c r="F29622" t="str">
        <f t="shared" si="925"/>
        <v>пятница</v>
      </c>
    </row>
    <row r="29623" spans="1:6" x14ac:dyDescent="0.25">
      <c r="A29623">
        <v>41467</v>
      </c>
      <c r="B29623">
        <v>91917</v>
      </c>
      <c r="C29623" s="2">
        <v>44337.945576051781</v>
      </c>
      <c r="D29623">
        <v>341844</v>
      </c>
      <c r="E29623">
        <f t="shared" si="924"/>
        <v>22</v>
      </c>
      <c r="F29623" t="str">
        <f t="shared" si="925"/>
        <v>пятница</v>
      </c>
    </row>
    <row r="29624" spans="1:6" x14ac:dyDescent="0.25">
      <c r="A29624">
        <v>82456</v>
      </c>
      <c r="B29624">
        <v>91921</v>
      </c>
      <c r="C29624" s="2">
        <v>44337.945576051781</v>
      </c>
      <c r="D29624">
        <v>153893</v>
      </c>
      <c r="E29624">
        <f t="shared" si="924"/>
        <v>22</v>
      </c>
      <c r="F29624" t="str">
        <f t="shared" si="925"/>
        <v>пятница</v>
      </c>
    </row>
    <row r="29625" spans="1:6" x14ac:dyDescent="0.25">
      <c r="A29625">
        <v>299085</v>
      </c>
      <c r="B29625">
        <v>91924</v>
      </c>
      <c r="C29625" s="2">
        <v>44337.945576051781</v>
      </c>
      <c r="D29625">
        <v>250679</v>
      </c>
      <c r="E29625">
        <f t="shared" si="924"/>
        <v>22</v>
      </c>
      <c r="F29625" t="str">
        <f t="shared" si="925"/>
        <v>пятница</v>
      </c>
    </row>
    <row r="29626" spans="1:6" x14ac:dyDescent="0.25">
      <c r="A29626">
        <v>321865</v>
      </c>
      <c r="B29626">
        <v>91927</v>
      </c>
      <c r="C29626" s="2">
        <v>44337.945576051781</v>
      </c>
      <c r="D29626">
        <v>123413</v>
      </c>
      <c r="E29626">
        <f t="shared" si="924"/>
        <v>22</v>
      </c>
      <c r="F29626" t="str">
        <f t="shared" si="925"/>
        <v>пятница</v>
      </c>
    </row>
    <row r="29627" spans="1:6" x14ac:dyDescent="0.25">
      <c r="A29627">
        <v>43682</v>
      </c>
      <c r="B29627">
        <v>91932</v>
      </c>
      <c r="C29627" s="2">
        <v>44337.946789644011</v>
      </c>
      <c r="D29627">
        <v>70091</v>
      </c>
      <c r="E29627">
        <f t="shared" si="924"/>
        <v>22</v>
      </c>
      <c r="F29627" t="str">
        <f t="shared" si="925"/>
        <v>пятница</v>
      </c>
    </row>
    <row r="29628" spans="1:6" x14ac:dyDescent="0.25">
      <c r="A29628">
        <v>339005</v>
      </c>
      <c r="B29628">
        <v>91937</v>
      </c>
      <c r="C29628" s="2">
        <v>44337.946789644011</v>
      </c>
      <c r="D29628">
        <v>459455</v>
      </c>
      <c r="E29628">
        <f t="shared" si="924"/>
        <v>22</v>
      </c>
      <c r="F29628" t="str">
        <f t="shared" si="925"/>
        <v>пятница</v>
      </c>
    </row>
    <row r="29629" spans="1:6" x14ac:dyDescent="0.25">
      <c r="A29629">
        <v>14537</v>
      </c>
      <c r="B29629">
        <v>91939</v>
      </c>
      <c r="C29629" s="2">
        <v>44337.948003236248</v>
      </c>
      <c r="D29629">
        <v>204394</v>
      </c>
      <c r="E29629">
        <f t="shared" si="924"/>
        <v>22</v>
      </c>
      <c r="F29629" t="str">
        <f t="shared" si="925"/>
        <v>пятница</v>
      </c>
    </row>
    <row r="29630" spans="1:6" x14ac:dyDescent="0.25">
      <c r="A29630">
        <v>207229</v>
      </c>
      <c r="B29630">
        <v>91940</v>
      </c>
      <c r="C29630" s="2">
        <v>44337.949333333338</v>
      </c>
      <c r="D29630">
        <v>241927</v>
      </c>
      <c r="E29630">
        <f t="shared" si="924"/>
        <v>22</v>
      </c>
      <c r="F29630" t="str">
        <f t="shared" si="925"/>
        <v>пятница</v>
      </c>
    </row>
    <row r="29631" spans="1:6" x14ac:dyDescent="0.25">
      <c r="A29631">
        <v>63404</v>
      </c>
      <c r="B29631">
        <v>91943</v>
      </c>
      <c r="C29631" s="2">
        <v>44337.950025889964</v>
      </c>
      <c r="D29631">
        <v>228499</v>
      </c>
      <c r="E29631">
        <f t="shared" si="924"/>
        <v>22</v>
      </c>
      <c r="F29631" t="str">
        <f t="shared" si="925"/>
        <v>пятница</v>
      </c>
    </row>
    <row r="29632" spans="1:6" x14ac:dyDescent="0.25">
      <c r="A29632">
        <v>129356</v>
      </c>
      <c r="B29632">
        <v>91945</v>
      </c>
      <c r="C29632" s="2">
        <v>44337.950025889964</v>
      </c>
      <c r="D29632">
        <v>88863</v>
      </c>
      <c r="E29632">
        <f t="shared" si="924"/>
        <v>22</v>
      </c>
      <c r="F29632" t="str">
        <f t="shared" si="925"/>
        <v>пятница</v>
      </c>
    </row>
    <row r="29633" spans="1:6" x14ac:dyDescent="0.25">
      <c r="A29633">
        <v>134021</v>
      </c>
      <c r="B29633">
        <v>91950</v>
      </c>
      <c r="C29633" s="2">
        <v>44337.950025889964</v>
      </c>
      <c r="D29633">
        <v>411922</v>
      </c>
      <c r="E29633">
        <f t="shared" si="924"/>
        <v>22</v>
      </c>
      <c r="F29633" t="str">
        <f t="shared" si="925"/>
        <v>пятница</v>
      </c>
    </row>
    <row r="29634" spans="1:6" x14ac:dyDescent="0.25">
      <c r="A29634">
        <v>264132</v>
      </c>
      <c r="B29634">
        <v>91952</v>
      </c>
      <c r="C29634" s="2">
        <v>44337.950025889964</v>
      </c>
      <c r="D29634">
        <v>330333</v>
      </c>
      <c r="E29634">
        <f t="shared" si="924"/>
        <v>22</v>
      </c>
      <c r="F29634" t="str">
        <f t="shared" si="925"/>
        <v>пятница</v>
      </c>
    </row>
    <row r="29635" spans="1:6" x14ac:dyDescent="0.25">
      <c r="A29635">
        <v>197722</v>
      </c>
      <c r="B29635">
        <v>91954</v>
      </c>
      <c r="C29635" s="2">
        <v>44337.950430420715</v>
      </c>
      <c r="D29635">
        <v>250679</v>
      </c>
      <c r="E29635">
        <f t="shared" ref="E29635:E29698" si="926">HOUR(C29635)</f>
        <v>22</v>
      </c>
      <c r="F29635" t="str">
        <f t="shared" ref="F29635:F29698" si="927">TEXT(C29635,"дддд")</f>
        <v>пятница</v>
      </c>
    </row>
    <row r="29636" spans="1:6" x14ac:dyDescent="0.25">
      <c r="A29636">
        <v>276652</v>
      </c>
      <c r="B29636">
        <v>91958</v>
      </c>
      <c r="C29636" s="2">
        <v>44337.951644012945</v>
      </c>
      <c r="D29636">
        <v>122027</v>
      </c>
      <c r="E29636">
        <f t="shared" si="926"/>
        <v>22</v>
      </c>
      <c r="F29636" t="str">
        <f t="shared" si="927"/>
        <v>пятница</v>
      </c>
    </row>
    <row r="29637" spans="1:6" x14ac:dyDescent="0.25">
      <c r="A29637">
        <v>122024</v>
      </c>
      <c r="B29637">
        <v>91963</v>
      </c>
      <c r="C29637" s="2">
        <v>44337.953262135925</v>
      </c>
      <c r="D29637">
        <v>351192</v>
      </c>
      <c r="E29637">
        <f t="shared" si="926"/>
        <v>22</v>
      </c>
      <c r="F29637" t="str">
        <f t="shared" si="927"/>
        <v>пятница</v>
      </c>
    </row>
    <row r="29638" spans="1:6" x14ac:dyDescent="0.25">
      <c r="A29638">
        <v>342391</v>
      </c>
      <c r="B29638">
        <v>91966</v>
      </c>
      <c r="C29638" s="2">
        <v>44337.953262135925</v>
      </c>
      <c r="D29638">
        <v>468237</v>
      </c>
      <c r="E29638">
        <f t="shared" si="926"/>
        <v>22</v>
      </c>
      <c r="F29638" t="str">
        <f t="shared" si="927"/>
        <v>пятница</v>
      </c>
    </row>
    <row r="29639" spans="1:6" x14ac:dyDescent="0.25">
      <c r="A29639">
        <v>56458</v>
      </c>
      <c r="B29639">
        <v>91970</v>
      </c>
      <c r="C29639" s="2">
        <v>44337.953666666668</v>
      </c>
      <c r="D29639">
        <v>145779</v>
      </c>
      <c r="E29639">
        <f t="shared" si="926"/>
        <v>22</v>
      </c>
      <c r="F29639" t="str">
        <f t="shared" si="927"/>
        <v>пятница</v>
      </c>
    </row>
    <row r="29640" spans="1:6" x14ac:dyDescent="0.25">
      <c r="A29640">
        <v>66081</v>
      </c>
      <c r="B29640">
        <v>91972</v>
      </c>
      <c r="C29640" s="2">
        <v>44337.953666666668</v>
      </c>
      <c r="D29640">
        <v>165432</v>
      </c>
      <c r="E29640">
        <f t="shared" si="926"/>
        <v>22</v>
      </c>
      <c r="F29640" t="str">
        <f t="shared" si="927"/>
        <v>пятница</v>
      </c>
    </row>
    <row r="29641" spans="1:6" x14ac:dyDescent="0.25">
      <c r="A29641">
        <v>211773</v>
      </c>
      <c r="B29641">
        <v>91973</v>
      </c>
      <c r="C29641" s="2">
        <v>44337.953666666668</v>
      </c>
      <c r="D29641">
        <v>308796</v>
      </c>
      <c r="E29641">
        <f t="shared" si="926"/>
        <v>22</v>
      </c>
      <c r="F29641" t="str">
        <f t="shared" si="927"/>
        <v>пятница</v>
      </c>
    </row>
    <row r="29642" spans="1:6" x14ac:dyDescent="0.25">
      <c r="A29642">
        <v>226813</v>
      </c>
      <c r="B29642">
        <v>91976</v>
      </c>
      <c r="C29642" s="2">
        <v>44337.953666666668</v>
      </c>
      <c r="D29642">
        <v>470762</v>
      </c>
      <c r="E29642">
        <f t="shared" si="926"/>
        <v>22</v>
      </c>
      <c r="F29642" t="str">
        <f t="shared" si="927"/>
        <v>пятница</v>
      </c>
    </row>
    <row r="29643" spans="1:6" x14ac:dyDescent="0.25">
      <c r="A29643">
        <v>100019</v>
      </c>
      <c r="B29643">
        <v>91978</v>
      </c>
      <c r="C29643" s="2">
        <v>44337.954880258898</v>
      </c>
      <c r="D29643">
        <v>347008</v>
      </c>
      <c r="E29643">
        <f t="shared" si="926"/>
        <v>22</v>
      </c>
      <c r="F29643" t="str">
        <f t="shared" si="927"/>
        <v>пятница</v>
      </c>
    </row>
    <row r="29644" spans="1:6" x14ac:dyDescent="0.25">
      <c r="A29644">
        <v>106957</v>
      </c>
      <c r="B29644">
        <v>91979</v>
      </c>
      <c r="C29644" s="2">
        <v>44337.955689320384</v>
      </c>
      <c r="D29644">
        <v>313853</v>
      </c>
      <c r="E29644">
        <f t="shared" si="926"/>
        <v>22</v>
      </c>
      <c r="F29644" t="str">
        <f t="shared" si="927"/>
        <v>пятница</v>
      </c>
    </row>
    <row r="29645" spans="1:6" x14ac:dyDescent="0.25">
      <c r="A29645">
        <v>14216</v>
      </c>
      <c r="B29645">
        <v>91981</v>
      </c>
      <c r="C29645" s="2">
        <v>44337.956498381878</v>
      </c>
      <c r="D29645">
        <v>291304</v>
      </c>
      <c r="E29645">
        <f t="shared" si="926"/>
        <v>22</v>
      </c>
      <c r="F29645" t="str">
        <f t="shared" si="927"/>
        <v>пятница</v>
      </c>
    </row>
    <row r="29646" spans="1:6" x14ac:dyDescent="0.25">
      <c r="A29646">
        <v>111640</v>
      </c>
      <c r="B29646">
        <v>91983</v>
      </c>
      <c r="C29646" s="2">
        <v>44337.956498381878</v>
      </c>
      <c r="D29646">
        <v>112334</v>
      </c>
      <c r="E29646">
        <f t="shared" si="926"/>
        <v>22</v>
      </c>
      <c r="F29646" t="str">
        <f t="shared" si="927"/>
        <v>пятница</v>
      </c>
    </row>
    <row r="29647" spans="1:6" x14ac:dyDescent="0.25">
      <c r="A29647">
        <v>208787</v>
      </c>
      <c r="B29647">
        <v>91984</v>
      </c>
      <c r="C29647" s="2">
        <v>44337.957307443365</v>
      </c>
      <c r="D29647">
        <v>351192</v>
      </c>
      <c r="E29647">
        <f t="shared" si="926"/>
        <v>22</v>
      </c>
      <c r="F29647" t="str">
        <f t="shared" si="927"/>
        <v>пятница</v>
      </c>
    </row>
    <row r="29648" spans="1:6" x14ac:dyDescent="0.25">
      <c r="A29648">
        <v>246071</v>
      </c>
      <c r="B29648">
        <v>91989</v>
      </c>
      <c r="C29648" s="2">
        <v>44337.959734627831</v>
      </c>
      <c r="D29648">
        <v>165114</v>
      </c>
      <c r="E29648">
        <f t="shared" si="926"/>
        <v>23</v>
      </c>
      <c r="F29648" t="str">
        <f t="shared" si="927"/>
        <v>пятница</v>
      </c>
    </row>
    <row r="29649" spans="1:6" x14ac:dyDescent="0.25">
      <c r="A29649">
        <v>41216</v>
      </c>
      <c r="B29649">
        <v>91990</v>
      </c>
      <c r="C29649" s="2">
        <v>44337.960543689318</v>
      </c>
      <c r="D29649">
        <v>357547</v>
      </c>
      <c r="E29649">
        <f t="shared" si="926"/>
        <v>23</v>
      </c>
      <c r="F29649" t="str">
        <f t="shared" si="927"/>
        <v>пятница</v>
      </c>
    </row>
    <row r="29650" spans="1:6" x14ac:dyDescent="0.25">
      <c r="A29650">
        <v>270672</v>
      </c>
      <c r="B29650">
        <v>91995</v>
      </c>
      <c r="C29650" s="2">
        <v>44337.960948220061</v>
      </c>
      <c r="D29650">
        <v>145779</v>
      </c>
      <c r="E29650">
        <f t="shared" si="926"/>
        <v>23</v>
      </c>
      <c r="F29650" t="str">
        <f t="shared" si="927"/>
        <v>пятница</v>
      </c>
    </row>
    <row r="29651" spans="1:6" x14ac:dyDescent="0.25">
      <c r="A29651">
        <v>319444</v>
      </c>
      <c r="B29651">
        <v>91998</v>
      </c>
      <c r="C29651" s="2">
        <v>44337.961352750805</v>
      </c>
      <c r="D29651">
        <v>469849</v>
      </c>
      <c r="E29651">
        <f t="shared" si="926"/>
        <v>23</v>
      </c>
      <c r="F29651" t="str">
        <f t="shared" si="927"/>
        <v>пятница</v>
      </c>
    </row>
    <row r="29652" spans="1:6" x14ac:dyDescent="0.25">
      <c r="A29652">
        <v>249647</v>
      </c>
      <c r="B29652">
        <v>92002</v>
      </c>
      <c r="C29652" s="2">
        <v>44337.961352750812</v>
      </c>
      <c r="D29652">
        <v>118549</v>
      </c>
      <c r="E29652">
        <f t="shared" si="926"/>
        <v>23</v>
      </c>
      <c r="F29652" t="str">
        <f t="shared" si="927"/>
        <v>пятница</v>
      </c>
    </row>
    <row r="29653" spans="1:6" x14ac:dyDescent="0.25">
      <c r="A29653">
        <v>2662</v>
      </c>
      <c r="B29653">
        <v>92006</v>
      </c>
      <c r="C29653" s="2">
        <v>44337.961757281555</v>
      </c>
      <c r="D29653">
        <v>258219</v>
      </c>
      <c r="E29653">
        <f t="shared" si="926"/>
        <v>23</v>
      </c>
      <c r="F29653" t="str">
        <f t="shared" si="927"/>
        <v>пятница</v>
      </c>
    </row>
    <row r="29654" spans="1:6" x14ac:dyDescent="0.25">
      <c r="A29654">
        <v>264605</v>
      </c>
      <c r="B29654">
        <v>92011</v>
      </c>
      <c r="C29654" s="2">
        <v>44337.961757281555</v>
      </c>
      <c r="D29654">
        <v>347367</v>
      </c>
      <c r="E29654">
        <f t="shared" si="926"/>
        <v>23</v>
      </c>
      <c r="F29654" t="str">
        <f t="shared" si="927"/>
        <v>пятница</v>
      </c>
    </row>
    <row r="29655" spans="1:6" x14ac:dyDescent="0.25">
      <c r="A29655">
        <v>168095</v>
      </c>
      <c r="B29655">
        <v>92012</v>
      </c>
      <c r="C29655" s="2">
        <v>44337.962566343042</v>
      </c>
      <c r="D29655">
        <v>100603</v>
      </c>
      <c r="E29655">
        <f t="shared" si="926"/>
        <v>23</v>
      </c>
      <c r="F29655" t="str">
        <f t="shared" si="927"/>
        <v>пятница</v>
      </c>
    </row>
    <row r="29656" spans="1:6" x14ac:dyDescent="0.25">
      <c r="A29656">
        <v>75956</v>
      </c>
      <c r="B29656">
        <v>92017</v>
      </c>
      <c r="C29656" s="2">
        <v>44337.962970873785</v>
      </c>
      <c r="D29656">
        <v>461611</v>
      </c>
      <c r="E29656">
        <f t="shared" si="926"/>
        <v>23</v>
      </c>
      <c r="F29656" t="str">
        <f t="shared" si="927"/>
        <v>пятница</v>
      </c>
    </row>
    <row r="29657" spans="1:6" x14ac:dyDescent="0.25">
      <c r="A29657">
        <v>78750</v>
      </c>
      <c r="B29657">
        <v>92020</v>
      </c>
      <c r="C29657" s="2">
        <v>44337.963375404535</v>
      </c>
      <c r="D29657">
        <v>82901</v>
      </c>
      <c r="E29657">
        <f t="shared" si="926"/>
        <v>23</v>
      </c>
      <c r="F29657" t="str">
        <f t="shared" si="927"/>
        <v>пятница</v>
      </c>
    </row>
    <row r="29658" spans="1:6" x14ac:dyDescent="0.25">
      <c r="A29658">
        <v>307037</v>
      </c>
      <c r="B29658">
        <v>92021</v>
      </c>
      <c r="C29658" s="2">
        <v>44337.963375404535</v>
      </c>
      <c r="D29658">
        <v>473327</v>
      </c>
      <c r="E29658">
        <f t="shared" si="926"/>
        <v>23</v>
      </c>
      <c r="F29658" t="str">
        <f t="shared" si="927"/>
        <v>пятница</v>
      </c>
    </row>
    <row r="29659" spans="1:6" x14ac:dyDescent="0.25">
      <c r="A29659">
        <v>127174</v>
      </c>
      <c r="B29659">
        <v>92023</v>
      </c>
      <c r="C29659" s="2">
        <v>44337.964588996765</v>
      </c>
      <c r="D29659">
        <v>294042</v>
      </c>
      <c r="E29659">
        <f t="shared" si="926"/>
        <v>23</v>
      </c>
      <c r="F29659" t="str">
        <f t="shared" si="927"/>
        <v>пятница</v>
      </c>
    </row>
    <row r="29660" spans="1:6" x14ac:dyDescent="0.25">
      <c r="A29660">
        <v>136135</v>
      </c>
      <c r="B29660">
        <v>92024</v>
      </c>
      <c r="C29660" s="2">
        <v>44337.964993527508</v>
      </c>
      <c r="D29660">
        <v>15045</v>
      </c>
      <c r="E29660">
        <f t="shared" si="926"/>
        <v>23</v>
      </c>
      <c r="F29660" t="str">
        <f t="shared" si="927"/>
        <v>пятница</v>
      </c>
    </row>
    <row r="29661" spans="1:6" x14ac:dyDescent="0.25">
      <c r="A29661">
        <v>285554</v>
      </c>
      <c r="B29661">
        <v>92028</v>
      </c>
      <c r="C29661" s="2">
        <v>44337.964993527508</v>
      </c>
      <c r="D29661">
        <v>301748</v>
      </c>
      <c r="E29661">
        <f t="shared" si="926"/>
        <v>23</v>
      </c>
      <c r="F29661" t="str">
        <f t="shared" si="927"/>
        <v>пятница</v>
      </c>
    </row>
    <row r="29662" spans="1:6" x14ac:dyDescent="0.25">
      <c r="A29662">
        <v>53385</v>
      </c>
      <c r="B29662">
        <v>92032</v>
      </c>
      <c r="C29662" s="2">
        <v>44337.966207119738</v>
      </c>
      <c r="D29662">
        <v>58674</v>
      </c>
      <c r="E29662">
        <f t="shared" si="926"/>
        <v>23</v>
      </c>
      <c r="F29662" t="str">
        <f t="shared" si="927"/>
        <v>пятница</v>
      </c>
    </row>
    <row r="29663" spans="1:6" x14ac:dyDescent="0.25">
      <c r="A29663">
        <v>97225</v>
      </c>
      <c r="B29663">
        <v>92034</v>
      </c>
      <c r="C29663" s="2">
        <v>44337.966207119738</v>
      </c>
      <c r="D29663">
        <v>82850</v>
      </c>
      <c r="E29663">
        <f t="shared" si="926"/>
        <v>23</v>
      </c>
      <c r="F29663" t="str">
        <f t="shared" si="927"/>
        <v>пятница</v>
      </c>
    </row>
    <row r="29664" spans="1:6" x14ac:dyDescent="0.25">
      <c r="A29664">
        <v>181210</v>
      </c>
      <c r="B29664">
        <v>92038</v>
      </c>
      <c r="C29664" s="2">
        <v>44337.966207119738</v>
      </c>
      <c r="D29664">
        <v>250679</v>
      </c>
      <c r="E29664">
        <f t="shared" si="926"/>
        <v>23</v>
      </c>
      <c r="F29664" t="str">
        <f t="shared" si="927"/>
        <v>пятница</v>
      </c>
    </row>
    <row r="29665" spans="1:6" x14ac:dyDescent="0.25">
      <c r="A29665">
        <v>247489</v>
      </c>
      <c r="B29665">
        <v>92041</v>
      </c>
      <c r="C29665" s="2">
        <v>44337.966611650489</v>
      </c>
      <c r="D29665">
        <v>250679</v>
      </c>
      <c r="E29665">
        <f t="shared" si="926"/>
        <v>23</v>
      </c>
      <c r="F29665" t="str">
        <f t="shared" si="927"/>
        <v>пятница</v>
      </c>
    </row>
    <row r="29666" spans="1:6" x14ac:dyDescent="0.25">
      <c r="A29666">
        <v>136492</v>
      </c>
      <c r="B29666">
        <v>92043</v>
      </c>
      <c r="C29666" s="2">
        <v>44337.967016181225</v>
      </c>
      <c r="D29666">
        <v>5151</v>
      </c>
      <c r="E29666">
        <f t="shared" si="926"/>
        <v>23</v>
      </c>
      <c r="F29666" t="str">
        <f t="shared" si="927"/>
        <v>пятница</v>
      </c>
    </row>
    <row r="29667" spans="1:6" x14ac:dyDescent="0.25">
      <c r="A29667">
        <v>53946</v>
      </c>
      <c r="B29667">
        <v>92047</v>
      </c>
      <c r="C29667" s="2">
        <v>44337.968229773462</v>
      </c>
      <c r="D29667">
        <v>68786</v>
      </c>
      <c r="E29667">
        <f t="shared" si="926"/>
        <v>23</v>
      </c>
      <c r="F29667" t="str">
        <f t="shared" si="927"/>
        <v>пятница</v>
      </c>
    </row>
    <row r="29668" spans="1:6" x14ac:dyDescent="0.25">
      <c r="A29668">
        <v>153990</v>
      </c>
      <c r="B29668">
        <v>92049</v>
      </c>
      <c r="C29668" s="2">
        <v>44337.968229773462</v>
      </c>
      <c r="D29668">
        <v>81226</v>
      </c>
      <c r="E29668">
        <f t="shared" si="926"/>
        <v>23</v>
      </c>
      <c r="F29668" t="str">
        <f t="shared" si="927"/>
        <v>пятница</v>
      </c>
    </row>
    <row r="29669" spans="1:6" x14ac:dyDescent="0.25">
      <c r="A29669">
        <v>301936</v>
      </c>
      <c r="B29669">
        <v>92051</v>
      </c>
      <c r="C29669" s="2">
        <v>44337.968229773462</v>
      </c>
      <c r="D29669">
        <v>411922</v>
      </c>
      <c r="E29669">
        <f t="shared" si="926"/>
        <v>23</v>
      </c>
      <c r="F29669" t="str">
        <f t="shared" si="927"/>
        <v>пятница</v>
      </c>
    </row>
    <row r="29670" spans="1:6" x14ac:dyDescent="0.25">
      <c r="A29670">
        <v>220977</v>
      </c>
      <c r="B29670">
        <v>92052</v>
      </c>
      <c r="C29670" s="2">
        <v>44337.969443365699</v>
      </c>
      <c r="D29670">
        <v>109155</v>
      </c>
      <c r="E29670">
        <f t="shared" si="926"/>
        <v>23</v>
      </c>
      <c r="F29670" t="str">
        <f t="shared" si="927"/>
        <v>пятница</v>
      </c>
    </row>
    <row r="29671" spans="1:6" x14ac:dyDescent="0.25">
      <c r="A29671">
        <v>9010</v>
      </c>
      <c r="B29671">
        <v>92053</v>
      </c>
      <c r="C29671" s="2">
        <v>44337.971466019422</v>
      </c>
      <c r="D29671">
        <v>411922</v>
      </c>
      <c r="E29671">
        <f t="shared" si="926"/>
        <v>23</v>
      </c>
      <c r="F29671" t="str">
        <f t="shared" si="927"/>
        <v>пятница</v>
      </c>
    </row>
    <row r="29672" spans="1:6" x14ac:dyDescent="0.25">
      <c r="A29672">
        <v>127733</v>
      </c>
      <c r="B29672">
        <v>92057</v>
      </c>
      <c r="C29672" s="2">
        <v>44337.971466019422</v>
      </c>
      <c r="D29672">
        <v>83380</v>
      </c>
      <c r="E29672">
        <f t="shared" si="926"/>
        <v>23</v>
      </c>
      <c r="F29672" t="str">
        <f t="shared" si="927"/>
        <v>пятница</v>
      </c>
    </row>
    <row r="29673" spans="1:6" x14ac:dyDescent="0.25">
      <c r="A29673">
        <v>175731</v>
      </c>
      <c r="B29673">
        <v>92060</v>
      </c>
      <c r="C29673" s="2">
        <v>44337.971466019422</v>
      </c>
      <c r="D29673">
        <v>373970</v>
      </c>
      <c r="E29673">
        <f t="shared" si="926"/>
        <v>23</v>
      </c>
      <c r="F29673" t="str">
        <f t="shared" si="927"/>
        <v>пятница</v>
      </c>
    </row>
    <row r="29674" spans="1:6" x14ac:dyDescent="0.25">
      <c r="A29674">
        <v>210373</v>
      </c>
      <c r="B29674">
        <v>92064</v>
      </c>
      <c r="C29674" s="2">
        <v>44337.971466019422</v>
      </c>
      <c r="D29674">
        <v>258219</v>
      </c>
      <c r="E29674">
        <f t="shared" si="926"/>
        <v>23</v>
      </c>
      <c r="F29674" t="str">
        <f t="shared" si="927"/>
        <v>пятница</v>
      </c>
    </row>
    <row r="29675" spans="1:6" x14ac:dyDescent="0.25">
      <c r="A29675">
        <v>186744</v>
      </c>
      <c r="B29675">
        <v>92067</v>
      </c>
      <c r="C29675" s="2">
        <v>44337.971870550158</v>
      </c>
      <c r="D29675">
        <v>21407</v>
      </c>
      <c r="E29675">
        <f t="shared" si="926"/>
        <v>23</v>
      </c>
      <c r="F29675" t="str">
        <f t="shared" si="927"/>
        <v>пятница</v>
      </c>
    </row>
    <row r="29676" spans="1:6" x14ac:dyDescent="0.25">
      <c r="A29676">
        <v>66441</v>
      </c>
      <c r="B29676">
        <v>92072</v>
      </c>
      <c r="C29676" s="2">
        <v>44337.973084142395</v>
      </c>
      <c r="D29676">
        <v>94227</v>
      </c>
      <c r="E29676">
        <f t="shared" si="926"/>
        <v>23</v>
      </c>
      <c r="F29676" t="str">
        <f t="shared" si="927"/>
        <v>пятница</v>
      </c>
    </row>
    <row r="29677" spans="1:6" x14ac:dyDescent="0.25">
      <c r="A29677">
        <v>330392</v>
      </c>
      <c r="B29677">
        <v>92076</v>
      </c>
      <c r="C29677" s="2">
        <v>44337.973333333335</v>
      </c>
      <c r="D29677">
        <v>222412</v>
      </c>
      <c r="E29677">
        <f t="shared" si="926"/>
        <v>23</v>
      </c>
      <c r="F29677" t="str">
        <f t="shared" si="927"/>
        <v>пятница</v>
      </c>
    </row>
    <row r="29678" spans="1:6" x14ac:dyDescent="0.25">
      <c r="A29678">
        <v>178412</v>
      </c>
      <c r="B29678">
        <v>92081</v>
      </c>
      <c r="C29678" s="2">
        <v>44337.974297734625</v>
      </c>
      <c r="D29678">
        <v>476288</v>
      </c>
      <c r="E29678">
        <f t="shared" si="926"/>
        <v>23</v>
      </c>
      <c r="F29678" t="str">
        <f t="shared" si="927"/>
        <v>пятница</v>
      </c>
    </row>
    <row r="29679" spans="1:6" x14ac:dyDescent="0.25">
      <c r="A29679">
        <v>222820</v>
      </c>
      <c r="B29679">
        <v>92085</v>
      </c>
      <c r="C29679" s="2">
        <v>44337.974297734625</v>
      </c>
      <c r="D29679">
        <v>343712</v>
      </c>
      <c r="E29679">
        <f t="shared" si="926"/>
        <v>23</v>
      </c>
      <c r="F29679" t="str">
        <f t="shared" si="927"/>
        <v>пятница</v>
      </c>
    </row>
    <row r="29680" spans="1:6" x14ac:dyDescent="0.25">
      <c r="A29680">
        <v>171923</v>
      </c>
      <c r="B29680">
        <v>92089</v>
      </c>
      <c r="C29680" s="2">
        <v>44337.974702265376</v>
      </c>
      <c r="D29680">
        <v>351192</v>
      </c>
      <c r="E29680">
        <f t="shared" si="926"/>
        <v>23</v>
      </c>
      <c r="F29680" t="str">
        <f t="shared" si="927"/>
        <v>пятница</v>
      </c>
    </row>
    <row r="29681" spans="1:6" x14ac:dyDescent="0.25">
      <c r="A29681">
        <v>148604</v>
      </c>
      <c r="B29681">
        <v>92091</v>
      </c>
      <c r="C29681" s="2">
        <v>44337.976724919092</v>
      </c>
      <c r="D29681">
        <v>222693</v>
      </c>
      <c r="E29681">
        <f t="shared" si="926"/>
        <v>23</v>
      </c>
      <c r="F29681" t="str">
        <f t="shared" si="927"/>
        <v>пятница</v>
      </c>
    </row>
    <row r="29682" spans="1:6" x14ac:dyDescent="0.25">
      <c r="A29682">
        <v>240136</v>
      </c>
      <c r="B29682">
        <v>92095</v>
      </c>
      <c r="C29682" s="2">
        <v>44337.977533980586</v>
      </c>
      <c r="D29682">
        <v>517</v>
      </c>
      <c r="E29682">
        <f t="shared" si="926"/>
        <v>23</v>
      </c>
      <c r="F29682" t="str">
        <f t="shared" si="927"/>
        <v>пятница</v>
      </c>
    </row>
    <row r="29683" spans="1:6" x14ac:dyDescent="0.25">
      <c r="A29683">
        <v>340446</v>
      </c>
      <c r="B29683">
        <v>92098</v>
      </c>
      <c r="C29683" s="2">
        <v>44337.977938511329</v>
      </c>
      <c r="D29683">
        <v>351192</v>
      </c>
      <c r="E29683">
        <f t="shared" si="926"/>
        <v>23</v>
      </c>
      <c r="F29683" t="str">
        <f t="shared" si="927"/>
        <v>пятница</v>
      </c>
    </row>
    <row r="29684" spans="1:6" x14ac:dyDescent="0.25">
      <c r="A29684">
        <v>181241</v>
      </c>
      <c r="B29684">
        <v>92100</v>
      </c>
      <c r="C29684" s="2">
        <v>44337.978000000003</v>
      </c>
      <c r="D29684">
        <v>209122</v>
      </c>
      <c r="E29684">
        <f t="shared" si="926"/>
        <v>23</v>
      </c>
      <c r="F29684" t="str">
        <f t="shared" si="927"/>
        <v>пятница</v>
      </c>
    </row>
    <row r="29685" spans="1:6" x14ac:dyDescent="0.25">
      <c r="A29685">
        <v>106253</v>
      </c>
      <c r="B29685">
        <v>92103</v>
      </c>
      <c r="C29685" s="2">
        <v>44337.978343042072</v>
      </c>
      <c r="D29685">
        <v>438887</v>
      </c>
      <c r="E29685">
        <f t="shared" si="926"/>
        <v>23</v>
      </c>
      <c r="F29685" t="str">
        <f t="shared" si="927"/>
        <v>пятница</v>
      </c>
    </row>
    <row r="29686" spans="1:6" x14ac:dyDescent="0.25">
      <c r="A29686">
        <v>292535</v>
      </c>
      <c r="B29686">
        <v>92105</v>
      </c>
      <c r="C29686" s="2">
        <v>44337.979152103559</v>
      </c>
      <c r="D29686">
        <v>327968</v>
      </c>
      <c r="E29686">
        <f t="shared" si="926"/>
        <v>23</v>
      </c>
      <c r="F29686" t="str">
        <f t="shared" si="927"/>
        <v>пятница</v>
      </c>
    </row>
    <row r="29687" spans="1:6" x14ac:dyDescent="0.25">
      <c r="A29687">
        <v>37220</v>
      </c>
      <c r="B29687">
        <v>92109</v>
      </c>
      <c r="C29687" s="2">
        <v>44337.979556634309</v>
      </c>
      <c r="D29687">
        <v>56919</v>
      </c>
      <c r="E29687">
        <f t="shared" si="926"/>
        <v>23</v>
      </c>
      <c r="F29687" t="str">
        <f t="shared" si="927"/>
        <v>пятница</v>
      </c>
    </row>
    <row r="29688" spans="1:6" x14ac:dyDescent="0.25">
      <c r="A29688">
        <v>48080</v>
      </c>
      <c r="B29688">
        <v>92111</v>
      </c>
      <c r="C29688" s="2">
        <v>44337.980770226532</v>
      </c>
      <c r="D29688">
        <v>411922</v>
      </c>
      <c r="E29688">
        <f t="shared" si="926"/>
        <v>23</v>
      </c>
      <c r="F29688" t="str">
        <f t="shared" si="927"/>
        <v>пятница</v>
      </c>
    </row>
    <row r="29689" spans="1:6" x14ac:dyDescent="0.25">
      <c r="A29689">
        <v>101379</v>
      </c>
      <c r="B29689">
        <v>92114</v>
      </c>
      <c r="C29689" s="2">
        <v>44337.980770226539</v>
      </c>
      <c r="D29689">
        <v>441133</v>
      </c>
      <c r="E29689">
        <f t="shared" si="926"/>
        <v>23</v>
      </c>
      <c r="F29689" t="str">
        <f t="shared" si="927"/>
        <v>пятница</v>
      </c>
    </row>
    <row r="29690" spans="1:6" x14ac:dyDescent="0.25">
      <c r="A29690">
        <v>127566</v>
      </c>
      <c r="B29690">
        <v>92119</v>
      </c>
      <c r="C29690" s="2">
        <v>44337.981174757282</v>
      </c>
      <c r="D29690">
        <v>347008</v>
      </c>
      <c r="E29690">
        <f t="shared" si="926"/>
        <v>23</v>
      </c>
      <c r="F29690" t="str">
        <f t="shared" si="927"/>
        <v>пятница</v>
      </c>
    </row>
    <row r="29691" spans="1:6" x14ac:dyDescent="0.25">
      <c r="A29691">
        <v>81978</v>
      </c>
      <c r="B29691">
        <v>92123</v>
      </c>
      <c r="C29691" s="2">
        <v>44337.981333333337</v>
      </c>
      <c r="D29691">
        <v>251150</v>
      </c>
      <c r="E29691">
        <f t="shared" si="926"/>
        <v>23</v>
      </c>
      <c r="F29691" t="str">
        <f t="shared" si="927"/>
        <v>пятница</v>
      </c>
    </row>
    <row r="29692" spans="1:6" x14ac:dyDescent="0.25">
      <c r="A29692">
        <v>19482</v>
      </c>
      <c r="B29692">
        <v>92128</v>
      </c>
      <c r="C29692" s="2">
        <v>44337.981579288025</v>
      </c>
      <c r="D29692">
        <v>274147</v>
      </c>
      <c r="E29692">
        <f t="shared" si="926"/>
        <v>23</v>
      </c>
      <c r="F29692" t="str">
        <f t="shared" si="927"/>
        <v>пятница</v>
      </c>
    </row>
    <row r="29693" spans="1:6" x14ac:dyDescent="0.25">
      <c r="A29693">
        <v>2651</v>
      </c>
      <c r="B29693">
        <v>92130</v>
      </c>
      <c r="C29693" s="2">
        <v>44337.982000000004</v>
      </c>
      <c r="D29693">
        <v>378564</v>
      </c>
      <c r="E29693">
        <f t="shared" si="926"/>
        <v>23</v>
      </c>
      <c r="F29693" t="str">
        <f t="shared" si="927"/>
        <v>пятница</v>
      </c>
    </row>
    <row r="29694" spans="1:6" x14ac:dyDescent="0.25">
      <c r="A29694">
        <v>68718</v>
      </c>
      <c r="B29694">
        <v>92133</v>
      </c>
      <c r="C29694" s="2">
        <v>44337.982388349512</v>
      </c>
      <c r="D29694">
        <v>172251</v>
      </c>
      <c r="E29694">
        <f t="shared" si="926"/>
        <v>23</v>
      </c>
      <c r="F29694" t="str">
        <f t="shared" si="927"/>
        <v>пятница</v>
      </c>
    </row>
    <row r="29695" spans="1:6" x14ac:dyDescent="0.25">
      <c r="A29695">
        <v>330846</v>
      </c>
      <c r="B29695">
        <v>92136</v>
      </c>
      <c r="C29695" s="2">
        <v>44337.982792880262</v>
      </c>
      <c r="D29695">
        <v>81226</v>
      </c>
      <c r="E29695">
        <f t="shared" si="926"/>
        <v>23</v>
      </c>
      <c r="F29695" t="str">
        <f t="shared" si="927"/>
        <v>пятница</v>
      </c>
    </row>
    <row r="29696" spans="1:6" x14ac:dyDescent="0.25">
      <c r="A29696">
        <v>58865</v>
      </c>
      <c r="B29696">
        <v>92141</v>
      </c>
      <c r="C29696" s="2">
        <v>44337.984006472492</v>
      </c>
      <c r="D29696">
        <v>250679</v>
      </c>
      <c r="E29696">
        <f t="shared" si="926"/>
        <v>23</v>
      </c>
      <c r="F29696" t="str">
        <f t="shared" si="927"/>
        <v>пятница</v>
      </c>
    </row>
    <row r="29697" spans="1:6" x14ac:dyDescent="0.25">
      <c r="A29697">
        <v>136355</v>
      </c>
      <c r="B29697">
        <v>92146</v>
      </c>
      <c r="C29697" s="2">
        <v>44337.984006472492</v>
      </c>
      <c r="D29697">
        <v>37644</v>
      </c>
      <c r="E29697">
        <f t="shared" si="926"/>
        <v>23</v>
      </c>
      <c r="F29697" t="str">
        <f t="shared" si="927"/>
        <v>пятница</v>
      </c>
    </row>
    <row r="29698" spans="1:6" x14ac:dyDescent="0.25">
      <c r="A29698">
        <v>254069</v>
      </c>
      <c r="B29698">
        <v>92151</v>
      </c>
      <c r="C29698" s="2">
        <v>44337.984006472492</v>
      </c>
      <c r="D29698">
        <v>347393</v>
      </c>
      <c r="E29698">
        <f t="shared" si="926"/>
        <v>23</v>
      </c>
      <c r="F29698" t="str">
        <f t="shared" si="927"/>
        <v>пятница</v>
      </c>
    </row>
    <row r="29699" spans="1:6" x14ac:dyDescent="0.25">
      <c r="A29699">
        <v>304420</v>
      </c>
      <c r="B29699">
        <v>92155</v>
      </c>
      <c r="C29699" s="2">
        <v>44337.984006472492</v>
      </c>
      <c r="D29699">
        <v>118549</v>
      </c>
      <c r="E29699">
        <f t="shared" ref="E29699:E29762" si="928">HOUR(C29699)</f>
        <v>23</v>
      </c>
      <c r="F29699" t="str">
        <f t="shared" ref="F29699:F29762" si="929">TEXT(C29699,"дддд")</f>
        <v>пятница</v>
      </c>
    </row>
    <row r="29700" spans="1:6" x14ac:dyDescent="0.25">
      <c r="A29700">
        <v>298306</v>
      </c>
      <c r="B29700">
        <v>92159</v>
      </c>
      <c r="C29700" s="2">
        <v>44337.984333333334</v>
      </c>
      <c r="D29700">
        <v>373732</v>
      </c>
      <c r="E29700">
        <f t="shared" si="928"/>
        <v>23</v>
      </c>
      <c r="F29700" t="str">
        <f t="shared" si="929"/>
        <v>пятница</v>
      </c>
    </row>
    <row r="29701" spans="1:6" x14ac:dyDescent="0.25">
      <c r="A29701">
        <v>91111</v>
      </c>
      <c r="B29701">
        <v>92162</v>
      </c>
      <c r="C29701" s="2">
        <v>44337.984411003235</v>
      </c>
      <c r="D29701">
        <v>379466</v>
      </c>
      <c r="E29701">
        <f t="shared" si="928"/>
        <v>23</v>
      </c>
      <c r="F29701" t="str">
        <f t="shared" si="929"/>
        <v>пятница</v>
      </c>
    </row>
    <row r="29702" spans="1:6" x14ac:dyDescent="0.25">
      <c r="A29702">
        <v>123129</v>
      </c>
      <c r="B29702">
        <v>92167</v>
      </c>
      <c r="C29702" s="2">
        <v>44337.985624595472</v>
      </c>
      <c r="D29702">
        <v>217497</v>
      </c>
      <c r="E29702">
        <f t="shared" si="928"/>
        <v>23</v>
      </c>
      <c r="F29702" t="str">
        <f t="shared" si="929"/>
        <v>пятница</v>
      </c>
    </row>
    <row r="29703" spans="1:6" x14ac:dyDescent="0.25">
      <c r="A29703">
        <v>258634</v>
      </c>
      <c r="B29703">
        <v>92172</v>
      </c>
      <c r="C29703" s="2">
        <v>44337.987647249196</v>
      </c>
      <c r="D29703">
        <v>143750</v>
      </c>
      <c r="E29703">
        <f t="shared" si="928"/>
        <v>23</v>
      </c>
      <c r="F29703" t="str">
        <f t="shared" si="929"/>
        <v>пятница</v>
      </c>
    </row>
    <row r="29704" spans="1:6" x14ac:dyDescent="0.25">
      <c r="A29704">
        <v>56434</v>
      </c>
      <c r="B29704">
        <v>92176</v>
      </c>
      <c r="C29704" s="2">
        <v>44337.989265372169</v>
      </c>
      <c r="D29704">
        <v>158978</v>
      </c>
      <c r="E29704">
        <f t="shared" si="928"/>
        <v>23</v>
      </c>
      <c r="F29704" t="str">
        <f t="shared" si="929"/>
        <v>пятница</v>
      </c>
    </row>
    <row r="29705" spans="1:6" x14ac:dyDescent="0.25">
      <c r="A29705">
        <v>79466</v>
      </c>
      <c r="B29705">
        <v>92180</v>
      </c>
      <c r="C29705" s="2">
        <v>44337.989265372169</v>
      </c>
      <c r="D29705">
        <v>411922</v>
      </c>
      <c r="E29705">
        <f t="shared" si="928"/>
        <v>23</v>
      </c>
      <c r="F29705" t="str">
        <f t="shared" si="929"/>
        <v>пятница</v>
      </c>
    </row>
    <row r="29706" spans="1:6" x14ac:dyDescent="0.25">
      <c r="A29706">
        <v>41235</v>
      </c>
      <c r="B29706">
        <v>92184</v>
      </c>
      <c r="C29706" s="2">
        <v>44337.989666666661</v>
      </c>
      <c r="D29706">
        <v>255297</v>
      </c>
      <c r="E29706">
        <f t="shared" si="928"/>
        <v>23</v>
      </c>
      <c r="F29706" t="str">
        <f t="shared" si="929"/>
        <v>пятница</v>
      </c>
    </row>
    <row r="29707" spans="1:6" x14ac:dyDescent="0.25">
      <c r="A29707">
        <v>46715</v>
      </c>
      <c r="B29707">
        <v>92187</v>
      </c>
      <c r="C29707" s="2">
        <v>44337.990478964399</v>
      </c>
      <c r="D29707">
        <v>371515</v>
      </c>
      <c r="E29707">
        <f t="shared" si="928"/>
        <v>23</v>
      </c>
      <c r="F29707" t="str">
        <f t="shared" si="929"/>
        <v>пятница</v>
      </c>
    </row>
    <row r="29708" spans="1:6" x14ac:dyDescent="0.25">
      <c r="A29708">
        <v>330635</v>
      </c>
      <c r="B29708">
        <v>92188</v>
      </c>
      <c r="C29708" s="2">
        <v>44337.990478964399</v>
      </c>
      <c r="D29708">
        <v>411922</v>
      </c>
      <c r="E29708">
        <f t="shared" si="928"/>
        <v>23</v>
      </c>
      <c r="F29708" t="str">
        <f t="shared" si="929"/>
        <v>пятница</v>
      </c>
    </row>
    <row r="29709" spans="1:6" x14ac:dyDescent="0.25">
      <c r="A29709">
        <v>182580</v>
      </c>
      <c r="B29709">
        <v>92191</v>
      </c>
      <c r="C29709" s="2">
        <v>44337.991666666661</v>
      </c>
      <c r="D29709">
        <v>21760</v>
      </c>
      <c r="E29709">
        <f t="shared" si="928"/>
        <v>23</v>
      </c>
      <c r="F29709" t="str">
        <f t="shared" si="929"/>
        <v>пятница</v>
      </c>
    </row>
    <row r="29710" spans="1:6" x14ac:dyDescent="0.25">
      <c r="A29710">
        <v>166582</v>
      </c>
      <c r="B29710">
        <v>92193</v>
      </c>
      <c r="C29710" s="2">
        <v>44337.991999999998</v>
      </c>
      <c r="D29710">
        <v>470762</v>
      </c>
      <c r="E29710">
        <f t="shared" si="928"/>
        <v>23</v>
      </c>
      <c r="F29710" t="str">
        <f t="shared" si="929"/>
        <v>пятница</v>
      </c>
    </row>
    <row r="29711" spans="1:6" x14ac:dyDescent="0.25">
      <c r="A29711">
        <v>254489</v>
      </c>
      <c r="B29711">
        <v>92198</v>
      </c>
      <c r="C29711" s="2">
        <v>44337.992097087379</v>
      </c>
      <c r="D29711">
        <v>347008</v>
      </c>
      <c r="E29711">
        <f t="shared" si="928"/>
        <v>23</v>
      </c>
      <c r="F29711" t="str">
        <f t="shared" si="929"/>
        <v>пятница</v>
      </c>
    </row>
    <row r="29712" spans="1:6" x14ac:dyDescent="0.25">
      <c r="A29712">
        <v>285224</v>
      </c>
      <c r="B29712">
        <v>92200</v>
      </c>
      <c r="C29712" s="2">
        <v>44337.993715210359</v>
      </c>
      <c r="D29712">
        <v>60239</v>
      </c>
      <c r="E29712">
        <f t="shared" si="928"/>
        <v>23</v>
      </c>
      <c r="F29712" t="str">
        <f t="shared" si="929"/>
        <v>пятница</v>
      </c>
    </row>
    <row r="29713" spans="1:6" x14ac:dyDescent="0.25">
      <c r="A29713">
        <v>147956</v>
      </c>
      <c r="B29713">
        <v>92202</v>
      </c>
      <c r="C29713" s="2">
        <v>44337.995333333332</v>
      </c>
      <c r="D29713">
        <v>190252</v>
      </c>
      <c r="E29713">
        <f t="shared" si="928"/>
        <v>23</v>
      </c>
      <c r="F29713" t="str">
        <f t="shared" si="929"/>
        <v>пятница</v>
      </c>
    </row>
    <row r="29714" spans="1:6" x14ac:dyDescent="0.25">
      <c r="A29714">
        <v>173592</v>
      </c>
      <c r="B29714">
        <v>92203</v>
      </c>
      <c r="C29714" s="2">
        <v>44337.995333333332</v>
      </c>
      <c r="D29714">
        <v>411922</v>
      </c>
      <c r="E29714">
        <f t="shared" si="928"/>
        <v>23</v>
      </c>
      <c r="F29714" t="str">
        <f t="shared" si="929"/>
        <v>пятница</v>
      </c>
    </row>
    <row r="29715" spans="1:6" x14ac:dyDescent="0.25">
      <c r="A29715">
        <v>191066</v>
      </c>
      <c r="B29715">
        <v>92205</v>
      </c>
      <c r="C29715" s="2">
        <v>44337.995333333332</v>
      </c>
      <c r="D29715">
        <v>304722</v>
      </c>
      <c r="E29715">
        <f t="shared" si="928"/>
        <v>23</v>
      </c>
      <c r="F29715" t="str">
        <f t="shared" si="929"/>
        <v>пятница</v>
      </c>
    </row>
    <row r="29716" spans="1:6" x14ac:dyDescent="0.25">
      <c r="A29716">
        <v>40402</v>
      </c>
      <c r="B29716">
        <v>92209</v>
      </c>
      <c r="C29716" s="2">
        <v>44337.995737864083</v>
      </c>
      <c r="D29716">
        <v>372505</v>
      </c>
      <c r="E29716">
        <f t="shared" si="928"/>
        <v>23</v>
      </c>
      <c r="F29716" t="str">
        <f t="shared" si="929"/>
        <v>пятница</v>
      </c>
    </row>
    <row r="29717" spans="1:6" x14ac:dyDescent="0.25">
      <c r="A29717">
        <v>18574</v>
      </c>
      <c r="B29717">
        <v>92210</v>
      </c>
      <c r="C29717" s="2">
        <v>44337.995999999999</v>
      </c>
      <c r="D29717">
        <v>5151</v>
      </c>
      <c r="E29717">
        <f t="shared" si="928"/>
        <v>23</v>
      </c>
      <c r="F29717" t="str">
        <f t="shared" si="929"/>
        <v>пятница</v>
      </c>
    </row>
    <row r="29718" spans="1:6" x14ac:dyDescent="0.25">
      <c r="A29718">
        <v>91805</v>
      </c>
      <c r="B29718">
        <v>92211</v>
      </c>
      <c r="C29718" s="2">
        <v>44337.996546925569</v>
      </c>
      <c r="D29718">
        <v>258374</v>
      </c>
      <c r="E29718">
        <f t="shared" si="928"/>
        <v>23</v>
      </c>
      <c r="F29718" t="str">
        <f t="shared" si="929"/>
        <v>пятница</v>
      </c>
    </row>
    <row r="29719" spans="1:6" x14ac:dyDescent="0.25">
      <c r="A29719">
        <v>67397</v>
      </c>
      <c r="B29719">
        <v>92214</v>
      </c>
      <c r="C29719" s="2">
        <v>44337.996951456313</v>
      </c>
      <c r="D29719">
        <v>411922</v>
      </c>
      <c r="E29719">
        <f t="shared" si="928"/>
        <v>23</v>
      </c>
      <c r="F29719" t="str">
        <f t="shared" si="929"/>
        <v>пятница</v>
      </c>
    </row>
    <row r="29720" spans="1:6" x14ac:dyDescent="0.25">
      <c r="A29720">
        <v>182975</v>
      </c>
      <c r="B29720">
        <v>92218</v>
      </c>
      <c r="C29720" s="2">
        <v>44337.996951456313</v>
      </c>
      <c r="D29720">
        <v>411922</v>
      </c>
      <c r="E29720">
        <f t="shared" si="928"/>
        <v>23</v>
      </c>
      <c r="F29720" t="str">
        <f t="shared" si="929"/>
        <v>пятница</v>
      </c>
    </row>
    <row r="29721" spans="1:6" x14ac:dyDescent="0.25">
      <c r="A29721">
        <v>300039</v>
      </c>
      <c r="B29721">
        <v>92219</v>
      </c>
      <c r="C29721" s="2">
        <v>44337.997355987056</v>
      </c>
      <c r="D29721">
        <v>347393</v>
      </c>
      <c r="E29721">
        <f t="shared" si="928"/>
        <v>23</v>
      </c>
      <c r="F29721" t="str">
        <f t="shared" si="929"/>
        <v>пятница</v>
      </c>
    </row>
    <row r="29722" spans="1:6" x14ac:dyDescent="0.25">
      <c r="A29722">
        <v>135386</v>
      </c>
      <c r="B29722">
        <v>92223</v>
      </c>
      <c r="C29722" s="2">
        <v>44337.999783171523</v>
      </c>
      <c r="D29722">
        <v>230778</v>
      </c>
      <c r="E29722">
        <f t="shared" si="928"/>
        <v>23</v>
      </c>
      <c r="F29722" t="str">
        <f t="shared" si="929"/>
        <v>пятница</v>
      </c>
    </row>
    <row r="29723" spans="1:6" x14ac:dyDescent="0.25">
      <c r="A29723">
        <v>228056</v>
      </c>
      <c r="B29723">
        <v>92225</v>
      </c>
      <c r="C29723" s="2">
        <v>44337.999783171523</v>
      </c>
      <c r="D29723">
        <v>264284</v>
      </c>
      <c r="E29723">
        <f t="shared" si="928"/>
        <v>23</v>
      </c>
      <c r="F29723" t="str">
        <f t="shared" si="929"/>
        <v>пятница</v>
      </c>
    </row>
    <row r="29724" spans="1:6" x14ac:dyDescent="0.25">
      <c r="A29724">
        <v>200692</v>
      </c>
      <c r="B29724">
        <v>92226</v>
      </c>
      <c r="C29724" s="2">
        <v>44338.000187702266</v>
      </c>
      <c r="D29724">
        <v>43842</v>
      </c>
      <c r="E29724">
        <f t="shared" si="928"/>
        <v>0</v>
      </c>
      <c r="F29724" t="str">
        <f t="shared" si="929"/>
        <v>суббота</v>
      </c>
    </row>
    <row r="29725" spans="1:6" x14ac:dyDescent="0.25">
      <c r="A29725">
        <v>61182</v>
      </c>
      <c r="B29725">
        <v>92230</v>
      </c>
      <c r="C29725" s="2">
        <v>44338.002502517775</v>
      </c>
      <c r="D29725">
        <v>311670</v>
      </c>
      <c r="E29725">
        <f t="shared" si="928"/>
        <v>0</v>
      </c>
      <c r="F29725" t="str">
        <f t="shared" si="929"/>
        <v>суббота</v>
      </c>
    </row>
    <row r="29726" spans="1:6" x14ac:dyDescent="0.25">
      <c r="A29726">
        <v>107230</v>
      </c>
      <c r="B29726">
        <v>92235</v>
      </c>
      <c r="C29726" s="2">
        <v>44338.002666666667</v>
      </c>
      <c r="D29726">
        <v>206501</v>
      </c>
      <c r="E29726">
        <f t="shared" si="928"/>
        <v>0</v>
      </c>
      <c r="F29726" t="str">
        <f t="shared" si="929"/>
        <v>суббота</v>
      </c>
    </row>
    <row r="29727" spans="1:6" x14ac:dyDescent="0.25">
      <c r="A29727">
        <v>155256</v>
      </c>
      <c r="B29727">
        <v>92238</v>
      </c>
      <c r="C29727" s="2">
        <v>44338.003423948219</v>
      </c>
      <c r="D29727">
        <v>323966</v>
      </c>
      <c r="E29727">
        <f t="shared" si="928"/>
        <v>0</v>
      </c>
      <c r="F29727" t="str">
        <f t="shared" si="929"/>
        <v>суббота</v>
      </c>
    </row>
    <row r="29728" spans="1:6" x14ac:dyDescent="0.25">
      <c r="A29728">
        <v>78952</v>
      </c>
      <c r="B29728">
        <v>92242</v>
      </c>
      <c r="C29728" s="2">
        <v>44338.0050420712</v>
      </c>
      <c r="D29728">
        <v>285253</v>
      </c>
      <c r="E29728">
        <f t="shared" si="928"/>
        <v>0</v>
      </c>
      <c r="F29728" t="str">
        <f t="shared" si="929"/>
        <v>суббота</v>
      </c>
    </row>
    <row r="29729" spans="1:6" x14ac:dyDescent="0.25">
      <c r="A29729">
        <v>34039</v>
      </c>
      <c r="B29729">
        <v>92243</v>
      </c>
      <c r="C29729" s="2">
        <v>44338.005157628104</v>
      </c>
      <c r="D29729">
        <v>397531</v>
      </c>
      <c r="E29729">
        <f t="shared" si="928"/>
        <v>0</v>
      </c>
      <c r="F29729" t="str">
        <f t="shared" si="929"/>
        <v>суббота</v>
      </c>
    </row>
    <row r="29730" spans="1:6" x14ac:dyDescent="0.25">
      <c r="A29730">
        <v>168483</v>
      </c>
      <c r="B29730">
        <v>92247</v>
      </c>
      <c r="C29730" s="2">
        <v>44338.005446601943</v>
      </c>
      <c r="D29730">
        <v>267896</v>
      </c>
      <c r="E29730">
        <f t="shared" si="928"/>
        <v>0</v>
      </c>
      <c r="F29730" t="str">
        <f t="shared" si="929"/>
        <v>суббота</v>
      </c>
    </row>
    <row r="29731" spans="1:6" x14ac:dyDescent="0.25">
      <c r="A29731">
        <v>241532</v>
      </c>
      <c r="B29731">
        <v>92250</v>
      </c>
      <c r="C29731" s="2">
        <v>44338.006622516557</v>
      </c>
      <c r="D29731">
        <v>158978</v>
      </c>
      <c r="E29731">
        <f t="shared" si="928"/>
        <v>0</v>
      </c>
      <c r="F29731" t="str">
        <f t="shared" si="929"/>
        <v>суббота</v>
      </c>
    </row>
    <row r="29732" spans="1:6" x14ac:dyDescent="0.25">
      <c r="A29732">
        <v>28378</v>
      </c>
      <c r="B29732">
        <v>92252</v>
      </c>
      <c r="C29732" s="2">
        <v>44338.007064724923</v>
      </c>
      <c r="D29732">
        <v>251574</v>
      </c>
      <c r="E29732">
        <f t="shared" si="928"/>
        <v>0</v>
      </c>
      <c r="F29732" t="str">
        <f t="shared" si="929"/>
        <v>суббота</v>
      </c>
    </row>
    <row r="29733" spans="1:6" x14ac:dyDescent="0.25">
      <c r="A29733">
        <v>288126</v>
      </c>
      <c r="B29733">
        <v>92253</v>
      </c>
      <c r="C29733" s="2">
        <v>44338.00759910886</v>
      </c>
      <c r="D29733">
        <v>227775</v>
      </c>
      <c r="E29733">
        <f t="shared" si="928"/>
        <v>0</v>
      </c>
      <c r="F29733" t="str">
        <f t="shared" si="929"/>
        <v>суббота</v>
      </c>
    </row>
    <row r="29734" spans="1:6" x14ac:dyDescent="0.25">
      <c r="A29734">
        <v>279462</v>
      </c>
      <c r="B29734">
        <v>92258</v>
      </c>
      <c r="C29734" s="2">
        <v>44338.008278317153</v>
      </c>
      <c r="D29734">
        <v>331660</v>
      </c>
      <c r="E29734">
        <f t="shared" si="928"/>
        <v>0</v>
      </c>
      <c r="F29734" t="str">
        <f t="shared" si="929"/>
        <v>суббота</v>
      </c>
    </row>
    <row r="29735" spans="1:6" x14ac:dyDescent="0.25">
      <c r="A29735">
        <v>187985</v>
      </c>
      <c r="B29735">
        <v>92260</v>
      </c>
      <c r="C29735" s="2">
        <v>44338.008331553086</v>
      </c>
      <c r="D29735">
        <v>214224</v>
      </c>
      <c r="E29735">
        <f t="shared" si="928"/>
        <v>0</v>
      </c>
      <c r="F29735" t="str">
        <f t="shared" si="929"/>
        <v>суббота</v>
      </c>
    </row>
    <row r="29736" spans="1:6" x14ac:dyDescent="0.25">
      <c r="A29736">
        <v>348955</v>
      </c>
      <c r="B29736">
        <v>92262</v>
      </c>
      <c r="C29736" s="2">
        <v>44338.009087378639</v>
      </c>
      <c r="D29736">
        <v>118549</v>
      </c>
      <c r="E29736">
        <f t="shared" si="928"/>
        <v>0</v>
      </c>
      <c r="F29736" t="str">
        <f t="shared" si="929"/>
        <v>суббота</v>
      </c>
    </row>
    <row r="29737" spans="1:6" x14ac:dyDescent="0.25">
      <c r="A29737">
        <v>304670</v>
      </c>
      <c r="B29737">
        <v>92266</v>
      </c>
      <c r="C29737" s="2">
        <v>44338.009896440126</v>
      </c>
      <c r="D29737">
        <v>105200</v>
      </c>
      <c r="E29737">
        <f t="shared" si="928"/>
        <v>0</v>
      </c>
      <c r="F29737" t="str">
        <f t="shared" si="929"/>
        <v>суббота</v>
      </c>
    </row>
    <row r="29738" spans="1:6" x14ac:dyDescent="0.25">
      <c r="A29738">
        <v>73139</v>
      </c>
      <c r="B29738">
        <v>92268</v>
      </c>
      <c r="C29738" s="2">
        <v>44338.010705501612</v>
      </c>
      <c r="D29738">
        <v>230201</v>
      </c>
      <c r="E29738">
        <f t="shared" si="928"/>
        <v>0</v>
      </c>
      <c r="F29738" t="str">
        <f t="shared" si="929"/>
        <v>суббота</v>
      </c>
    </row>
    <row r="29739" spans="1:6" x14ac:dyDescent="0.25">
      <c r="A29739">
        <v>24028</v>
      </c>
      <c r="B29739">
        <v>92269</v>
      </c>
      <c r="C29739" s="2">
        <v>44338.01092562639</v>
      </c>
      <c r="D29739">
        <v>263550</v>
      </c>
      <c r="E29739">
        <f t="shared" si="928"/>
        <v>0</v>
      </c>
      <c r="F29739" t="str">
        <f t="shared" si="929"/>
        <v>суббота</v>
      </c>
    </row>
    <row r="29740" spans="1:6" x14ac:dyDescent="0.25">
      <c r="A29740">
        <v>343309</v>
      </c>
      <c r="B29740">
        <v>92274</v>
      </c>
      <c r="C29740" s="2">
        <v>44338.011261329993</v>
      </c>
      <c r="D29740">
        <v>411922</v>
      </c>
      <c r="E29740">
        <f t="shared" si="928"/>
        <v>0</v>
      </c>
      <c r="F29740" t="str">
        <f t="shared" si="929"/>
        <v>суббота</v>
      </c>
    </row>
    <row r="29741" spans="1:6" x14ac:dyDescent="0.25">
      <c r="A29741">
        <v>210914</v>
      </c>
      <c r="B29741">
        <v>92278</v>
      </c>
      <c r="C29741" s="2">
        <v>44338.011514563106</v>
      </c>
      <c r="D29741">
        <v>381626</v>
      </c>
      <c r="E29741">
        <f t="shared" si="928"/>
        <v>0</v>
      </c>
      <c r="F29741" t="str">
        <f t="shared" si="929"/>
        <v>суббота</v>
      </c>
    </row>
    <row r="29742" spans="1:6" x14ac:dyDescent="0.25">
      <c r="A29742">
        <v>92142</v>
      </c>
      <c r="B29742">
        <v>92281</v>
      </c>
      <c r="C29742" s="2">
        <v>44338.011719107642</v>
      </c>
      <c r="D29742">
        <v>389702</v>
      </c>
      <c r="E29742">
        <f t="shared" si="928"/>
        <v>0</v>
      </c>
      <c r="F29742" t="str">
        <f t="shared" si="929"/>
        <v>суббота</v>
      </c>
    </row>
    <row r="29743" spans="1:6" x14ac:dyDescent="0.25">
      <c r="A29743">
        <v>127116</v>
      </c>
      <c r="B29743">
        <v>92284</v>
      </c>
      <c r="C29743" s="2">
        <v>44338.01187170019</v>
      </c>
      <c r="D29743">
        <v>3730</v>
      </c>
      <c r="E29743">
        <f t="shared" si="928"/>
        <v>0</v>
      </c>
      <c r="F29743" t="str">
        <f t="shared" si="929"/>
        <v>суббота</v>
      </c>
    </row>
    <row r="29744" spans="1:6" x14ac:dyDescent="0.25">
      <c r="A29744">
        <v>230066</v>
      </c>
      <c r="B29744">
        <v>92286</v>
      </c>
      <c r="C29744" s="2">
        <v>44338.013000885039</v>
      </c>
      <c r="D29744">
        <v>411922</v>
      </c>
      <c r="E29744">
        <f t="shared" si="928"/>
        <v>0</v>
      </c>
      <c r="F29744" t="str">
        <f t="shared" si="929"/>
        <v>суббота</v>
      </c>
    </row>
    <row r="29745" spans="1:6" x14ac:dyDescent="0.25">
      <c r="A29745">
        <v>230586</v>
      </c>
      <c r="B29745">
        <v>92289</v>
      </c>
      <c r="C29745" s="2">
        <v>44338.0190130314</v>
      </c>
      <c r="D29745">
        <v>347393</v>
      </c>
      <c r="E29745">
        <f t="shared" si="928"/>
        <v>0</v>
      </c>
      <c r="F29745" t="str">
        <f t="shared" si="929"/>
        <v>суббота</v>
      </c>
    </row>
    <row r="29746" spans="1:6" x14ac:dyDescent="0.25">
      <c r="A29746">
        <v>123131</v>
      </c>
      <c r="B29746">
        <v>92290</v>
      </c>
      <c r="C29746" s="2">
        <v>44338.021000000001</v>
      </c>
      <c r="D29746">
        <v>347008</v>
      </c>
      <c r="E29746">
        <f t="shared" si="928"/>
        <v>0</v>
      </c>
      <c r="F29746" t="str">
        <f t="shared" si="929"/>
        <v>суббота</v>
      </c>
    </row>
    <row r="29747" spans="1:6" x14ac:dyDescent="0.25">
      <c r="A29747">
        <v>233357</v>
      </c>
      <c r="B29747">
        <v>92295</v>
      </c>
      <c r="C29747" s="2">
        <v>44338.021627831717</v>
      </c>
      <c r="D29747">
        <v>298909</v>
      </c>
      <c r="E29747">
        <f t="shared" si="928"/>
        <v>0</v>
      </c>
      <c r="F29747" t="str">
        <f t="shared" si="929"/>
        <v>суббота</v>
      </c>
    </row>
    <row r="29748" spans="1:6" x14ac:dyDescent="0.25">
      <c r="A29748">
        <v>109285</v>
      </c>
      <c r="B29748">
        <v>92300</v>
      </c>
      <c r="C29748" s="2">
        <v>44338.022841423946</v>
      </c>
      <c r="D29748">
        <v>230507</v>
      </c>
      <c r="E29748">
        <f t="shared" si="928"/>
        <v>0</v>
      </c>
      <c r="F29748" t="str">
        <f t="shared" si="929"/>
        <v>суббота</v>
      </c>
    </row>
    <row r="29749" spans="1:6" x14ac:dyDescent="0.25">
      <c r="A29749">
        <v>217249</v>
      </c>
      <c r="B29749">
        <v>92301</v>
      </c>
      <c r="C29749" s="2">
        <v>44338.023000000001</v>
      </c>
      <c r="D29749">
        <v>154374</v>
      </c>
      <c r="E29749">
        <f t="shared" si="928"/>
        <v>0</v>
      </c>
      <c r="F29749" t="str">
        <f t="shared" si="929"/>
        <v>суббота</v>
      </c>
    </row>
    <row r="29750" spans="1:6" x14ac:dyDescent="0.25">
      <c r="A29750">
        <v>257573</v>
      </c>
      <c r="B29750">
        <v>92303</v>
      </c>
      <c r="C29750" s="2">
        <v>44338.023987548448</v>
      </c>
      <c r="D29750">
        <v>329376</v>
      </c>
      <c r="E29750">
        <f t="shared" si="928"/>
        <v>0</v>
      </c>
      <c r="F29750" t="str">
        <f t="shared" si="929"/>
        <v>суббота</v>
      </c>
    </row>
    <row r="29751" spans="1:6" x14ac:dyDescent="0.25">
      <c r="A29751">
        <v>237746</v>
      </c>
      <c r="B29751">
        <v>92306</v>
      </c>
      <c r="C29751" s="2">
        <v>44338.025208288826</v>
      </c>
      <c r="D29751">
        <v>310239</v>
      </c>
      <c r="E29751">
        <f t="shared" si="928"/>
        <v>0</v>
      </c>
      <c r="F29751" t="str">
        <f t="shared" si="929"/>
        <v>суббота</v>
      </c>
    </row>
    <row r="29752" spans="1:6" x14ac:dyDescent="0.25">
      <c r="A29752">
        <v>260136</v>
      </c>
      <c r="B29752">
        <v>92310</v>
      </c>
      <c r="C29752" s="2">
        <v>44338.025269325844</v>
      </c>
      <c r="D29752">
        <v>409853</v>
      </c>
      <c r="E29752">
        <f t="shared" si="928"/>
        <v>0</v>
      </c>
      <c r="F29752" t="str">
        <f t="shared" si="929"/>
        <v>суббота</v>
      </c>
    </row>
    <row r="29753" spans="1:6" x14ac:dyDescent="0.25">
      <c r="A29753">
        <v>123213</v>
      </c>
      <c r="B29753">
        <v>92312</v>
      </c>
      <c r="C29753" s="2">
        <v>44338.025299844354</v>
      </c>
      <c r="D29753">
        <v>449500</v>
      </c>
      <c r="E29753">
        <f t="shared" si="928"/>
        <v>0</v>
      </c>
      <c r="F29753" t="str">
        <f t="shared" si="929"/>
        <v>суббота</v>
      </c>
    </row>
    <row r="29754" spans="1:6" x14ac:dyDescent="0.25">
      <c r="A29754">
        <v>40360</v>
      </c>
      <c r="B29754">
        <v>92316</v>
      </c>
      <c r="C29754" s="2">
        <v>44338.028333333335</v>
      </c>
      <c r="D29754">
        <v>230507</v>
      </c>
      <c r="E29754">
        <f t="shared" si="928"/>
        <v>0</v>
      </c>
      <c r="F29754" t="str">
        <f t="shared" si="929"/>
        <v>суббота</v>
      </c>
    </row>
    <row r="29755" spans="1:6" x14ac:dyDescent="0.25">
      <c r="A29755">
        <v>47707</v>
      </c>
      <c r="B29755">
        <v>92320</v>
      </c>
      <c r="C29755" s="2">
        <v>44338.028962065495</v>
      </c>
      <c r="D29755">
        <v>472712</v>
      </c>
      <c r="E29755">
        <f t="shared" si="928"/>
        <v>0</v>
      </c>
      <c r="F29755" t="str">
        <f t="shared" si="929"/>
        <v>суббота</v>
      </c>
    </row>
    <row r="29756" spans="1:6" x14ac:dyDescent="0.25">
      <c r="A29756">
        <v>251257</v>
      </c>
      <c r="B29756">
        <v>92321</v>
      </c>
      <c r="C29756" s="2">
        <v>44338.02931391586</v>
      </c>
      <c r="D29756">
        <v>447450</v>
      </c>
      <c r="E29756">
        <f t="shared" si="928"/>
        <v>0</v>
      </c>
      <c r="F29756" t="str">
        <f t="shared" si="929"/>
        <v>суббота</v>
      </c>
    </row>
    <row r="29757" spans="1:6" x14ac:dyDescent="0.25">
      <c r="A29757">
        <v>259131</v>
      </c>
      <c r="B29757">
        <v>92322</v>
      </c>
      <c r="C29757" s="2">
        <v>44338.029663991212</v>
      </c>
      <c r="D29757">
        <v>324893</v>
      </c>
      <c r="E29757">
        <f t="shared" si="928"/>
        <v>0</v>
      </c>
      <c r="F29757" t="str">
        <f t="shared" si="929"/>
        <v>суббота</v>
      </c>
    </row>
    <row r="29758" spans="1:6" x14ac:dyDescent="0.25">
      <c r="A29758">
        <v>301148</v>
      </c>
      <c r="B29758">
        <v>92323</v>
      </c>
      <c r="C29758" s="2">
        <v>44338.029999694816</v>
      </c>
      <c r="D29758">
        <v>259452</v>
      </c>
      <c r="E29758">
        <f t="shared" si="928"/>
        <v>0</v>
      </c>
      <c r="F29758" t="str">
        <f t="shared" si="929"/>
        <v>суббота</v>
      </c>
    </row>
    <row r="29759" spans="1:6" x14ac:dyDescent="0.25">
      <c r="A29759">
        <v>192710</v>
      </c>
      <c r="B29759">
        <v>92325</v>
      </c>
      <c r="C29759" s="2">
        <v>44338.03143406476</v>
      </c>
      <c r="D29759">
        <v>303258</v>
      </c>
      <c r="E29759">
        <f t="shared" si="928"/>
        <v>0</v>
      </c>
      <c r="F29759" t="str">
        <f t="shared" si="929"/>
        <v>суббота</v>
      </c>
    </row>
    <row r="29760" spans="1:6" x14ac:dyDescent="0.25">
      <c r="A29760">
        <v>209297</v>
      </c>
      <c r="B29760">
        <v>92327</v>
      </c>
      <c r="C29760" s="2">
        <v>44338.03418073061</v>
      </c>
      <c r="D29760">
        <v>308497</v>
      </c>
      <c r="E29760">
        <f t="shared" si="928"/>
        <v>0</v>
      </c>
      <c r="F29760" t="str">
        <f t="shared" si="929"/>
        <v>суббота</v>
      </c>
    </row>
    <row r="29761" spans="1:6" x14ac:dyDescent="0.25">
      <c r="A29761">
        <v>154327</v>
      </c>
      <c r="B29761">
        <v>92332</v>
      </c>
      <c r="C29761" s="2">
        <v>44338.034974211856</v>
      </c>
      <c r="D29761">
        <v>119655</v>
      </c>
      <c r="E29761">
        <f t="shared" si="928"/>
        <v>0</v>
      </c>
      <c r="F29761" t="str">
        <f t="shared" si="929"/>
        <v>суббота</v>
      </c>
    </row>
    <row r="29762" spans="1:6" x14ac:dyDescent="0.25">
      <c r="A29762">
        <v>101888</v>
      </c>
      <c r="B29762">
        <v>92337</v>
      </c>
      <c r="C29762" s="2">
        <v>44338.036225470751</v>
      </c>
      <c r="D29762">
        <v>411922</v>
      </c>
      <c r="E29762">
        <f t="shared" si="928"/>
        <v>0</v>
      </c>
      <c r="F29762" t="str">
        <f t="shared" si="929"/>
        <v>суббота</v>
      </c>
    </row>
    <row r="29763" spans="1:6" x14ac:dyDescent="0.25">
      <c r="A29763">
        <v>267259</v>
      </c>
      <c r="B29763">
        <v>92338</v>
      </c>
      <c r="C29763" s="2">
        <v>44338.037000000004</v>
      </c>
      <c r="D29763">
        <v>230507</v>
      </c>
      <c r="E29763">
        <f t="shared" ref="E29763:E29826" si="930">HOUR(C29763)</f>
        <v>0</v>
      </c>
      <c r="F29763" t="str">
        <f t="shared" ref="F29763:F29826" si="931">TEXT(C29763,"дддд")</f>
        <v>суббота</v>
      </c>
    </row>
    <row r="29764" spans="1:6" x14ac:dyDescent="0.25">
      <c r="A29764">
        <v>127946</v>
      </c>
      <c r="B29764">
        <v>92343</v>
      </c>
      <c r="C29764" s="2">
        <v>44338.037842951751</v>
      </c>
      <c r="D29764">
        <v>347008</v>
      </c>
      <c r="E29764">
        <f t="shared" si="930"/>
        <v>0</v>
      </c>
      <c r="F29764" t="str">
        <f t="shared" si="931"/>
        <v>суббота</v>
      </c>
    </row>
    <row r="29765" spans="1:6" x14ac:dyDescent="0.25">
      <c r="A29765">
        <v>132108</v>
      </c>
      <c r="B29765">
        <v>92348</v>
      </c>
      <c r="C29765" s="2">
        <v>44338.037965025789</v>
      </c>
      <c r="D29765">
        <v>254043</v>
      </c>
      <c r="E29765">
        <f t="shared" si="930"/>
        <v>0</v>
      </c>
      <c r="F29765" t="str">
        <f t="shared" si="931"/>
        <v>суббота</v>
      </c>
    </row>
    <row r="29766" spans="1:6" x14ac:dyDescent="0.25">
      <c r="A29766">
        <v>9365</v>
      </c>
      <c r="B29766">
        <v>92353</v>
      </c>
      <c r="C29766" s="2">
        <v>44338.03902265372</v>
      </c>
      <c r="D29766">
        <v>102086</v>
      </c>
      <c r="E29766">
        <f t="shared" si="930"/>
        <v>0</v>
      </c>
      <c r="F29766" t="str">
        <f t="shared" si="931"/>
        <v>суббота</v>
      </c>
    </row>
    <row r="29767" spans="1:6" x14ac:dyDescent="0.25">
      <c r="A29767">
        <v>178571</v>
      </c>
      <c r="B29767">
        <v>92358</v>
      </c>
      <c r="C29767" s="2">
        <v>44338.039022653727</v>
      </c>
      <c r="D29767">
        <v>187920</v>
      </c>
      <c r="E29767">
        <f t="shared" si="930"/>
        <v>0</v>
      </c>
      <c r="F29767" t="str">
        <f t="shared" si="931"/>
        <v>суббота</v>
      </c>
    </row>
    <row r="29768" spans="1:6" x14ac:dyDescent="0.25">
      <c r="A29768">
        <v>157321</v>
      </c>
      <c r="B29768">
        <v>92360</v>
      </c>
      <c r="C29768" s="2">
        <v>44338.039796136356</v>
      </c>
      <c r="D29768">
        <v>258251</v>
      </c>
      <c r="E29768">
        <f t="shared" si="930"/>
        <v>0</v>
      </c>
      <c r="F29768" t="str">
        <f t="shared" si="931"/>
        <v>суббота</v>
      </c>
    </row>
    <row r="29769" spans="1:6" x14ac:dyDescent="0.25">
      <c r="A29769">
        <v>348343</v>
      </c>
      <c r="B29769">
        <v>92361</v>
      </c>
      <c r="C29769" s="2">
        <v>44338.040040284432</v>
      </c>
      <c r="D29769">
        <v>154256</v>
      </c>
      <c r="E29769">
        <f t="shared" si="930"/>
        <v>0</v>
      </c>
      <c r="F29769" t="str">
        <f t="shared" si="931"/>
        <v>суббота</v>
      </c>
    </row>
    <row r="29770" spans="1:6" x14ac:dyDescent="0.25">
      <c r="A29770">
        <v>132055</v>
      </c>
      <c r="B29770">
        <v>92362</v>
      </c>
      <c r="C29770" s="2">
        <v>44338.041449838187</v>
      </c>
      <c r="D29770">
        <v>411922</v>
      </c>
      <c r="E29770">
        <f t="shared" si="930"/>
        <v>0</v>
      </c>
      <c r="F29770" t="str">
        <f t="shared" si="931"/>
        <v>суббота</v>
      </c>
    </row>
    <row r="29771" spans="1:6" x14ac:dyDescent="0.25">
      <c r="A29771">
        <v>101847</v>
      </c>
      <c r="B29771">
        <v>92367</v>
      </c>
      <c r="C29771" s="2">
        <v>44338.042258899673</v>
      </c>
      <c r="D29771">
        <v>305103</v>
      </c>
      <c r="E29771">
        <f t="shared" si="930"/>
        <v>1</v>
      </c>
      <c r="F29771" t="str">
        <f t="shared" si="931"/>
        <v>суббота</v>
      </c>
    </row>
    <row r="29772" spans="1:6" x14ac:dyDescent="0.25">
      <c r="A29772">
        <v>102776</v>
      </c>
      <c r="B29772">
        <v>92370</v>
      </c>
      <c r="C29772" s="2">
        <v>44338.042258899673</v>
      </c>
      <c r="D29772">
        <v>351192</v>
      </c>
      <c r="E29772">
        <f t="shared" si="930"/>
        <v>1</v>
      </c>
      <c r="F29772" t="str">
        <f t="shared" si="931"/>
        <v>суббота</v>
      </c>
    </row>
    <row r="29773" spans="1:6" x14ac:dyDescent="0.25">
      <c r="A29773">
        <v>79600</v>
      </c>
      <c r="B29773">
        <v>92374</v>
      </c>
      <c r="C29773" s="2">
        <v>44338.042663430424</v>
      </c>
      <c r="D29773">
        <v>438599</v>
      </c>
      <c r="E29773">
        <f t="shared" si="930"/>
        <v>1</v>
      </c>
      <c r="F29773" t="str">
        <f t="shared" si="931"/>
        <v>суббота</v>
      </c>
    </row>
    <row r="29774" spans="1:6" x14ac:dyDescent="0.25">
      <c r="A29774">
        <v>59415</v>
      </c>
      <c r="B29774">
        <v>92379</v>
      </c>
      <c r="C29774" s="2">
        <v>44338.044526505328</v>
      </c>
      <c r="D29774">
        <v>158978</v>
      </c>
      <c r="E29774">
        <f t="shared" si="930"/>
        <v>1</v>
      </c>
      <c r="F29774" t="str">
        <f t="shared" si="931"/>
        <v>суббота</v>
      </c>
    </row>
    <row r="29775" spans="1:6" x14ac:dyDescent="0.25">
      <c r="A29775">
        <v>285049</v>
      </c>
      <c r="B29775">
        <v>92383</v>
      </c>
      <c r="C29775" s="2">
        <v>44338.045167394026</v>
      </c>
      <c r="D29775">
        <v>460633</v>
      </c>
      <c r="E29775">
        <f t="shared" si="930"/>
        <v>1</v>
      </c>
      <c r="F29775" t="str">
        <f t="shared" si="931"/>
        <v>суббота</v>
      </c>
    </row>
    <row r="29776" spans="1:6" x14ac:dyDescent="0.25">
      <c r="A29776">
        <v>232254</v>
      </c>
      <c r="B29776">
        <v>92384</v>
      </c>
      <c r="C29776" s="2">
        <v>44338.045899676377</v>
      </c>
      <c r="D29776">
        <v>42035</v>
      </c>
      <c r="E29776">
        <f t="shared" si="930"/>
        <v>1</v>
      </c>
      <c r="F29776" t="str">
        <f t="shared" si="931"/>
        <v>суббота</v>
      </c>
    </row>
    <row r="29777" spans="1:6" x14ac:dyDescent="0.25">
      <c r="A29777">
        <v>158057</v>
      </c>
      <c r="B29777">
        <v>92386</v>
      </c>
      <c r="C29777" s="2">
        <v>44338.046174504838</v>
      </c>
      <c r="D29777">
        <v>202651</v>
      </c>
      <c r="E29777">
        <f t="shared" si="930"/>
        <v>1</v>
      </c>
      <c r="F29777" t="str">
        <f t="shared" si="931"/>
        <v>суббота</v>
      </c>
    </row>
    <row r="29778" spans="1:6" x14ac:dyDescent="0.25">
      <c r="A29778">
        <v>74038</v>
      </c>
      <c r="B29778">
        <v>92389</v>
      </c>
      <c r="C29778" s="2">
        <v>44338.046388134404</v>
      </c>
      <c r="D29778">
        <v>214389</v>
      </c>
      <c r="E29778">
        <f t="shared" si="930"/>
        <v>1</v>
      </c>
      <c r="F29778" t="str">
        <f t="shared" si="931"/>
        <v>суббота</v>
      </c>
    </row>
    <row r="29779" spans="1:6" x14ac:dyDescent="0.25">
      <c r="A29779">
        <v>138234</v>
      </c>
      <c r="B29779">
        <v>92394</v>
      </c>
      <c r="C29779" s="2">
        <v>44338.046845912046</v>
      </c>
      <c r="D29779">
        <v>4199</v>
      </c>
      <c r="E29779">
        <f t="shared" si="930"/>
        <v>1</v>
      </c>
      <c r="F29779" t="str">
        <f t="shared" si="931"/>
        <v>суббота</v>
      </c>
    </row>
    <row r="29780" spans="1:6" x14ac:dyDescent="0.25">
      <c r="A29780">
        <v>157119</v>
      </c>
      <c r="B29780">
        <v>92397</v>
      </c>
      <c r="C29780" s="2">
        <v>44338.047212134159</v>
      </c>
      <c r="D29780">
        <v>221402</v>
      </c>
      <c r="E29780">
        <f t="shared" si="930"/>
        <v>1</v>
      </c>
      <c r="F29780" t="str">
        <f t="shared" si="931"/>
        <v>суббота</v>
      </c>
    </row>
    <row r="29781" spans="1:6" x14ac:dyDescent="0.25">
      <c r="A29781">
        <v>202650</v>
      </c>
      <c r="B29781">
        <v>92398</v>
      </c>
      <c r="C29781" s="2">
        <v>44338.047517799358</v>
      </c>
      <c r="D29781">
        <v>396686</v>
      </c>
      <c r="E29781">
        <f t="shared" si="930"/>
        <v>1</v>
      </c>
      <c r="F29781" t="str">
        <f t="shared" si="931"/>
        <v>суббота</v>
      </c>
    </row>
    <row r="29782" spans="1:6" x14ac:dyDescent="0.25">
      <c r="A29782">
        <v>131622</v>
      </c>
      <c r="B29782">
        <v>92401</v>
      </c>
      <c r="C29782" s="2">
        <v>44338.047922330094</v>
      </c>
      <c r="D29782">
        <v>158978</v>
      </c>
      <c r="E29782">
        <f t="shared" si="930"/>
        <v>1</v>
      </c>
      <c r="F29782" t="str">
        <f t="shared" si="931"/>
        <v>суббота</v>
      </c>
    </row>
    <row r="29783" spans="1:6" x14ac:dyDescent="0.25">
      <c r="A29783">
        <v>306138</v>
      </c>
      <c r="B29783">
        <v>92405</v>
      </c>
      <c r="C29783" s="2">
        <v>44338.048463393046</v>
      </c>
      <c r="D29783">
        <v>411922</v>
      </c>
      <c r="E29783">
        <f t="shared" si="930"/>
        <v>1</v>
      </c>
      <c r="F29783" t="str">
        <f t="shared" si="931"/>
        <v>суббота</v>
      </c>
    </row>
    <row r="29784" spans="1:6" x14ac:dyDescent="0.25">
      <c r="A29784">
        <v>15556</v>
      </c>
      <c r="B29784">
        <v>92407</v>
      </c>
      <c r="C29784" s="2">
        <v>44338.049944983824</v>
      </c>
      <c r="D29784">
        <v>242428</v>
      </c>
      <c r="E29784">
        <f t="shared" si="930"/>
        <v>1</v>
      </c>
      <c r="F29784" t="str">
        <f t="shared" si="931"/>
        <v>суббота</v>
      </c>
    </row>
    <row r="29785" spans="1:6" x14ac:dyDescent="0.25">
      <c r="A29785">
        <v>128519</v>
      </c>
      <c r="B29785">
        <v>92412</v>
      </c>
      <c r="C29785" s="2">
        <v>44338.051210058904</v>
      </c>
      <c r="D29785">
        <v>209122</v>
      </c>
      <c r="E29785">
        <f t="shared" si="930"/>
        <v>1</v>
      </c>
      <c r="F29785" t="str">
        <f t="shared" si="931"/>
        <v>суббота</v>
      </c>
    </row>
    <row r="29786" spans="1:6" x14ac:dyDescent="0.25">
      <c r="A29786">
        <v>323191</v>
      </c>
      <c r="B29786">
        <v>92417</v>
      </c>
      <c r="C29786" s="2">
        <v>44338.051333333337</v>
      </c>
      <c r="D29786">
        <v>396959</v>
      </c>
      <c r="E29786">
        <f t="shared" si="930"/>
        <v>1</v>
      </c>
      <c r="F29786" t="str">
        <f t="shared" si="931"/>
        <v>суббота</v>
      </c>
    </row>
    <row r="29787" spans="1:6" x14ac:dyDescent="0.25">
      <c r="A29787">
        <v>215155</v>
      </c>
      <c r="B29787">
        <v>92419</v>
      </c>
      <c r="C29787" s="2">
        <v>44338.051576281017</v>
      </c>
      <c r="D29787">
        <v>63666</v>
      </c>
      <c r="E29787">
        <f t="shared" si="930"/>
        <v>1</v>
      </c>
      <c r="F29787" t="str">
        <f t="shared" si="931"/>
        <v>суббота</v>
      </c>
    </row>
    <row r="29788" spans="1:6" x14ac:dyDescent="0.25">
      <c r="A29788">
        <v>148820</v>
      </c>
      <c r="B29788">
        <v>92421</v>
      </c>
      <c r="C29788" s="2">
        <v>44338.055203883494</v>
      </c>
      <c r="D29788">
        <v>347008</v>
      </c>
      <c r="E29788">
        <f t="shared" si="930"/>
        <v>1</v>
      </c>
      <c r="F29788" t="str">
        <f t="shared" si="931"/>
        <v>суббота</v>
      </c>
    </row>
    <row r="29789" spans="1:6" x14ac:dyDescent="0.25">
      <c r="A29789">
        <v>247480</v>
      </c>
      <c r="B29789">
        <v>92422</v>
      </c>
      <c r="C29789" s="2">
        <v>44338.056333333334</v>
      </c>
      <c r="D29789">
        <v>158978</v>
      </c>
      <c r="E29789">
        <f t="shared" si="930"/>
        <v>1</v>
      </c>
      <c r="F29789" t="str">
        <f t="shared" si="931"/>
        <v>суббота</v>
      </c>
    </row>
    <row r="29790" spans="1:6" x14ac:dyDescent="0.25">
      <c r="A29790">
        <v>284880</v>
      </c>
      <c r="B29790">
        <v>92424</v>
      </c>
      <c r="C29790" s="2">
        <v>44338.057226537218</v>
      </c>
      <c r="D29790">
        <v>154374</v>
      </c>
      <c r="E29790">
        <f t="shared" si="930"/>
        <v>1</v>
      </c>
      <c r="F29790" t="str">
        <f t="shared" si="931"/>
        <v>суббота</v>
      </c>
    </row>
    <row r="29791" spans="1:6" x14ac:dyDescent="0.25">
      <c r="A29791">
        <v>152849</v>
      </c>
      <c r="B29791">
        <v>92426</v>
      </c>
      <c r="C29791" s="2">
        <v>44338.058440129447</v>
      </c>
      <c r="D29791">
        <v>82850</v>
      </c>
      <c r="E29791">
        <f t="shared" si="930"/>
        <v>1</v>
      </c>
      <c r="F29791" t="str">
        <f t="shared" si="931"/>
        <v>суббота</v>
      </c>
    </row>
    <row r="29792" spans="1:6" x14ac:dyDescent="0.25">
      <c r="A29792">
        <v>34701</v>
      </c>
      <c r="B29792">
        <v>92431</v>
      </c>
      <c r="C29792" s="2">
        <v>44338.058656575216</v>
      </c>
      <c r="D29792">
        <v>58996</v>
      </c>
      <c r="E29792">
        <f t="shared" si="930"/>
        <v>1</v>
      </c>
      <c r="F29792" t="str">
        <f t="shared" si="931"/>
        <v>суббота</v>
      </c>
    </row>
    <row r="29793" spans="1:6" x14ac:dyDescent="0.25">
      <c r="A29793">
        <v>24017</v>
      </c>
      <c r="B29793">
        <v>92433</v>
      </c>
      <c r="C29793" s="2">
        <v>44338.059663686028</v>
      </c>
      <c r="D29793">
        <v>198146</v>
      </c>
      <c r="E29793">
        <f t="shared" si="930"/>
        <v>1</v>
      </c>
      <c r="F29793" t="str">
        <f t="shared" si="931"/>
        <v>суббота</v>
      </c>
    </row>
    <row r="29794" spans="1:6" x14ac:dyDescent="0.25">
      <c r="A29794">
        <v>135685</v>
      </c>
      <c r="B29794">
        <v>92436</v>
      </c>
      <c r="C29794" s="2">
        <v>44338.060058252428</v>
      </c>
      <c r="D29794">
        <v>409853</v>
      </c>
      <c r="E29794">
        <f t="shared" si="930"/>
        <v>1</v>
      </c>
      <c r="F29794" t="str">
        <f t="shared" si="931"/>
        <v>суббота</v>
      </c>
    </row>
    <row r="29795" spans="1:6" x14ac:dyDescent="0.25">
      <c r="A29795">
        <v>117899</v>
      </c>
      <c r="B29795">
        <v>92439</v>
      </c>
      <c r="C29795" s="2">
        <v>44338.061676375408</v>
      </c>
      <c r="D29795">
        <v>208036</v>
      </c>
      <c r="E29795">
        <f t="shared" si="930"/>
        <v>1</v>
      </c>
      <c r="F29795" t="str">
        <f t="shared" si="931"/>
        <v>суббота</v>
      </c>
    </row>
    <row r="29796" spans="1:6" x14ac:dyDescent="0.25">
      <c r="A29796">
        <v>5901</v>
      </c>
      <c r="B29796">
        <v>92443</v>
      </c>
      <c r="C29796" s="2">
        <v>44338.062080906151</v>
      </c>
      <c r="D29796">
        <v>343712</v>
      </c>
      <c r="E29796">
        <f t="shared" si="930"/>
        <v>1</v>
      </c>
      <c r="F29796" t="str">
        <f t="shared" si="931"/>
        <v>суббота</v>
      </c>
    </row>
    <row r="29797" spans="1:6" x14ac:dyDescent="0.25">
      <c r="A29797">
        <v>134401</v>
      </c>
      <c r="B29797">
        <v>92448</v>
      </c>
      <c r="C29797" s="2">
        <v>44338.06341746269</v>
      </c>
      <c r="D29797">
        <v>217246</v>
      </c>
      <c r="E29797">
        <f t="shared" si="930"/>
        <v>1</v>
      </c>
      <c r="F29797" t="str">
        <f t="shared" si="931"/>
        <v>суббота</v>
      </c>
    </row>
    <row r="29798" spans="1:6" x14ac:dyDescent="0.25">
      <c r="A29798">
        <v>277931</v>
      </c>
      <c r="B29798">
        <v>92451</v>
      </c>
      <c r="C29798" s="2">
        <v>44338.064508090618</v>
      </c>
      <c r="D29798">
        <v>411922</v>
      </c>
      <c r="E29798">
        <f t="shared" si="930"/>
        <v>1</v>
      </c>
      <c r="F29798" t="str">
        <f t="shared" si="931"/>
        <v>суббота</v>
      </c>
    </row>
    <row r="29799" spans="1:6" x14ac:dyDescent="0.25">
      <c r="A29799">
        <v>107536</v>
      </c>
      <c r="B29799">
        <v>92453</v>
      </c>
      <c r="C29799" s="2">
        <v>44338.064912621361</v>
      </c>
      <c r="D29799">
        <v>143888</v>
      </c>
      <c r="E29799">
        <f t="shared" si="930"/>
        <v>1</v>
      </c>
      <c r="F29799" t="str">
        <f t="shared" si="931"/>
        <v>суббота</v>
      </c>
    </row>
    <row r="29800" spans="1:6" x14ac:dyDescent="0.25">
      <c r="A29800">
        <v>99686</v>
      </c>
      <c r="B29800">
        <v>92454</v>
      </c>
      <c r="C29800" s="2">
        <v>44338.065317152104</v>
      </c>
      <c r="D29800">
        <v>470762</v>
      </c>
      <c r="E29800">
        <f t="shared" si="930"/>
        <v>1</v>
      </c>
      <c r="F29800" t="str">
        <f t="shared" si="931"/>
        <v>суббота</v>
      </c>
    </row>
    <row r="29801" spans="1:6" x14ac:dyDescent="0.25">
      <c r="A29801">
        <v>189183</v>
      </c>
      <c r="B29801">
        <v>92457</v>
      </c>
      <c r="C29801" s="2">
        <v>44338.066530744334</v>
      </c>
      <c r="D29801">
        <v>472712</v>
      </c>
      <c r="E29801">
        <f t="shared" si="930"/>
        <v>1</v>
      </c>
      <c r="F29801" t="str">
        <f t="shared" si="931"/>
        <v>суббота</v>
      </c>
    </row>
    <row r="29802" spans="1:6" x14ac:dyDescent="0.25">
      <c r="A29802">
        <v>313218</v>
      </c>
      <c r="B29802">
        <v>92459</v>
      </c>
      <c r="C29802" s="2">
        <v>44338.067232276378</v>
      </c>
      <c r="D29802">
        <v>230507</v>
      </c>
      <c r="E29802">
        <f t="shared" si="930"/>
        <v>1</v>
      </c>
      <c r="F29802" t="str">
        <f t="shared" si="931"/>
        <v>суббота</v>
      </c>
    </row>
    <row r="29803" spans="1:6" x14ac:dyDescent="0.25">
      <c r="A29803">
        <v>191974</v>
      </c>
      <c r="B29803">
        <v>92464</v>
      </c>
      <c r="C29803" s="2">
        <v>44338.067999999999</v>
      </c>
      <c r="D29803">
        <v>347008</v>
      </c>
      <c r="E29803">
        <f t="shared" si="930"/>
        <v>1</v>
      </c>
      <c r="F29803" t="str">
        <f t="shared" si="931"/>
        <v>суббота</v>
      </c>
    </row>
    <row r="29804" spans="1:6" x14ac:dyDescent="0.25">
      <c r="A29804">
        <v>41749</v>
      </c>
      <c r="B29804">
        <v>92468</v>
      </c>
      <c r="C29804" s="2">
        <v>44338.069000000003</v>
      </c>
      <c r="D29804">
        <v>250679</v>
      </c>
      <c r="E29804">
        <f t="shared" si="930"/>
        <v>1</v>
      </c>
      <c r="F29804" t="str">
        <f t="shared" si="931"/>
        <v>суббота</v>
      </c>
    </row>
    <row r="29805" spans="1:6" x14ac:dyDescent="0.25">
      <c r="A29805">
        <v>200163</v>
      </c>
      <c r="B29805">
        <v>92470</v>
      </c>
      <c r="C29805" s="2">
        <v>44338.069766990295</v>
      </c>
      <c r="D29805">
        <v>105352</v>
      </c>
      <c r="E29805">
        <f t="shared" si="930"/>
        <v>1</v>
      </c>
      <c r="F29805" t="str">
        <f t="shared" si="931"/>
        <v>суббота</v>
      </c>
    </row>
    <row r="29806" spans="1:6" x14ac:dyDescent="0.25">
      <c r="A29806">
        <v>183386</v>
      </c>
      <c r="B29806">
        <v>92472</v>
      </c>
      <c r="C29806" s="2">
        <v>44338.071789644011</v>
      </c>
      <c r="D29806">
        <v>411922</v>
      </c>
      <c r="E29806">
        <f t="shared" si="930"/>
        <v>1</v>
      </c>
      <c r="F29806" t="str">
        <f t="shared" si="931"/>
        <v>суббота</v>
      </c>
    </row>
    <row r="29807" spans="1:6" x14ac:dyDescent="0.25">
      <c r="A29807">
        <v>319890</v>
      </c>
      <c r="B29807">
        <v>92473</v>
      </c>
      <c r="C29807" s="2">
        <v>44338.072481460003</v>
      </c>
      <c r="D29807">
        <v>158978</v>
      </c>
      <c r="E29807">
        <f t="shared" si="930"/>
        <v>1</v>
      </c>
      <c r="F29807" t="str">
        <f t="shared" si="931"/>
        <v>суббота</v>
      </c>
    </row>
    <row r="29808" spans="1:6" x14ac:dyDescent="0.25">
      <c r="A29808">
        <v>239150</v>
      </c>
      <c r="B29808">
        <v>92477</v>
      </c>
      <c r="C29808" s="2">
        <v>44338.072817163607</v>
      </c>
      <c r="D29808">
        <v>347008</v>
      </c>
      <c r="E29808">
        <f t="shared" si="930"/>
        <v>1</v>
      </c>
      <c r="F29808" t="str">
        <f t="shared" si="931"/>
        <v>суббота</v>
      </c>
    </row>
    <row r="29809" spans="1:6" x14ac:dyDescent="0.25">
      <c r="A29809">
        <v>109296</v>
      </c>
      <c r="B29809">
        <v>92479</v>
      </c>
      <c r="C29809" s="2">
        <v>44338.072908719136</v>
      </c>
      <c r="D29809">
        <v>182191</v>
      </c>
      <c r="E29809">
        <f t="shared" si="930"/>
        <v>1</v>
      </c>
      <c r="F29809" t="str">
        <f t="shared" si="931"/>
        <v>суббота</v>
      </c>
    </row>
    <row r="29810" spans="1:6" x14ac:dyDescent="0.25">
      <c r="A29810">
        <v>309871</v>
      </c>
      <c r="B29810">
        <v>92484</v>
      </c>
      <c r="C29810" s="2">
        <v>44338.073333333334</v>
      </c>
      <c r="D29810">
        <v>405774</v>
      </c>
      <c r="E29810">
        <f t="shared" si="930"/>
        <v>1</v>
      </c>
      <c r="F29810" t="str">
        <f t="shared" si="931"/>
        <v>суббота</v>
      </c>
    </row>
    <row r="29811" spans="1:6" x14ac:dyDescent="0.25">
      <c r="A29811">
        <v>37263</v>
      </c>
      <c r="B29811">
        <v>92488</v>
      </c>
      <c r="C29811" s="2">
        <v>44338.073519089325</v>
      </c>
      <c r="D29811">
        <v>78410</v>
      </c>
      <c r="E29811">
        <f t="shared" si="930"/>
        <v>1</v>
      </c>
      <c r="F29811" t="str">
        <f t="shared" si="931"/>
        <v>суббота</v>
      </c>
    </row>
    <row r="29812" spans="1:6" x14ac:dyDescent="0.25">
      <c r="A29812">
        <v>203920</v>
      </c>
      <c r="B29812">
        <v>92489</v>
      </c>
      <c r="C29812" s="2">
        <v>44338.074587237163</v>
      </c>
      <c r="D29812">
        <v>17862</v>
      </c>
      <c r="E29812">
        <f t="shared" si="930"/>
        <v>1</v>
      </c>
      <c r="F29812" t="str">
        <f t="shared" si="931"/>
        <v>суббота</v>
      </c>
    </row>
    <row r="29813" spans="1:6" x14ac:dyDescent="0.25">
      <c r="A29813">
        <v>93433</v>
      </c>
      <c r="B29813">
        <v>92494</v>
      </c>
      <c r="C29813" s="2">
        <v>44338.075025889964</v>
      </c>
      <c r="D29813">
        <v>396575</v>
      </c>
      <c r="E29813">
        <f t="shared" si="930"/>
        <v>1</v>
      </c>
      <c r="F29813" t="str">
        <f t="shared" si="931"/>
        <v>суббота</v>
      </c>
    </row>
    <row r="29814" spans="1:6" x14ac:dyDescent="0.25">
      <c r="A29814">
        <v>269839</v>
      </c>
      <c r="B29814">
        <v>92495</v>
      </c>
      <c r="C29814" s="2">
        <v>44338.075430420715</v>
      </c>
      <c r="D29814">
        <v>351192</v>
      </c>
      <c r="E29814">
        <f t="shared" si="930"/>
        <v>1</v>
      </c>
      <c r="F29814" t="str">
        <f t="shared" si="931"/>
        <v>суббота</v>
      </c>
    </row>
    <row r="29815" spans="1:6" x14ac:dyDescent="0.25">
      <c r="A29815">
        <v>262567</v>
      </c>
      <c r="B29815">
        <v>92496</v>
      </c>
      <c r="C29815" s="2">
        <v>44338.079475728155</v>
      </c>
      <c r="D29815">
        <v>12149</v>
      </c>
      <c r="E29815">
        <f t="shared" si="930"/>
        <v>1</v>
      </c>
      <c r="F29815" t="str">
        <f t="shared" si="931"/>
        <v>суббота</v>
      </c>
    </row>
    <row r="29816" spans="1:6" x14ac:dyDescent="0.25">
      <c r="A29816">
        <v>321998</v>
      </c>
      <c r="B29816">
        <v>92499</v>
      </c>
      <c r="C29816" s="2">
        <v>44338.080333333339</v>
      </c>
      <c r="D29816">
        <v>16360</v>
      </c>
      <c r="E29816">
        <f t="shared" si="930"/>
        <v>1</v>
      </c>
      <c r="F29816" t="str">
        <f t="shared" si="931"/>
        <v>суббота</v>
      </c>
    </row>
    <row r="29817" spans="1:6" x14ac:dyDescent="0.25">
      <c r="A29817">
        <v>275802</v>
      </c>
      <c r="B29817">
        <v>92500</v>
      </c>
      <c r="C29817" s="2">
        <v>44338.080689320392</v>
      </c>
      <c r="D29817">
        <v>411922</v>
      </c>
      <c r="E29817">
        <f t="shared" si="930"/>
        <v>1</v>
      </c>
      <c r="F29817" t="str">
        <f t="shared" si="931"/>
        <v>суббота</v>
      </c>
    </row>
    <row r="29818" spans="1:6" x14ac:dyDescent="0.25">
      <c r="A29818">
        <v>349416</v>
      </c>
      <c r="B29818">
        <v>92503</v>
      </c>
      <c r="C29818" s="2">
        <v>44338.082000000002</v>
      </c>
      <c r="D29818">
        <v>37644</v>
      </c>
      <c r="E29818">
        <f t="shared" si="930"/>
        <v>1</v>
      </c>
      <c r="F29818" t="str">
        <f t="shared" si="931"/>
        <v>суббота</v>
      </c>
    </row>
    <row r="29819" spans="1:6" x14ac:dyDescent="0.25">
      <c r="A29819">
        <v>247040</v>
      </c>
      <c r="B29819">
        <v>92504</v>
      </c>
      <c r="C29819" s="2">
        <v>44338.082155827513</v>
      </c>
      <c r="D29819">
        <v>194875</v>
      </c>
      <c r="E29819">
        <f t="shared" si="930"/>
        <v>1</v>
      </c>
      <c r="F29819" t="str">
        <f t="shared" si="931"/>
        <v>суббота</v>
      </c>
    </row>
    <row r="29820" spans="1:6" x14ac:dyDescent="0.25">
      <c r="A29820">
        <v>28081</v>
      </c>
      <c r="B29820">
        <v>92505</v>
      </c>
      <c r="C29820" s="2">
        <v>44338.084383678703</v>
      </c>
      <c r="D29820">
        <v>182984</v>
      </c>
      <c r="E29820">
        <f t="shared" si="930"/>
        <v>2</v>
      </c>
      <c r="F29820" t="str">
        <f t="shared" si="931"/>
        <v>суббота</v>
      </c>
    </row>
    <row r="29821" spans="1:6" x14ac:dyDescent="0.25">
      <c r="A29821">
        <v>346873</v>
      </c>
      <c r="B29821">
        <v>92506</v>
      </c>
      <c r="C29821" s="2">
        <v>44338.086352750812</v>
      </c>
      <c r="D29821">
        <v>347008</v>
      </c>
      <c r="E29821">
        <f t="shared" si="930"/>
        <v>2</v>
      </c>
      <c r="F29821" t="str">
        <f t="shared" si="931"/>
        <v>суббота</v>
      </c>
    </row>
    <row r="29822" spans="1:6" x14ac:dyDescent="0.25">
      <c r="A29822">
        <v>270804</v>
      </c>
      <c r="B29822">
        <v>92507</v>
      </c>
      <c r="C29822" s="2">
        <v>44338.090334788052</v>
      </c>
      <c r="D29822">
        <v>121219</v>
      </c>
      <c r="E29822">
        <f t="shared" si="930"/>
        <v>2</v>
      </c>
      <c r="F29822" t="str">
        <f t="shared" si="931"/>
        <v>суббота</v>
      </c>
    </row>
    <row r="29823" spans="1:6" x14ac:dyDescent="0.25">
      <c r="A29823">
        <v>143421</v>
      </c>
      <c r="B29823">
        <v>92510</v>
      </c>
      <c r="C29823" s="2">
        <v>44338.090609454637</v>
      </c>
      <c r="D29823">
        <v>96200</v>
      </c>
      <c r="E29823">
        <f t="shared" si="930"/>
        <v>2</v>
      </c>
      <c r="F29823" t="str">
        <f t="shared" si="931"/>
        <v>суббота</v>
      </c>
    </row>
    <row r="29824" spans="1:6" x14ac:dyDescent="0.25">
      <c r="A29824">
        <v>185201</v>
      </c>
      <c r="B29824">
        <v>92512</v>
      </c>
      <c r="C29824" s="2">
        <v>44338.090802589002</v>
      </c>
      <c r="D29824">
        <v>250679</v>
      </c>
      <c r="E29824">
        <f t="shared" si="930"/>
        <v>2</v>
      </c>
      <c r="F29824" t="str">
        <f t="shared" si="931"/>
        <v>суббота</v>
      </c>
    </row>
    <row r="29825" spans="1:6" x14ac:dyDescent="0.25">
      <c r="A29825">
        <v>38177</v>
      </c>
      <c r="B29825">
        <v>92515</v>
      </c>
      <c r="C29825" s="2">
        <v>44338.091433454392</v>
      </c>
      <c r="D29825">
        <v>437309</v>
      </c>
      <c r="E29825">
        <f t="shared" si="930"/>
        <v>2</v>
      </c>
      <c r="F29825" t="str">
        <f t="shared" si="931"/>
        <v>суббота</v>
      </c>
    </row>
    <row r="29826" spans="1:6" x14ac:dyDescent="0.25">
      <c r="A29826">
        <v>128554</v>
      </c>
      <c r="B29826">
        <v>92519</v>
      </c>
      <c r="C29826" s="2">
        <v>44338.091952269053</v>
      </c>
      <c r="D29826">
        <v>411922</v>
      </c>
      <c r="E29826">
        <f t="shared" si="930"/>
        <v>2</v>
      </c>
      <c r="F29826" t="str">
        <f t="shared" si="931"/>
        <v>суббота</v>
      </c>
    </row>
    <row r="29827" spans="1:6" x14ac:dyDescent="0.25">
      <c r="A29827">
        <v>316589</v>
      </c>
      <c r="B29827">
        <v>92524</v>
      </c>
      <c r="C29827" s="2">
        <v>44338.095217749564</v>
      </c>
      <c r="D29827">
        <v>409500</v>
      </c>
      <c r="E29827">
        <f t="shared" ref="E29827:E29890" si="932">HOUR(C29827)</f>
        <v>2</v>
      </c>
      <c r="F29827" t="str">
        <f t="shared" ref="F29827:F29890" si="933">TEXT(C29827,"дддд")</f>
        <v>суббота</v>
      </c>
    </row>
    <row r="29828" spans="1:6" x14ac:dyDescent="0.25">
      <c r="A29828">
        <v>293624</v>
      </c>
      <c r="B29828">
        <v>92526</v>
      </c>
      <c r="C29828" s="2">
        <v>44338.095492416149</v>
      </c>
      <c r="D29828">
        <v>397390</v>
      </c>
      <c r="E29828">
        <f t="shared" si="932"/>
        <v>2</v>
      </c>
      <c r="F29828" t="str">
        <f t="shared" si="933"/>
        <v>суббота</v>
      </c>
    </row>
    <row r="29829" spans="1:6" x14ac:dyDescent="0.25">
      <c r="A29829">
        <v>311841</v>
      </c>
      <c r="B29829">
        <v>92531</v>
      </c>
      <c r="C29829" s="2">
        <v>44338.096061488679</v>
      </c>
      <c r="D29829">
        <v>56195</v>
      </c>
      <c r="E29829">
        <f t="shared" si="932"/>
        <v>2</v>
      </c>
      <c r="F29829" t="str">
        <f t="shared" si="933"/>
        <v>суббота</v>
      </c>
    </row>
    <row r="29830" spans="1:6" x14ac:dyDescent="0.25">
      <c r="A29830">
        <v>91523</v>
      </c>
      <c r="B29830">
        <v>92535</v>
      </c>
      <c r="C29830" s="2">
        <v>44338.097333333339</v>
      </c>
      <c r="D29830">
        <v>150268</v>
      </c>
      <c r="E29830">
        <f t="shared" si="932"/>
        <v>2</v>
      </c>
      <c r="F29830" t="str">
        <f t="shared" si="933"/>
        <v>суббота</v>
      </c>
    </row>
    <row r="29831" spans="1:6" x14ac:dyDescent="0.25">
      <c r="A29831">
        <v>307738</v>
      </c>
      <c r="B29831">
        <v>92539</v>
      </c>
      <c r="C29831" s="2">
        <v>44338.098849452195</v>
      </c>
      <c r="D29831">
        <v>397531</v>
      </c>
      <c r="E29831">
        <f t="shared" si="932"/>
        <v>2</v>
      </c>
      <c r="F29831" t="str">
        <f t="shared" si="933"/>
        <v>суббота</v>
      </c>
    </row>
    <row r="29832" spans="1:6" x14ac:dyDescent="0.25">
      <c r="A29832">
        <v>121861</v>
      </c>
      <c r="B29832">
        <v>92543</v>
      </c>
      <c r="C29832" s="2">
        <v>44338.100106796112</v>
      </c>
      <c r="D29832">
        <v>249264</v>
      </c>
      <c r="E29832">
        <f t="shared" si="932"/>
        <v>2</v>
      </c>
      <c r="F29832" t="str">
        <f t="shared" si="933"/>
        <v>суббота</v>
      </c>
    </row>
    <row r="29833" spans="1:6" x14ac:dyDescent="0.25">
      <c r="A29833">
        <v>306386</v>
      </c>
      <c r="B29833">
        <v>92544</v>
      </c>
      <c r="C29833" s="2">
        <v>44338.101413006989</v>
      </c>
      <c r="D29833">
        <v>298988</v>
      </c>
      <c r="E29833">
        <f t="shared" si="932"/>
        <v>2</v>
      </c>
      <c r="F29833" t="str">
        <f t="shared" si="933"/>
        <v>суббота</v>
      </c>
    </row>
    <row r="29834" spans="1:6" x14ac:dyDescent="0.25">
      <c r="A29834">
        <v>251443</v>
      </c>
      <c r="B29834">
        <v>92548</v>
      </c>
      <c r="C29834" s="2">
        <v>44338.103732413707</v>
      </c>
      <c r="D29834">
        <v>391555</v>
      </c>
      <c r="E29834">
        <f t="shared" si="932"/>
        <v>2</v>
      </c>
      <c r="F29834" t="str">
        <f t="shared" si="933"/>
        <v>суббота</v>
      </c>
    </row>
    <row r="29835" spans="1:6" x14ac:dyDescent="0.25">
      <c r="A29835">
        <v>309859</v>
      </c>
      <c r="B29835">
        <v>92549</v>
      </c>
      <c r="C29835" s="2">
        <v>44338.103747572815</v>
      </c>
      <c r="D29835">
        <v>108086</v>
      </c>
      <c r="E29835">
        <f t="shared" si="932"/>
        <v>2</v>
      </c>
      <c r="F29835" t="str">
        <f t="shared" si="933"/>
        <v>суббота</v>
      </c>
    </row>
    <row r="29836" spans="1:6" x14ac:dyDescent="0.25">
      <c r="A29836">
        <v>264726</v>
      </c>
      <c r="B29836">
        <v>92553</v>
      </c>
      <c r="C29836" s="2">
        <v>44338.105365695796</v>
      </c>
      <c r="D29836">
        <v>221402</v>
      </c>
      <c r="E29836">
        <f t="shared" si="932"/>
        <v>2</v>
      </c>
      <c r="F29836" t="str">
        <f t="shared" si="933"/>
        <v>суббота</v>
      </c>
    </row>
    <row r="29837" spans="1:6" x14ac:dyDescent="0.25">
      <c r="A29837">
        <v>259864</v>
      </c>
      <c r="B29837">
        <v>92554</v>
      </c>
      <c r="C29837" s="2">
        <v>44338.106479079564</v>
      </c>
      <c r="D29837">
        <v>230507</v>
      </c>
      <c r="E29837">
        <f t="shared" si="932"/>
        <v>2</v>
      </c>
      <c r="F29837" t="str">
        <f t="shared" si="933"/>
        <v>суббота</v>
      </c>
    </row>
    <row r="29838" spans="1:6" x14ac:dyDescent="0.25">
      <c r="A29838">
        <v>169263</v>
      </c>
      <c r="B29838">
        <v>92558</v>
      </c>
      <c r="C29838" s="2">
        <v>44338.106579288025</v>
      </c>
      <c r="D29838">
        <v>470762</v>
      </c>
      <c r="E29838">
        <f t="shared" si="932"/>
        <v>2</v>
      </c>
      <c r="F29838" t="str">
        <f t="shared" si="933"/>
        <v>суббота</v>
      </c>
    </row>
    <row r="29839" spans="1:6" x14ac:dyDescent="0.25">
      <c r="A29839">
        <v>5166</v>
      </c>
      <c r="B29839">
        <v>92563</v>
      </c>
      <c r="C29839" s="2">
        <v>44338.10672322764</v>
      </c>
      <c r="D29839">
        <v>470762</v>
      </c>
      <c r="E29839">
        <f t="shared" si="932"/>
        <v>2</v>
      </c>
      <c r="F29839" t="str">
        <f t="shared" si="933"/>
        <v>суббота</v>
      </c>
    </row>
    <row r="29840" spans="1:6" x14ac:dyDescent="0.25">
      <c r="A29840">
        <v>126233</v>
      </c>
      <c r="B29840">
        <v>92564</v>
      </c>
      <c r="C29840" s="2">
        <v>44338.106983818776</v>
      </c>
      <c r="D29840">
        <v>411922</v>
      </c>
      <c r="E29840">
        <f t="shared" si="932"/>
        <v>2</v>
      </c>
      <c r="F29840" t="str">
        <f t="shared" si="933"/>
        <v>суббота</v>
      </c>
    </row>
    <row r="29841" spans="1:6" x14ac:dyDescent="0.25">
      <c r="A29841">
        <v>14863</v>
      </c>
      <c r="B29841">
        <v>92565</v>
      </c>
      <c r="C29841" s="2">
        <v>44338.108</v>
      </c>
      <c r="D29841">
        <v>351192</v>
      </c>
      <c r="E29841">
        <f t="shared" si="932"/>
        <v>2</v>
      </c>
      <c r="F29841" t="str">
        <f t="shared" si="933"/>
        <v>суббота</v>
      </c>
    </row>
    <row r="29842" spans="1:6" x14ac:dyDescent="0.25">
      <c r="A29842">
        <v>59728</v>
      </c>
      <c r="B29842">
        <v>92566</v>
      </c>
      <c r="C29842" s="2">
        <v>44338.110232856227</v>
      </c>
      <c r="D29842">
        <v>4199</v>
      </c>
      <c r="E29842">
        <f t="shared" si="932"/>
        <v>2</v>
      </c>
      <c r="F29842" t="str">
        <f t="shared" si="933"/>
        <v>суббота</v>
      </c>
    </row>
    <row r="29843" spans="1:6" x14ac:dyDescent="0.25">
      <c r="A29843">
        <v>74874</v>
      </c>
      <c r="B29843">
        <v>92568</v>
      </c>
      <c r="C29843" s="2">
        <v>44338.111838187702</v>
      </c>
      <c r="D29843">
        <v>154228</v>
      </c>
      <c r="E29843">
        <f t="shared" si="932"/>
        <v>2</v>
      </c>
      <c r="F29843" t="str">
        <f t="shared" si="933"/>
        <v>суббота</v>
      </c>
    </row>
    <row r="29844" spans="1:6" x14ac:dyDescent="0.25">
      <c r="A29844">
        <v>348990</v>
      </c>
      <c r="B29844">
        <v>92571</v>
      </c>
      <c r="C29844" s="2">
        <v>44338.112033448284</v>
      </c>
      <c r="D29844">
        <v>228405</v>
      </c>
      <c r="E29844">
        <f t="shared" si="932"/>
        <v>2</v>
      </c>
      <c r="F29844" t="str">
        <f t="shared" si="933"/>
        <v>суббота</v>
      </c>
    </row>
    <row r="29845" spans="1:6" x14ac:dyDescent="0.25">
      <c r="A29845">
        <v>245691</v>
      </c>
      <c r="B29845">
        <v>92574</v>
      </c>
      <c r="C29845" s="2">
        <v>44338.112552262945</v>
      </c>
      <c r="D29845">
        <v>471403</v>
      </c>
      <c r="E29845">
        <f t="shared" si="932"/>
        <v>2</v>
      </c>
      <c r="F29845" t="str">
        <f t="shared" si="933"/>
        <v>суббота</v>
      </c>
    </row>
    <row r="29846" spans="1:6" x14ac:dyDescent="0.25">
      <c r="A29846">
        <v>118955</v>
      </c>
      <c r="B29846">
        <v>92575</v>
      </c>
      <c r="C29846" s="2">
        <v>44338.115074433656</v>
      </c>
      <c r="D29846">
        <v>308796</v>
      </c>
      <c r="E29846">
        <f t="shared" si="932"/>
        <v>2</v>
      </c>
      <c r="F29846" t="str">
        <f t="shared" si="933"/>
        <v>суббота</v>
      </c>
    </row>
    <row r="29847" spans="1:6" x14ac:dyDescent="0.25">
      <c r="A29847">
        <v>72352</v>
      </c>
      <c r="B29847">
        <v>92579</v>
      </c>
      <c r="C29847" s="2">
        <v>44338.115848261972</v>
      </c>
      <c r="D29847">
        <v>154374</v>
      </c>
      <c r="E29847">
        <f t="shared" si="932"/>
        <v>2</v>
      </c>
      <c r="F29847" t="str">
        <f t="shared" si="933"/>
        <v>суббота</v>
      </c>
    </row>
    <row r="29848" spans="1:6" x14ac:dyDescent="0.25">
      <c r="A29848">
        <v>304569</v>
      </c>
      <c r="B29848">
        <v>92580</v>
      </c>
      <c r="C29848" s="2">
        <v>44338.116275521104</v>
      </c>
      <c r="D29848">
        <v>153893</v>
      </c>
      <c r="E29848">
        <f t="shared" si="932"/>
        <v>2</v>
      </c>
      <c r="F29848" t="str">
        <f t="shared" si="933"/>
        <v>суббота</v>
      </c>
    </row>
    <row r="29849" spans="1:6" x14ac:dyDescent="0.25">
      <c r="A29849">
        <v>54064</v>
      </c>
      <c r="B29849">
        <v>92582</v>
      </c>
      <c r="C29849" s="2">
        <v>44338.118333333339</v>
      </c>
      <c r="D29849">
        <v>95024</v>
      </c>
      <c r="E29849">
        <f t="shared" si="932"/>
        <v>2</v>
      </c>
      <c r="F29849" t="str">
        <f t="shared" si="933"/>
        <v>суббота</v>
      </c>
    </row>
    <row r="29850" spans="1:6" x14ac:dyDescent="0.25">
      <c r="A29850">
        <v>276776</v>
      </c>
      <c r="B29850">
        <v>92586</v>
      </c>
      <c r="C29850" s="2">
        <v>44338.118715210359</v>
      </c>
      <c r="D29850">
        <v>117699</v>
      </c>
      <c r="E29850">
        <f t="shared" si="932"/>
        <v>2</v>
      </c>
      <c r="F29850" t="str">
        <f t="shared" si="933"/>
        <v>суббота</v>
      </c>
    </row>
    <row r="29851" spans="1:6" x14ac:dyDescent="0.25">
      <c r="A29851">
        <v>59214</v>
      </c>
      <c r="B29851">
        <v>92588</v>
      </c>
      <c r="C29851" s="2">
        <v>44338.119119741103</v>
      </c>
      <c r="D29851">
        <v>158978</v>
      </c>
      <c r="E29851">
        <f t="shared" si="932"/>
        <v>2</v>
      </c>
      <c r="F29851" t="str">
        <f t="shared" si="933"/>
        <v>суббота</v>
      </c>
    </row>
    <row r="29852" spans="1:6" x14ac:dyDescent="0.25">
      <c r="A29852">
        <v>35313</v>
      </c>
      <c r="B29852">
        <v>92593</v>
      </c>
      <c r="C29852" s="2">
        <v>44338.119333333336</v>
      </c>
      <c r="D29852">
        <v>88863</v>
      </c>
      <c r="E29852">
        <f t="shared" si="932"/>
        <v>2</v>
      </c>
      <c r="F29852" t="str">
        <f t="shared" si="933"/>
        <v>суббота</v>
      </c>
    </row>
    <row r="29853" spans="1:6" x14ac:dyDescent="0.25">
      <c r="A29853">
        <v>319078</v>
      </c>
      <c r="B29853">
        <v>92597</v>
      </c>
      <c r="C29853" s="2">
        <v>44338.120029297766</v>
      </c>
      <c r="D29853">
        <v>182191</v>
      </c>
      <c r="E29853">
        <f t="shared" si="932"/>
        <v>2</v>
      </c>
      <c r="F29853" t="str">
        <f t="shared" si="933"/>
        <v>суббота</v>
      </c>
    </row>
    <row r="29854" spans="1:6" x14ac:dyDescent="0.25">
      <c r="A29854">
        <v>56132</v>
      </c>
      <c r="B29854">
        <v>92602</v>
      </c>
      <c r="C29854" s="2">
        <v>44338.121494186227</v>
      </c>
      <c r="D29854">
        <v>351192</v>
      </c>
      <c r="E29854">
        <f t="shared" si="932"/>
        <v>2</v>
      </c>
      <c r="F29854" t="str">
        <f t="shared" si="933"/>
        <v>суббота</v>
      </c>
    </row>
    <row r="29855" spans="1:6" x14ac:dyDescent="0.25">
      <c r="A29855">
        <v>76056</v>
      </c>
      <c r="B29855">
        <v>92604</v>
      </c>
      <c r="C29855" s="2">
        <v>44338.121546925569</v>
      </c>
      <c r="D29855">
        <v>54565</v>
      </c>
      <c r="E29855">
        <f t="shared" si="932"/>
        <v>2</v>
      </c>
      <c r="F29855" t="str">
        <f t="shared" si="933"/>
        <v>суббота</v>
      </c>
    </row>
    <row r="29856" spans="1:6" x14ac:dyDescent="0.25">
      <c r="A29856">
        <v>63592</v>
      </c>
      <c r="B29856">
        <v>92607</v>
      </c>
      <c r="C29856" s="2">
        <v>44338.123</v>
      </c>
      <c r="D29856">
        <v>250679</v>
      </c>
      <c r="E29856">
        <f t="shared" si="932"/>
        <v>2</v>
      </c>
      <c r="F29856" t="str">
        <f t="shared" si="933"/>
        <v>суббота</v>
      </c>
    </row>
    <row r="29857" spans="1:6" x14ac:dyDescent="0.25">
      <c r="A29857">
        <v>276584</v>
      </c>
      <c r="B29857">
        <v>92611</v>
      </c>
      <c r="C29857" s="2">
        <v>44338.125644703512</v>
      </c>
      <c r="D29857">
        <v>230507</v>
      </c>
      <c r="E29857">
        <f t="shared" si="932"/>
        <v>3</v>
      </c>
      <c r="F29857" t="str">
        <f t="shared" si="933"/>
        <v>суббота</v>
      </c>
    </row>
    <row r="29858" spans="1:6" x14ac:dyDescent="0.25">
      <c r="A29858">
        <v>38912</v>
      </c>
      <c r="B29858">
        <v>92613</v>
      </c>
      <c r="C29858" s="2">
        <v>44338.127</v>
      </c>
      <c r="D29858">
        <v>347008</v>
      </c>
      <c r="E29858">
        <f t="shared" si="932"/>
        <v>3</v>
      </c>
      <c r="F29858" t="str">
        <f t="shared" si="933"/>
        <v>суббота</v>
      </c>
    </row>
    <row r="29859" spans="1:6" x14ac:dyDescent="0.25">
      <c r="A29859">
        <v>239777</v>
      </c>
      <c r="B29859">
        <v>92614</v>
      </c>
      <c r="C29859" s="2">
        <v>44338.127597888117</v>
      </c>
      <c r="D29859">
        <v>244574</v>
      </c>
      <c r="E29859">
        <f t="shared" si="932"/>
        <v>3</v>
      </c>
      <c r="F29859" t="str">
        <f t="shared" si="933"/>
        <v>суббота</v>
      </c>
    </row>
    <row r="29860" spans="1:6" x14ac:dyDescent="0.25">
      <c r="A29860">
        <v>77986</v>
      </c>
      <c r="B29860">
        <v>92617</v>
      </c>
      <c r="C29860" s="2">
        <v>44338.128333333334</v>
      </c>
      <c r="D29860">
        <v>15045</v>
      </c>
      <c r="E29860">
        <f t="shared" si="932"/>
        <v>3</v>
      </c>
      <c r="F29860" t="str">
        <f t="shared" si="933"/>
        <v>суббота</v>
      </c>
    </row>
    <row r="29861" spans="1:6" x14ac:dyDescent="0.25">
      <c r="A29861">
        <v>136284</v>
      </c>
      <c r="B29861">
        <v>92621</v>
      </c>
      <c r="C29861" s="2">
        <v>44338.130893887144</v>
      </c>
      <c r="D29861">
        <v>59485</v>
      </c>
      <c r="E29861">
        <f t="shared" si="932"/>
        <v>3</v>
      </c>
      <c r="F29861" t="str">
        <f t="shared" si="933"/>
        <v>суббота</v>
      </c>
    </row>
    <row r="29862" spans="1:6" x14ac:dyDescent="0.25">
      <c r="A29862">
        <v>125012</v>
      </c>
      <c r="B29862">
        <v>92624</v>
      </c>
      <c r="C29862" s="2">
        <v>44338.131000000001</v>
      </c>
      <c r="D29862">
        <v>153893</v>
      </c>
      <c r="E29862">
        <f t="shared" si="932"/>
        <v>3</v>
      </c>
      <c r="F29862" t="str">
        <f t="shared" si="933"/>
        <v>суббота</v>
      </c>
    </row>
    <row r="29863" spans="1:6" x14ac:dyDescent="0.25">
      <c r="A29863">
        <v>9578</v>
      </c>
      <c r="B29863">
        <v>92625</v>
      </c>
      <c r="C29863" s="2">
        <v>44338.131229590748</v>
      </c>
      <c r="D29863">
        <v>240291</v>
      </c>
      <c r="E29863">
        <f t="shared" si="932"/>
        <v>3</v>
      </c>
      <c r="F29863" t="str">
        <f t="shared" si="933"/>
        <v>суббота</v>
      </c>
    </row>
    <row r="29864" spans="1:6" x14ac:dyDescent="0.25">
      <c r="A29864">
        <v>258143</v>
      </c>
      <c r="B29864">
        <v>92626</v>
      </c>
      <c r="C29864" s="2">
        <v>44338.13223670156</v>
      </c>
      <c r="D29864">
        <v>158978</v>
      </c>
      <c r="E29864">
        <f t="shared" si="932"/>
        <v>3</v>
      </c>
      <c r="F29864" t="str">
        <f t="shared" si="933"/>
        <v>суббота</v>
      </c>
    </row>
    <row r="29865" spans="1:6" x14ac:dyDescent="0.25">
      <c r="A29865">
        <v>266810</v>
      </c>
      <c r="B29865">
        <v>92629</v>
      </c>
      <c r="C29865" s="2">
        <v>44338.132633442183</v>
      </c>
      <c r="D29865">
        <v>250679</v>
      </c>
      <c r="E29865">
        <f t="shared" si="932"/>
        <v>3</v>
      </c>
      <c r="F29865" t="str">
        <f t="shared" si="933"/>
        <v>суббота</v>
      </c>
    </row>
    <row r="29866" spans="1:6" x14ac:dyDescent="0.25">
      <c r="A29866">
        <v>194303</v>
      </c>
      <c r="B29866">
        <v>92632</v>
      </c>
      <c r="C29866" s="2">
        <v>44338.132873786402</v>
      </c>
      <c r="D29866">
        <v>250679</v>
      </c>
      <c r="E29866">
        <f t="shared" si="932"/>
        <v>3</v>
      </c>
      <c r="F29866" t="str">
        <f t="shared" si="933"/>
        <v>суббота</v>
      </c>
    </row>
    <row r="29867" spans="1:6" x14ac:dyDescent="0.25">
      <c r="A29867">
        <v>146372</v>
      </c>
      <c r="B29867">
        <v>92634</v>
      </c>
      <c r="C29867" s="2">
        <v>44338.13287378641</v>
      </c>
      <c r="D29867">
        <v>446536</v>
      </c>
      <c r="E29867">
        <f t="shared" si="932"/>
        <v>3</v>
      </c>
      <c r="F29867" t="str">
        <f t="shared" si="933"/>
        <v>суббота</v>
      </c>
    </row>
    <row r="29868" spans="1:6" x14ac:dyDescent="0.25">
      <c r="A29868">
        <v>109845</v>
      </c>
      <c r="B29868">
        <v>92635</v>
      </c>
      <c r="C29868" s="2">
        <v>44338.136020996732</v>
      </c>
      <c r="D29868">
        <v>96007</v>
      </c>
      <c r="E29868">
        <f t="shared" si="932"/>
        <v>3</v>
      </c>
      <c r="F29868" t="str">
        <f t="shared" si="933"/>
        <v>суббота</v>
      </c>
    </row>
    <row r="29869" spans="1:6" x14ac:dyDescent="0.25">
      <c r="A29869">
        <v>204845</v>
      </c>
      <c r="B29869">
        <v>92640</v>
      </c>
      <c r="C29869" s="2">
        <v>44338.136020996732</v>
      </c>
      <c r="D29869">
        <v>209122</v>
      </c>
      <c r="E29869">
        <f t="shared" si="932"/>
        <v>3</v>
      </c>
      <c r="F29869" t="str">
        <f t="shared" si="933"/>
        <v>суббота</v>
      </c>
    </row>
    <row r="29870" spans="1:6" x14ac:dyDescent="0.25">
      <c r="A29870">
        <v>118270</v>
      </c>
      <c r="B29870">
        <v>92641</v>
      </c>
      <c r="C29870" s="2">
        <v>44338.136143070769</v>
      </c>
      <c r="D29870">
        <v>411922</v>
      </c>
      <c r="E29870">
        <f t="shared" si="932"/>
        <v>3</v>
      </c>
      <c r="F29870" t="str">
        <f t="shared" si="933"/>
        <v>суббота</v>
      </c>
    </row>
    <row r="29871" spans="1:6" x14ac:dyDescent="0.25">
      <c r="A29871">
        <v>85094</v>
      </c>
      <c r="B29871">
        <v>92646</v>
      </c>
      <c r="C29871" s="2">
        <v>44338.137000000002</v>
      </c>
      <c r="D29871">
        <v>72841</v>
      </c>
      <c r="E29871">
        <f t="shared" si="932"/>
        <v>3</v>
      </c>
      <c r="F29871" t="str">
        <f t="shared" si="933"/>
        <v>суббота</v>
      </c>
    </row>
    <row r="29872" spans="1:6" x14ac:dyDescent="0.25">
      <c r="A29872">
        <v>21293</v>
      </c>
      <c r="B29872">
        <v>92651</v>
      </c>
      <c r="C29872" s="2">
        <v>44338.137999999999</v>
      </c>
      <c r="D29872">
        <v>149755</v>
      </c>
      <c r="E29872">
        <f t="shared" si="932"/>
        <v>3</v>
      </c>
      <c r="F29872" t="str">
        <f t="shared" si="933"/>
        <v>суббота</v>
      </c>
    </row>
    <row r="29873" spans="1:6" x14ac:dyDescent="0.25">
      <c r="A29873">
        <v>169622</v>
      </c>
      <c r="B29873">
        <v>92654</v>
      </c>
      <c r="C29873" s="2">
        <v>44338.137999999999</v>
      </c>
      <c r="D29873">
        <v>351192</v>
      </c>
      <c r="E29873">
        <f t="shared" si="932"/>
        <v>3</v>
      </c>
      <c r="F29873" t="str">
        <f t="shared" si="933"/>
        <v>суббота</v>
      </c>
    </row>
    <row r="29874" spans="1:6" x14ac:dyDescent="0.25">
      <c r="A29874">
        <v>221247</v>
      </c>
      <c r="B29874">
        <v>92656</v>
      </c>
      <c r="C29874" s="2">
        <v>44338.14136893204</v>
      </c>
      <c r="D29874">
        <v>227775</v>
      </c>
      <c r="E29874">
        <f t="shared" si="932"/>
        <v>3</v>
      </c>
      <c r="F29874" t="str">
        <f t="shared" si="933"/>
        <v>суббота</v>
      </c>
    </row>
    <row r="29875" spans="1:6" x14ac:dyDescent="0.25">
      <c r="A29875">
        <v>222699</v>
      </c>
      <c r="B29875">
        <v>92658</v>
      </c>
      <c r="C29875" s="2">
        <v>44338.141773462783</v>
      </c>
      <c r="D29875">
        <v>470762</v>
      </c>
      <c r="E29875">
        <f t="shared" si="932"/>
        <v>3</v>
      </c>
      <c r="F29875" t="str">
        <f t="shared" si="933"/>
        <v>суббота</v>
      </c>
    </row>
    <row r="29876" spans="1:6" x14ac:dyDescent="0.25">
      <c r="A29876">
        <v>4737</v>
      </c>
      <c r="B29876">
        <v>92663</v>
      </c>
      <c r="C29876" s="2">
        <v>44338.141850032043</v>
      </c>
      <c r="D29876">
        <v>250679</v>
      </c>
      <c r="E29876">
        <f t="shared" si="932"/>
        <v>3</v>
      </c>
      <c r="F29876" t="str">
        <f t="shared" si="933"/>
        <v>суббота</v>
      </c>
    </row>
    <row r="29877" spans="1:6" x14ac:dyDescent="0.25">
      <c r="A29877">
        <v>178650</v>
      </c>
      <c r="B29877">
        <v>92667</v>
      </c>
      <c r="C29877" s="2">
        <v>44338.143406476025</v>
      </c>
      <c r="D29877">
        <v>153893</v>
      </c>
      <c r="E29877">
        <f t="shared" si="932"/>
        <v>3</v>
      </c>
      <c r="F29877" t="str">
        <f t="shared" si="933"/>
        <v>суббота</v>
      </c>
    </row>
    <row r="29878" spans="1:6" x14ac:dyDescent="0.25">
      <c r="A29878">
        <v>307312</v>
      </c>
      <c r="B29878">
        <v>92669</v>
      </c>
      <c r="C29878" s="2">
        <v>44338.144535660882</v>
      </c>
      <c r="D29878">
        <v>411922</v>
      </c>
      <c r="E29878">
        <f t="shared" si="932"/>
        <v>3</v>
      </c>
      <c r="F29878" t="str">
        <f t="shared" si="933"/>
        <v>суббота</v>
      </c>
    </row>
    <row r="29879" spans="1:6" x14ac:dyDescent="0.25">
      <c r="A29879">
        <v>66928</v>
      </c>
      <c r="B29879">
        <v>92673</v>
      </c>
      <c r="C29879" s="2">
        <v>44338.14850306711</v>
      </c>
      <c r="D29879">
        <v>192331</v>
      </c>
      <c r="E29879">
        <f t="shared" si="932"/>
        <v>3</v>
      </c>
      <c r="F29879" t="str">
        <f t="shared" si="933"/>
        <v>суббота</v>
      </c>
    </row>
    <row r="29880" spans="1:6" x14ac:dyDescent="0.25">
      <c r="A29880">
        <v>130919</v>
      </c>
      <c r="B29880">
        <v>92676</v>
      </c>
      <c r="C29880" s="2">
        <v>44338.150333333338</v>
      </c>
      <c r="D29880">
        <v>330333</v>
      </c>
      <c r="E29880">
        <f t="shared" si="932"/>
        <v>3</v>
      </c>
      <c r="F29880" t="str">
        <f t="shared" si="933"/>
        <v>суббота</v>
      </c>
    </row>
    <row r="29881" spans="1:6" x14ac:dyDescent="0.25">
      <c r="A29881">
        <v>89861</v>
      </c>
      <c r="B29881">
        <v>92678</v>
      </c>
      <c r="C29881" s="2">
        <v>44338.150883510847</v>
      </c>
      <c r="D29881">
        <v>411922</v>
      </c>
      <c r="E29881">
        <f t="shared" si="932"/>
        <v>3</v>
      </c>
      <c r="F29881" t="str">
        <f t="shared" si="933"/>
        <v>суббота</v>
      </c>
    </row>
    <row r="29882" spans="1:6" x14ac:dyDescent="0.25">
      <c r="A29882">
        <v>67397</v>
      </c>
      <c r="B29882">
        <v>92682</v>
      </c>
      <c r="C29882" s="2">
        <v>44338.150999999998</v>
      </c>
      <c r="D29882">
        <v>477565</v>
      </c>
      <c r="E29882">
        <f t="shared" si="932"/>
        <v>3</v>
      </c>
      <c r="F29882" t="str">
        <f t="shared" si="933"/>
        <v>суббота</v>
      </c>
    </row>
    <row r="29883" spans="1:6" x14ac:dyDescent="0.25">
      <c r="A29883">
        <v>325678</v>
      </c>
      <c r="B29883">
        <v>92685</v>
      </c>
      <c r="C29883" s="2">
        <v>44338.154637287516</v>
      </c>
      <c r="D29883">
        <v>83550</v>
      </c>
      <c r="E29883">
        <f t="shared" si="932"/>
        <v>3</v>
      </c>
      <c r="F29883" t="str">
        <f t="shared" si="933"/>
        <v>суббота</v>
      </c>
    </row>
    <row r="29884" spans="1:6" x14ac:dyDescent="0.25">
      <c r="A29884">
        <v>162975</v>
      </c>
      <c r="B29884">
        <v>92689</v>
      </c>
      <c r="C29884" s="2">
        <v>44338.157872249518</v>
      </c>
      <c r="D29884">
        <v>396686</v>
      </c>
      <c r="E29884">
        <f t="shared" si="932"/>
        <v>3</v>
      </c>
      <c r="F29884" t="str">
        <f t="shared" si="933"/>
        <v>суббота</v>
      </c>
    </row>
    <row r="29885" spans="1:6" x14ac:dyDescent="0.25">
      <c r="A29885">
        <v>264541</v>
      </c>
      <c r="B29885">
        <v>92690</v>
      </c>
      <c r="C29885" s="2">
        <v>44338.158763754043</v>
      </c>
      <c r="D29885">
        <v>274147</v>
      </c>
      <c r="E29885">
        <f t="shared" si="932"/>
        <v>3</v>
      </c>
      <c r="F29885" t="str">
        <f t="shared" si="933"/>
        <v>суббота</v>
      </c>
    </row>
    <row r="29886" spans="1:6" x14ac:dyDescent="0.25">
      <c r="A29886">
        <v>287496</v>
      </c>
      <c r="B29886">
        <v>92692</v>
      </c>
      <c r="C29886" s="2">
        <v>44338.159</v>
      </c>
      <c r="D29886">
        <v>301549</v>
      </c>
      <c r="E29886">
        <f t="shared" si="932"/>
        <v>3</v>
      </c>
      <c r="F29886" t="str">
        <f t="shared" si="933"/>
        <v>суббота</v>
      </c>
    </row>
    <row r="29887" spans="1:6" x14ac:dyDescent="0.25">
      <c r="A29887">
        <v>20583</v>
      </c>
      <c r="B29887">
        <v>92697</v>
      </c>
      <c r="C29887" s="2">
        <v>44338.159672841575</v>
      </c>
      <c r="D29887">
        <v>250679</v>
      </c>
      <c r="E29887">
        <f t="shared" si="932"/>
        <v>3</v>
      </c>
      <c r="F29887" t="str">
        <f t="shared" si="933"/>
        <v>суббота</v>
      </c>
    </row>
    <row r="29888" spans="1:6" x14ac:dyDescent="0.25">
      <c r="A29888">
        <v>203817</v>
      </c>
      <c r="B29888">
        <v>92702</v>
      </c>
      <c r="C29888" s="2">
        <v>44338.161931211282</v>
      </c>
      <c r="D29888">
        <v>227775</v>
      </c>
      <c r="E29888">
        <f t="shared" si="932"/>
        <v>3</v>
      </c>
      <c r="F29888" t="str">
        <f t="shared" si="933"/>
        <v>суббота</v>
      </c>
    </row>
    <row r="29889" spans="1:6" x14ac:dyDescent="0.25">
      <c r="A29889">
        <v>347049</v>
      </c>
      <c r="B29889">
        <v>92706</v>
      </c>
      <c r="C29889" s="2">
        <v>44338.165684987944</v>
      </c>
      <c r="D29889">
        <v>470762</v>
      </c>
      <c r="E29889">
        <f t="shared" si="932"/>
        <v>3</v>
      </c>
      <c r="F29889" t="str">
        <f t="shared" si="933"/>
        <v>суббота</v>
      </c>
    </row>
    <row r="29890" spans="1:6" x14ac:dyDescent="0.25">
      <c r="A29890">
        <v>337873</v>
      </c>
      <c r="B29890">
        <v>92709</v>
      </c>
      <c r="C29890" s="2">
        <v>44338.165929136019</v>
      </c>
      <c r="D29890">
        <v>411922</v>
      </c>
      <c r="E29890">
        <f t="shared" si="932"/>
        <v>3</v>
      </c>
      <c r="F29890" t="str">
        <f t="shared" si="933"/>
        <v>суббота</v>
      </c>
    </row>
    <row r="29891" spans="1:6" x14ac:dyDescent="0.25">
      <c r="A29891">
        <v>139515</v>
      </c>
      <c r="B29891">
        <v>92714</v>
      </c>
      <c r="C29891" s="2">
        <v>44338.167607654039</v>
      </c>
      <c r="D29891">
        <v>472330</v>
      </c>
      <c r="E29891">
        <f t="shared" ref="E29891:E29954" si="934">HOUR(C29891)</f>
        <v>4</v>
      </c>
      <c r="F29891" t="str">
        <f t="shared" ref="F29891:F29954" si="935">TEXT(C29891,"дддд")</f>
        <v>суббота</v>
      </c>
    </row>
    <row r="29892" spans="1:6" x14ac:dyDescent="0.25">
      <c r="A29892">
        <v>335161</v>
      </c>
      <c r="B29892">
        <v>92716</v>
      </c>
      <c r="C29892" s="2">
        <v>44338.168919949952</v>
      </c>
      <c r="D29892">
        <v>284325</v>
      </c>
      <c r="E29892">
        <f t="shared" si="934"/>
        <v>4</v>
      </c>
      <c r="F29892" t="str">
        <f t="shared" si="935"/>
        <v>суббота</v>
      </c>
    </row>
    <row r="29893" spans="1:6" x14ac:dyDescent="0.25">
      <c r="A29893">
        <v>158559</v>
      </c>
      <c r="B29893">
        <v>92721</v>
      </c>
      <c r="C29893" s="2">
        <v>44338.171605578784</v>
      </c>
      <c r="D29893">
        <v>444323</v>
      </c>
      <c r="E29893">
        <f t="shared" si="934"/>
        <v>4</v>
      </c>
      <c r="F29893" t="str">
        <f t="shared" si="935"/>
        <v>суббота</v>
      </c>
    </row>
    <row r="29894" spans="1:6" x14ac:dyDescent="0.25">
      <c r="A29894">
        <v>283317</v>
      </c>
      <c r="B29894">
        <v>92722</v>
      </c>
      <c r="C29894" s="2">
        <v>44338.172333333336</v>
      </c>
      <c r="D29894">
        <v>221025</v>
      </c>
      <c r="E29894">
        <f t="shared" si="934"/>
        <v>4</v>
      </c>
      <c r="F29894" t="str">
        <f t="shared" si="935"/>
        <v>суббота</v>
      </c>
    </row>
    <row r="29895" spans="1:6" x14ac:dyDescent="0.25">
      <c r="A29895">
        <v>276399</v>
      </c>
      <c r="B29895">
        <v>92727</v>
      </c>
      <c r="C29895" s="2">
        <v>44338.173731391587</v>
      </c>
      <c r="D29895">
        <v>158978</v>
      </c>
      <c r="E29895">
        <f t="shared" si="934"/>
        <v>4</v>
      </c>
      <c r="F29895" t="str">
        <f t="shared" si="935"/>
        <v>суббота</v>
      </c>
    </row>
    <row r="29896" spans="1:6" x14ac:dyDescent="0.25">
      <c r="A29896">
        <v>148231</v>
      </c>
      <c r="B29896">
        <v>92732</v>
      </c>
      <c r="C29896" s="2">
        <v>44338.175000000003</v>
      </c>
      <c r="D29896">
        <v>341333</v>
      </c>
      <c r="E29896">
        <f t="shared" si="934"/>
        <v>4</v>
      </c>
      <c r="F29896" t="str">
        <f t="shared" si="935"/>
        <v>суббота</v>
      </c>
    </row>
    <row r="29897" spans="1:6" x14ac:dyDescent="0.25">
      <c r="A29897">
        <v>327021</v>
      </c>
      <c r="B29897">
        <v>92735</v>
      </c>
      <c r="C29897" s="2">
        <v>44338.178655354473</v>
      </c>
      <c r="D29897">
        <v>182191</v>
      </c>
      <c r="E29897">
        <f t="shared" si="934"/>
        <v>4</v>
      </c>
      <c r="F29897" t="str">
        <f t="shared" si="935"/>
        <v>суббота</v>
      </c>
    </row>
    <row r="29898" spans="1:6" x14ac:dyDescent="0.25">
      <c r="A29898">
        <v>189045</v>
      </c>
      <c r="B29898">
        <v>92739</v>
      </c>
      <c r="C29898" s="2">
        <v>44338.180974761191</v>
      </c>
      <c r="D29898">
        <v>294042</v>
      </c>
      <c r="E29898">
        <f t="shared" si="934"/>
        <v>4</v>
      </c>
      <c r="F29898" t="str">
        <f t="shared" si="935"/>
        <v>суббота</v>
      </c>
    </row>
    <row r="29899" spans="1:6" x14ac:dyDescent="0.25">
      <c r="A29899">
        <v>297487</v>
      </c>
      <c r="B29899">
        <v>92742</v>
      </c>
      <c r="C29899" s="2">
        <v>44338.18213446455</v>
      </c>
      <c r="D29899">
        <v>370651</v>
      </c>
      <c r="E29899">
        <f t="shared" si="934"/>
        <v>4</v>
      </c>
      <c r="F29899" t="str">
        <f t="shared" si="935"/>
        <v>суббота</v>
      </c>
    </row>
    <row r="29900" spans="1:6" x14ac:dyDescent="0.25">
      <c r="A29900">
        <v>327493</v>
      </c>
      <c r="B29900">
        <v>92747</v>
      </c>
      <c r="C29900" s="2">
        <v>44338.182592242192</v>
      </c>
      <c r="D29900">
        <v>230507</v>
      </c>
      <c r="E29900">
        <f t="shared" si="934"/>
        <v>4</v>
      </c>
      <c r="F29900" t="str">
        <f t="shared" si="935"/>
        <v>суббота</v>
      </c>
    </row>
    <row r="29901" spans="1:6" x14ac:dyDescent="0.25">
      <c r="A29901">
        <v>15108</v>
      </c>
      <c r="B29901">
        <v>92752</v>
      </c>
      <c r="C29901" s="2">
        <v>44338.182653279211</v>
      </c>
      <c r="D29901">
        <v>126396</v>
      </c>
      <c r="E29901">
        <f t="shared" si="934"/>
        <v>4</v>
      </c>
      <c r="F29901" t="str">
        <f t="shared" si="935"/>
        <v>суббота</v>
      </c>
    </row>
    <row r="29902" spans="1:6" x14ac:dyDescent="0.25">
      <c r="A29902">
        <v>258191</v>
      </c>
      <c r="B29902">
        <v>92756</v>
      </c>
      <c r="C29902" s="2">
        <v>44338.182836390268</v>
      </c>
      <c r="D29902">
        <v>419184</v>
      </c>
      <c r="E29902">
        <f t="shared" si="934"/>
        <v>4</v>
      </c>
      <c r="F29902" t="str">
        <f t="shared" si="935"/>
        <v>суббота</v>
      </c>
    </row>
    <row r="29903" spans="1:6" x14ac:dyDescent="0.25">
      <c r="A29903">
        <v>273594</v>
      </c>
      <c r="B29903">
        <v>92759</v>
      </c>
      <c r="C29903" s="2">
        <v>44338.18973357341</v>
      </c>
      <c r="D29903">
        <v>267917</v>
      </c>
      <c r="E29903">
        <f t="shared" si="934"/>
        <v>4</v>
      </c>
      <c r="F29903" t="str">
        <f t="shared" si="935"/>
        <v>суббота</v>
      </c>
    </row>
    <row r="29904" spans="1:6" x14ac:dyDescent="0.25">
      <c r="A29904">
        <v>232121</v>
      </c>
      <c r="B29904">
        <v>92764</v>
      </c>
      <c r="C29904" s="2">
        <v>44338.190099795524</v>
      </c>
      <c r="D29904">
        <v>230507</v>
      </c>
      <c r="E29904">
        <f t="shared" si="934"/>
        <v>4</v>
      </c>
      <c r="F29904" t="str">
        <f t="shared" si="935"/>
        <v>суббота</v>
      </c>
    </row>
    <row r="29905" spans="1:6" x14ac:dyDescent="0.25">
      <c r="A29905">
        <v>116368</v>
      </c>
      <c r="B29905">
        <v>92767</v>
      </c>
      <c r="C29905" s="2">
        <v>44338.191015350807</v>
      </c>
      <c r="D29905">
        <v>351192</v>
      </c>
      <c r="E29905">
        <f t="shared" si="934"/>
        <v>4</v>
      </c>
      <c r="F29905" t="str">
        <f t="shared" si="935"/>
        <v>суббота</v>
      </c>
    </row>
    <row r="29906" spans="1:6" x14ac:dyDescent="0.25">
      <c r="A29906">
        <v>295568</v>
      </c>
      <c r="B29906">
        <v>92772</v>
      </c>
      <c r="C29906" s="2">
        <v>44338.191076387826</v>
      </c>
      <c r="D29906">
        <v>23892</v>
      </c>
      <c r="E29906">
        <f t="shared" si="934"/>
        <v>4</v>
      </c>
      <c r="F29906" t="str">
        <f t="shared" si="935"/>
        <v>суббота</v>
      </c>
    </row>
    <row r="29907" spans="1:6" x14ac:dyDescent="0.25">
      <c r="A29907">
        <v>292154</v>
      </c>
      <c r="B29907">
        <v>92773</v>
      </c>
      <c r="C29907" s="2">
        <v>44338.193639942627</v>
      </c>
      <c r="D29907">
        <v>351192</v>
      </c>
      <c r="E29907">
        <f t="shared" si="934"/>
        <v>4</v>
      </c>
      <c r="F29907" t="str">
        <f t="shared" si="935"/>
        <v>суббота</v>
      </c>
    </row>
    <row r="29908" spans="1:6" x14ac:dyDescent="0.25">
      <c r="A29908">
        <v>92544</v>
      </c>
      <c r="B29908">
        <v>92775</v>
      </c>
      <c r="C29908" s="2">
        <v>44338.195257423627</v>
      </c>
      <c r="D29908">
        <v>15878</v>
      </c>
      <c r="E29908">
        <f t="shared" si="934"/>
        <v>4</v>
      </c>
      <c r="F29908" t="str">
        <f t="shared" si="935"/>
        <v>суббота</v>
      </c>
    </row>
    <row r="29909" spans="1:6" x14ac:dyDescent="0.25">
      <c r="A29909">
        <v>71004</v>
      </c>
      <c r="B29909">
        <v>92777</v>
      </c>
      <c r="C29909" s="2">
        <v>44338.195471053194</v>
      </c>
      <c r="D29909">
        <v>312954</v>
      </c>
      <c r="E29909">
        <f t="shared" si="934"/>
        <v>4</v>
      </c>
      <c r="F29909" t="str">
        <f t="shared" si="935"/>
        <v>суббота</v>
      </c>
    </row>
    <row r="29910" spans="1:6" x14ac:dyDescent="0.25">
      <c r="A29910">
        <v>393</v>
      </c>
      <c r="B29910">
        <v>92779</v>
      </c>
      <c r="C29910" s="2">
        <v>44338.196386608477</v>
      </c>
      <c r="D29910">
        <v>140573</v>
      </c>
      <c r="E29910">
        <f t="shared" si="934"/>
        <v>4</v>
      </c>
      <c r="F29910" t="str">
        <f t="shared" si="935"/>
        <v>суббота</v>
      </c>
    </row>
    <row r="29911" spans="1:6" x14ac:dyDescent="0.25">
      <c r="A29911">
        <v>259213</v>
      </c>
      <c r="B29911">
        <v>92784</v>
      </c>
      <c r="C29911" s="2">
        <v>44338.198156682025</v>
      </c>
      <c r="D29911">
        <v>343500</v>
      </c>
      <c r="E29911">
        <f t="shared" si="934"/>
        <v>4</v>
      </c>
      <c r="F29911" t="str">
        <f t="shared" si="935"/>
        <v>суббота</v>
      </c>
    </row>
    <row r="29912" spans="1:6" x14ac:dyDescent="0.25">
      <c r="A29912">
        <v>192484</v>
      </c>
      <c r="B29912">
        <v>92786</v>
      </c>
      <c r="C29912" s="2">
        <v>44338.199682607505</v>
      </c>
      <c r="D29912">
        <v>411922</v>
      </c>
      <c r="E29912">
        <f t="shared" si="934"/>
        <v>4</v>
      </c>
      <c r="F29912" t="str">
        <f t="shared" si="935"/>
        <v>суббота</v>
      </c>
    </row>
    <row r="29913" spans="1:6" x14ac:dyDescent="0.25">
      <c r="A29913">
        <v>12099</v>
      </c>
      <c r="B29913">
        <v>92787</v>
      </c>
      <c r="C29913" s="2">
        <v>44338.200354014713</v>
      </c>
      <c r="D29913">
        <v>250679</v>
      </c>
      <c r="E29913">
        <f t="shared" si="934"/>
        <v>4</v>
      </c>
      <c r="F29913" t="str">
        <f t="shared" si="935"/>
        <v>суббота</v>
      </c>
    </row>
    <row r="29914" spans="1:6" x14ac:dyDescent="0.25">
      <c r="A29914">
        <v>222538</v>
      </c>
      <c r="B29914">
        <v>92788</v>
      </c>
      <c r="C29914" s="2">
        <v>44338.200933866392</v>
      </c>
      <c r="D29914">
        <v>411922</v>
      </c>
      <c r="E29914">
        <f t="shared" si="934"/>
        <v>4</v>
      </c>
      <c r="F29914" t="str">
        <f t="shared" si="935"/>
        <v>суббота</v>
      </c>
    </row>
    <row r="29915" spans="1:6" x14ac:dyDescent="0.25">
      <c r="A29915">
        <v>248848</v>
      </c>
      <c r="B29915">
        <v>92790</v>
      </c>
      <c r="C29915" s="2">
        <v>44338.201452681053</v>
      </c>
      <c r="D29915">
        <v>464962</v>
      </c>
      <c r="E29915">
        <f t="shared" si="934"/>
        <v>4</v>
      </c>
      <c r="F29915" t="str">
        <f t="shared" si="935"/>
        <v>суббота</v>
      </c>
    </row>
    <row r="29916" spans="1:6" x14ac:dyDescent="0.25">
      <c r="A29916">
        <v>308496</v>
      </c>
      <c r="B29916">
        <v>92791</v>
      </c>
      <c r="C29916" s="2">
        <v>44338.204168828393</v>
      </c>
      <c r="D29916">
        <v>182984</v>
      </c>
      <c r="E29916">
        <f t="shared" si="934"/>
        <v>4</v>
      </c>
      <c r="F29916" t="str">
        <f t="shared" si="935"/>
        <v>суббота</v>
      </c>
    </row>
    <row r="29917" spans="1:6" x14ac:dyDescent="0.25">
      <c r="A29917">
        <v>107825</v>
      </c>
      <c r="B29917">
        <v>92796</v>
      </c>
      <c r="C29917" s="2">
        <v>44338.204290902431</v>
      </c>
      <c r="D29917">
        <v>104958</v>
      </c>
      <c r="E29917">
        <f t="shared" si="934"/>
        <v>4</v>
      </c>
      <c r="F29917" t="str">
        <f t="shared" si="935"/>
        <v>суббота</v>
      </c>
    </row>
    <row r="29918" spans="1:6" x14ac:dyDescent="0.25">
      <c r="A29918">
        <v>106129</v>
      </c>
      <c r="B29918">
        <v>92801</v>
      </c>
      <c r="C29918" s="2">
        <v>44338.204870754111</v>
      </c>
      <c r="D29918">
        <v>78646</v>
      </c>
      <c r="E29918">
        <f t="shared" si="934"/>
        <v>4</v>
      </c>
      <c r="F29918" t="str">
        <f t="shared" si="935"/>
        <v>суббота</v>
      </c>
    </row>
    <row r="29919" spans="1:6" x14ac:dyDescent="0.25">
      <c r="A29919">
        <v>205090</v>
      </c>
      <c r="B29919">
        <v>92803</v>
      </c>
      <c r="C29919" s="2">
        <v>44338.205000000002</v>
      </c>
      <c r="D29919">
        <v>191238</v>
      </c>
      <c r="E29919">
        <f t="shared" si="934"/>
        <v>4</v>
      </c>
      <c r="F29919" t="str">
        <f t="shared" si="935"/>
        <v>суббота</v>
      </c>
    </row>
    <row r="29920" spans="1:6" x14ac:dyDescent="0.25">
      <c r="A29920">
        <v>185201</v>
      </c>
      <c r="B29920">
        <v>92807</v>
      </c>
      <c r="C29920" s="2">
        <v>44338.205689320392</v>
      </c>
      <c r="D29920">
        <v>230507</v>
      </c>
      <c r="E29920">
        <f t="shared" si="934"/>
        <v>4</v>
      </c>
      <c r="F29920" t="str">
        <f t="shared" si="935"/>
        <v>суббота</v>
      </c>
    </row>
    <row r="29921" spans="1:6" x14ac:dyDescent="0.25">
      <c r="A29921">
        <v>145365</v>
      </c>
      <c r="B29921">
        <v>92811</v>
      </c>
      <c r="C29921" s="2">
        <v>44338.206091494489</v>
      </c>
      <c r="D29921">
        <v>470762</v>
      </c>
      <c r="E29921">
        <f t="shared" si="934"/>
        <v>4</v>
      </c>
      <c r="F29921" t="str">
        <f t="shared" si="935"/>
        <v>суббота</v>
      </c>
    </row>
    <row r="29922" spans="1:6" x14ac:dyDescent="0.25">
      <c r="A29922">
        <v>88509</v>
      </c>
      <c r="B29922">
        <v>92814</v>
      </c>
      <c r="C29922" s="2">
        <v>44338.208929715875</v>
      </c>
      <c r="D29922">
        <v>228405</v>
      </c>
      <c r="E29922">
        <f t="shared" si="934"/>
        <v>5</v>
      </c>
      <c r="F29922" t="str">
        <f t="shared" si="935"/>
        <v>суббота</v>
      </c>
    </row>
    <row r="29923" spans="1:6" x14ac:dyDescent="0.25">
      <c r="A29923">
        <v>57983</v>
      </c>
      <c r="B29923">
        <v>92819</v>
      </c>
      <c r="C29923" s="2">
        <v>44338.209330097088</v>
      </c>
      <c r="D29923">
        <v>189009</v>
      </c>
      <c r="E29923">
        <f t="shared" si="934"/>
        <v>5</v>
      </c>
      <c r="F29923" t="str">
        <f t="shared" si="935"/>
        <v>суббота</v>
      </c>
    </row>
    <row r="29924" spans="1:6" x14ac:dyDescent="0.25">
      <c r="A29924">
        <v>149432</v>
      </c>
      <c r="B29924">
        <v>92821</v>
      </c>
      <c r="C29924" s="2">
        <v>44338.209387493516</v>
      </c>
      <c r="D29924">
        <v>347367</v>
      </c>
      <c r="E29924">
        <f t="shared" si="934"/>
        <v>5</v>
      </c>
      <c r="F29924" t="str">
        <f t="shared" si="935"/>
        <v>суббота</v>
      </c>
    </row>
    <row r="29925" spans="1:6" x14ac:dyDescent="0.25">
      <c r="A29925">
        <v>242671</v>
      </c>
      <c r="B29925">
        <v>92825</v>
      </c>
      <c r="C29925" s="2">
        <v>44338.210333333336</v>
      </c>
      <c r="D29925">
        <v>300941</v>
      </c>
      <c r="E29925">
        <f t="shared" si="934"/>
        <v>5</v>
      </c>
      <c r="F29925" t="str">
        <f t="shared" si="935"/>
        <v>суббота</v>
      </c>
    </row>
    <row r="29926" spans="1:6" x14ac:dyDescent="0.25">
      <c r="A29926">
        <v>184288</v>
      </c>
      <c r="B29926">
        <v>92827</v>
      </c>
      <c r="C29926" s="2">
        <v>44338.211000000003</v>
      </c>
      <c r="D29926">
        <v>411922</v>
      </c>
      <c r="E29926">
        <f t="shared" si="934"/>
        <v>5</v>
      </c>
      <c r="F29926" t="str">
        <f t="shared" si="935"/>
        <v>суббота</v>
      </c>
    </row>
    <row r="29927" spans="1:6" x14ac:dyDescent="0.25">
      <c r="A29927">
        <v>5410</v>
      </c>
      <c r="B29927">
        <v>92829</v>
      </c>
      <c r="C29927" s="2">
        <v>44338.211066011536</v>
      </c>
      <c r="D29927">
        <v>104958</v>
      </c>
      <c r="E29927">
        <f t="shared" si="934"/>
        <v>5</v>
      </c>
      <c r="F29927" t="str">
        <f t="shared" si="935"/>
        <v>суббота</v>
      </c>
    </row>
    <row r="29928" spans="1:6" x14ac:dyDescent="0.25">
      <c r="A29928">
        <v>328292</v>
      </c>
      <c r="B29928">
        <v>92834</v>
      </c>
      <c r="C29928" s="2">
        <v>44338.211310159611</v>
      </c>
      <c r="D29928">
        <v>424394</v>
      </c>
      <c r="E29928">
        <f t="shared" si="934"/>
        <v>5</v>
      </c>
      <c r="F29928" t="str">
        <f t="shared" si="935"/>
        <v>суббота</v>
      </c>
    </row>
    <row r="29929" spans="1:6" x14ac:dyDescent="0.25">
      <c r="A29929">
        <v>342895</v>
      </c>
      <c r="B29929">
        <v>92838</v>
      </c>
      <c r="C29929" s="2">
        <v>44338.211757281548</v>
      </c>
      <c r="D29929">
        <v>369557</v>
      </c>
      <c r="E29929">
        <f t="shared" si="934"/>
        <v>5</v>
      </c>
      <c r="F29929" t="str">
        <f t="shared" si="935"/>
        <v>суббота</v>
      </c>
    </row>
    <row r="29930" spans="1:6" x14ac:dyDescent="0.25">
      <c r="A29930">
        <v>87638</v>
      </c>
      <c r="B29930">
        <v>92841</v>
      </c>
      <c r="C29930" s="2">
        <v>44338.212439344461</v>
      </c>
      <c r="D29930">
        <v>5151</v>
      </c>
      <c r="E29930">
        <f t="shared" si="934"/>
        <v>5</v>
      </c>
      <c r="F29930" t="str">
        <f t="shared" si="935"/>
        <v>суббота</v>
      </c>
    </row>
    <row r="29931" spans="1:6" x14ac:dyDescent="0.25">
      <c r="A29931">
        <v>107135</v>
      </c>
      <c r="B29931">
        <v>92844</v>
      </c>
      <c r="C29931" s="2">
        <v>44338.212591937008</v>
      </c>
      <c r="D29931">
        <v>411922</v>
      </c>
      <c r="E29931">
        <f t="shared" si="934"/>
        <v>5</v>
      </c>
      <c r="F29931" t="str">
        <f t="shared" si="935"/>
        <v>суббота</v>
      </c>
    </row>
    <row r="29932" spans="1:6" x14ac:dyDescent="0.25">
      <c r="A29932">
        <v>241567</v>
      </c>
      <c r="B29932">
        <v>92847</v>
      </c>
      <c r="C29932" s="2">
        <v>44338.212652974027</v>
      </c>
      <c r="D29932">
        <v>383899</v>
      </c>
      <c r="E29932">
        <f t="shared" si="934"/>
        <v>5</v>
      </c>
      <c r="F29932" t="str">
        <f t="shared" si="935"/>
        <v>суббота</v>
      </c>
    </row>
    <row r="29933" spans="1:6" x14ac:dyDescent="0.25">
      <c r="A29933">
        <v>251923</v>
      </c>
      <c r="B29933">
        <v>92851</v>
      </c>
      <c r="C29933" s="2">
        <v>44338.216803491319</v>
      </c>
      <c r="D29933">
        <v>88863</v>
      </c>
      <c r="E29933">
        <f t="shared" si="934"/>
        <v>5</v>
      </c>
      <c r="F29933" t="str">
        <f t="shared" si="935"/>
        <v>суббота</v>
      </c>
    </row>
    <row r="29934" spans="1:6" x14ac:dyDescent="0.25">
      <c r="A29934">
        <v>305112</v>
      </c>
      <c r="B29934">
        <v>92852</v>
      </c>
      <c r="C29934" s="2">
        <v>44338.218024231697</v>
      </c>
      <c r="D29934">
        <v>397390</v>
      </c>
      <c r="E29934">
        <f t="shared" si="934"/>
        <v>5</v>
      </c>
      <c r="F29934" t="str">
        <f t="shared" si="935"/>
        <v>суббота</v>
      </c>
    </row>
    <row r="29935" spans="1:6" x14ac:dyDescent="0.25">
      <c r="A29935">
        <v>177284</v>
      </c>
      <c r="B29935">
        <v>92853</v>
      </c>
      <c r="C29935" s="2">
        <v>44338.219397564622</v>
      </c>
      <c r="D29935">
        <v>258219</v>
      </c>
      <c r="E29935">
        <f t="shared" si="934"/>
        <v>5</v>
      </c>
      <c r="F29935" t="str">
        <f t="shared" si="935"/>
        <v>суббота</v>
      </c>
    </row>
    <row r="29936" spans="1:6" x14ac:dyDescent="0.25">
      <c r="A29936">
        <v>348095</v>
      </c>
      <c r="B29936">
        <v>92855</v>
      </c>
      <c r="C29936" s="2">
        <v>44338.22</v>
      </c>
      <c r="D29936">
        <v>158978</v>
      </c>
      <c r="E29936">
        <f t="shared" si="934"/>
        <v>5</v>
      </c>
      <c r="F29936" t="str">
        <f t="shared" si="935"/>
        <v>суббота</v>
      </c>
    </row>
    <row r="29937" spans="1:6" x14ac:dyDescent="0.25">
      <c r="A29937">
        <v>330617</v>
      </c>
      <c r="B29937">
        <v>92858</v>
      </c>
      <c r="C29937" s="2">
        <v>44338.220333333338</v>
      </c>
      <c r="D29937">
        <v>204725</v>
      </c>
      <c r="E29937">
        <f t="shared" si="934"/>
        <v>5</v>
      </c>
      <c r="F29937" t="str">
        <f t="shared" si="935"/>
        <v>суббота</v>
      </c>
    </row>
    <row r="29938" spans="1:6" x14ac:dyDescent="0.25">
      <c r="A29938">
        <v>172170</v>
      </c>
      <c r="B29938">
        <v>92860</v>
      </c>
      <c r="C29938" s="2">
        <v>44338.220656957928</v>
      </c>
      <c r="D29938">
        <v>153893</v>
      </c>
      <c r="E29938">
        <f t="shared" si="934"/>
        <v>5</v>
      </c>
      <c r="F29938" t="str">
        <f t="shared" si="935"/>
        <v>суббота</v>
      </c>
    </row>
    <row r="29939" spans="1:6" x14ac:dyDescent="0.25">
      <c r="A29939">
        <v>71935</v>
      </c>
      <c r="B29939">
        <v>92865</v>
      </c>
      <c r="C29939" s="2">
        <v>44338.221594897303</v>
      </c>
      <c r="D29939">
        <v>158978</v>
      </c>
      <c r="E29939">
        <f t="shared" si="934"/>
        <v>5</v>
      </c>
      <c r="F29939" t="str">
        <f t="shared" si="935"/>
        <v>суббота</v>
      </c>
    </row>
    <row r="29940" spans="1:6" x14ac:dyDescent="0.25">
      <c r="A29940">
        <v>93228</v>
      </c>
      <c r="B29940">
        <v>92867</v>
      </c>
      <c r="C29940" s="2">
        <v>44338.225287636953</v>
      </c>
      <c r="D29940">
        <v>460633</v>
      </c>
      <c r="E29940">
        <f t="shared" si="934"/>
        <v>5</v>
      </c>
      <c r="F29940" t="str">
        <f t="shared" si="935"/>
        <v>суббота</v>
      </c>
    </row>
    <row r="29941" spans="1:6" x14ac:dyDescent="0.25">
      <c r="A29941">
        <v>173396</v>
      </c>
      <c r="B29941">
        <v>92870</v>
      </c>
      <c r="C29941" s="2">
        <v>44338.227362895595</v>
      </c>
      <c r="D29941">
        <v>188931</v>
      </c>
      <c r="E29941">
        <f t="shared" si="934"/>
        <v>5</v>
      </c>
      <c r="F29941" t="str">
        <f t="shared" si="935"/>
        <v>суббота</v>
      </c>
    </row>
    <row r="29942" spans="1:6" x14ac:dyDescent="0.25">
      <c r="A29942">
        <v>208406</v>
      </c>
      <c r="B29942">
        <v>92874</v>
      </c>
      <c r="C29942" s="2">
        <v>44338.228247932369</v>
      </c>
      <c r="D29942">
        <v>158978</v>
      </c>
      <c r="E29942">
        <f t="shared" si="934"/>
        <v>5</v>
      </c>
      <c r="F29942" t="str">
        <f t="shared" si="935"/>
        <v>суббота</v>
      </c>
    </row>
    <row r="29943" spans="1:6" x14ac:dyDescent="0.25">
      <c r="A29943">
        <v>333997</v>
      </c>
      <c r="B29943">
        <v>92875</v>
      </c>
      <c r="C29943" s="2">
        <v>44338.232000000004</v>
      </c>
      <c r="D29943">
        <v>182191</v>
      </c>
      <c r="E29943">
        <f t="shared" si="934"/>
        <v>5</v>
      </c>
      <c r="F29943" t="str">
        <f t="shared" si="935"/>
        <v>суббота</v>
      </c>
    </row>
    <row r="29944" spans="1:6" x14ac:dyDescent="0.25">
      <c r="A29944">
        <v>338767</v>
      </c>
      <c r="B29944">
        <v>92878</v>
      </c>
      <c r="C29944" s="2">
        <v>44338.232792880262</v>
      </c>
      <c r="D29944">
        <v>172251</v>
      </c>
      <c r="E29944">
        <f t="shared" si="934"/>
        <v>5</v>
      </c>
      <c r="F29944" t="str">
        <f t="shared" si="935"/>
        <v>суббота</v>
      </c>
    </row>
    <row r="29945" spans="1:6" x14ac:dyDescent="0.25">
      <c r="A29945">
        <v>165850</v>
      </c>
      <c r="B29945">
        <v>92882</v>
      </c>
      <c r="C29945" s="2">
        <v>44338.234839930417</v>
      </c>
      <c r="D29945">
        <v>463226</v>
      </c>
      <c r="E29945">
        <f t="shared" si="934"/>
        <v>5</v>
      </c>
      <c r="F29945" t="str">
        <f t="shared" si="935"/>
        <v>суббота</v>
      </c>
    </row>
    <row r="29946" spans="1:6" x14ac:dyDescent="0.25">
      <c r="A29946">
        <v>115264</v>
      </c>
      <c r="B29946">
        <v>92885</v>
      </c>
      <c r="C29946" s="2">
        <v>44338.236029126216</v>
      </c>
      <c r="D29946">
        <v>89186</v>
      </c>
      <c r="E29946">
        <f t="shared" si="934"/>
        <v>5</v>
      </c>
      <c r="F29946" t="str">
        <f t="shared" si="935"/>
        <v>суббота</v>
      </c>
    </row>
    <row r="29947" spans="1:6" x14ac:dyDescent="0.25">
      <c r="A29947">
        <v>304855</v>
      </c>
      <c r="B29947">
        <v>92886</v>
      </c>
      <c r="C29947" s="2">
        <v>44338.236029126216</v>
      </c>
      <c r="D29947">
        <v>410092</v>
      </c>
      <c r="E29947">
        <f t="shared" si="934"/>
        <v>5</v>
      </c>
      <c r="F29947" t="str">
        <f t="shared" si="935"/>
        <v>суббота</v>
      </c>
    </row>
    <row r="29948" spans="1:6" x14ac:dyDescent="0.25">
      <c r="A29948">
        <v>339726</v>
      </c>
      <c r="B29948">
        <v>92888</v>
      </c>
      <c r="C29948" s="2">
        <v>44338.236701559494</v>
      </c>
      <c r="D29948">
        <v>441908</v>
      </c>
      <c r="E29948">
        <f t="shared" si="934"/>
        <v>5</v>
      </c>
      <c r="F29948" t="str">
        <f t="shared" si="935"/>
        <v>суббота</v>
      </c>
    </row>
    <row r="29949" spans="1:6" x14ac:dyDescent="0.25">
      <c r="A29949">
        <v>327255</v>
      </c>
      <c r="B29949">
        <v>92893</v>
      </c>
      <c r="C29949" s="2">
        <v>44338.237067781607</v>
      </c>
      <c r="D29949">
        <v>154228</v>
      </c>
      <c r="E29949">
        <f t="shared" si="934"/>
        <v>5</v>
      </c>
      <c r="F29949" t="str">
        <f t="shared" si="935"/>
        <v>суббота</v>
      </c>
    </row>
    <row r="29950" spans="1:6" x14ac:dyDescent="0.25">
      <c r="A29950">
        <v>189273</v>
      </c>
      <c r="B29950">
        <v>92896</v>
      </c>
      <c r="C29950" s="2">
        <v>44338.237922299872</v>
      </c>
      <c r="D29950">
        <v>231782</v>
      </c>
      <c r="E29950">
        <f t="shared" si="934"/>
        <v>5</v>
      </c>
      <c r="F29950" t="str">
        <f t="shared" si="935"/>
        <v>суббота</v>
      </c>
    </row>
    <row r="29951" spans="1:6" x14ac:dyDescent="0.25">
      <c r="A29951">
        <v>286425</v>
      </c>
      <c r="B29951">
        <v>92898</v>
      </c>
      <c r="C29951" s="2">
        <v>44338.23899044771</v>
      </c>
      <c r="D29951">
        <v>386241</v>
      </c>
      <c r="E29951">
        <f t="shared" si="934"/>
        <v>5</v>
      </c>
      <c r="F29951" t="str">
        <f t="shared" si="935"/>
        <v>суббота</v>
      </c>
    </row>
    <row r="29952" spans="1:6" x14ac:dyDescent="0.25">
      <c r="A29952">
        <v>112322</v>
      </c>
      <c r="B29952">
        <v>92902</v>
      </c>
      <c r="C29952" s="2">
        <v>44338.240668965729</v>
      </c>
      <c r="D29952">
        <v>153893</v>
      </c>
      <c r="E29952">
        <f t="shared" si="934"/>
        <v>5</v>
      </c>
      <c r="F29952" t="str">
        <f t="shared" si="935"/>
        <v>суббота</v>
      </c>
    </row>
    <row r="29953" spans="1:6" x14ac:dyDescent="0.25">
      <c r="A29953">
        <v>9111</v>
      </c>
      <c r="B29953">
        <v>92904</v>
      </c>
      <c r="C29953" s="2">
        <v>44338.240882595295</v>
      </c>
      <c r="D29953">
        <v>369021</v>
      </c>
      <c r="E29953">
        <f t="shared" si="934"/>
        <v>5</v>
      </c>
      <c r="F29953" t="str">
        <f t="shared" si="935"/>
        <v>суббота</v>
      </c>
    </row>
    <row r="29954" spans="1:6" x14ac:dyDescent="0.25">
      <c r="A29954">
        <v>277603</v>
      </c>
      <c r="B29954">
        <v>92905</v>
      </c>
      <c r="C29954" s="2">
        <v>44338.243690298164</v>
      </c>
      <c r="D29954">
        <v>347393</v>
      </c>
      <c r="E29954">
        <f t="shared" si="934"/>
        <v>5</v>
      </c>
      <c r="F29954" t="str">
        <f t="shared" si="935"/>
        <v>суббота</v>
      </c>
    </row>
    <row r="29955" spans="1:6" x14ac:dyDescent="0.25">
      <c r="A29955">
        <v>36355</v>
      </c>
      <c r="B29955">
        <v>92908</v>
      </c>
      <c r="C29955" s="2">
        <v>44338.244117557297</v>
      </c>
      <c r="D29955">
        <v>98921</v>
      </c>
      <c r="E29955">
        <f t="shared" ref="E29955:E30018" si="936">HOUR(C29955)</f>
        <v>5</v>
      </c>
      <c r="F29955" t="str">
        <f t="shared" ref="F29955:F30018" si="937">TEXT(C29955,"дддд")</f>
        <v>суббота</v>
      </c>
    </row>
    <row r="29956" spans="1:6" x14ac:dyDescent="0.25">
      <c r="A29956">
        <v>133095</v>
      </c>
      <c r="B29956">
        <v>92913</v>
      </c>
      <c r="C29956" s="2">
        <v>44338.246951456313</v>
      </c>
      <c r="D29956">
        <v>40892</v>
      </c>
      <c r="E29956">
        <f t="shared" si="936"/>
        <v>5</v>
      </c>
      <c r="F29956" t="str">
        <f t="shared" si="937"/>
        <v>суббота</v>
      </c>
    </row>
    <row r="29957" spans="1:6" x14ac:dyDescent="0.25">
      <c r="A29957">
        <v>67066</v>
      </c>
      <c r="B29957">
        <v>92917</v>
      </c>
      <c r="C29957" s="2">
        <v>44338.248333333337</v>
      </c>
      <c r="D29957">
        <v>347393</v>
      </c>
      <c r="E29957">
        <f t="shared" si="936"/>
        <v>5</v>
      </c>
      <c r="F29957" t="str">
        <f t="shared" si="937"/>
        <v>суббота</v>
      </c>
    </row>
    <row r="29958" spans="1:6" x14ac:dyDescent="0.25">
      <c r="A29958">
        <v>135386</v>
      </c>
      <c r="B29958">
        <v>92919</v>
      </c>
      <c r="C29958" s="2">
        <v>44338.249824518571</v>
      </c>
      <c r="D29958">
        <v>279337</v>
      </c>
      <c r="E29958">
        <f t="shared" si="936"/>
        <v>5</v>
      </c>
      <c r="F29958" t="str">
        <f t="shared" si="937"/>
        <v>суббота</v>
      </c>
    </row>
    <row r="29959" spans="1:6" x14ac:dyDescent="0.25">
      <c r="A29959">
        <v>174776</v>
      </c>
      <c r="B29959">
        <v>92920</v>
      </c>
      <c r="C29959" s="2">
        <v>44338.250373851741</v>
      </c>
      <c r="D29959">
        <v>379466</v>
      </c>
      <c r="E29959">
        <f t="shared" si="936"/>
        <v>6</v>
      </c>
      <c r="F29959" t="str">
        <f t="shared" si="937"/>
        <v>суббота</v>
      </c>
    </row>
    <row r="29960" spans="1:6" x14ac:dyDescent="0.25">
      <c r="A29960">
        <v>292491</v>
      </c>
      <c r="B29960">
        <v>92922</v>
      </c>
      <c r="C29960" s="2">
        <v>44338.250617999816</v>
      </c>
      <c r="D29960">
        <v>249345</v>
      </c>
      <c r="E29960">
        <f t="shared" si="936"/>
        <v>6</v>
      </c>
      <c r="F29960" t="str">
        <f t="shared" si="937"/>
        <v>суббота</v>
      </c>
    </row>
    <row r="29961" spans="1:6" x14ac:dyDescent="0.25">
      <c r="A29961">
        <v>320206</v>
      </c>
      <c r="B29961">
        <v>92926</v>
      </c>
      <c r="C29961" s="2">
        <v>44338.251401294503</v>
      </c>
      <c r="D29961">
        <v>470762</v>
      </c>
      <c r="E29961">
        <f t="shared" si="936"/>
        <v>6</v>
      </c>
      <c r="F29961" t="str">
        <f t="shared" si="937"/>
        <v>суббота</v>
      </c>
    </row>
    <row r="29962" spans="1:6" x14ac:dyDescent="0.25">
      <c r="A29962">
        <v>232005</v>
      </c>
      <c r="B29962">
        <v>92930</v>
      </c>
      <c r="C29962" s="2">
        <v>44338.251594592119</v>
      </c>
      <c r="D29962">
        <v>258219</v>
      </c>
      <c r="E29962">
        <f t="shared" si="936"/>
        <v>6</v>
      </c>
      <c r="F29962" t="str">
        <f t="shared" si="937"/>
        <v>суббота</v>
      </c>
    </row>
    <row r="29963" spans="1:6" x14ac:dyDescent="0.25">
      <c r="A29963">
        <v>247033</v>
      </c>
      <c r="B29963">
        <v>92935</v>
      </c>
      <c r="C29963" s="2">
        <v>44338.252999999997</v>
      </c>
      <c r="D29963">
        <v>439981</v>
      </c>
      <c r="E29963">
        <f t="shared" si="936"/>
        <v>6</v>
      </c>
      <c r="F29963" t="str">
        <f t="shared" si="937"/>
        <v>суббота</v>
      </c>
    </row>
    <row r="29964" spans="1:6" x14ac:dyDescent="0.25">
      <c r="A29964">
        <v>51605</v>
      </c>
      <c r="B29964">
        <v>92940</v>
      </c>
      <c r="C29964" s="2">
        <v>44338.253828478963</v>
      </c>
      <c r="D29964">
        <v>119655</v>
      </c>
      <c r="E29964">
        <f t="shared" si="936"/>
        <v>6</v>
      </c>
      <c r="F29964" t="str">
        <f t="shared" si="937"/>
        <v>суббота</v>
      </c>
    </row>
    <row r="29965" spans="1:6" x14ac:dyDescent="0.25">
      <c r="A29965">
        <v>7464</v>
      </c>
      <c r="B29965">
        <v>92944</v>
      </c>
      <c r="C29965" s="2">
        <v>44338.254999999997</v>
      </c>
      <c r="D29965">
        <v>411922</v>
      </c>
      <c r="E29965">
        <f t="shared" si="936"/>
        <v>6</v>
      </c>
      <c r="F29965" t="str">
        <f t="shared" si="937"/>
        <v>суббота</v>
      </c>
    </row>
    <row r="29966" spans="1:6" x14ac:dyDescent="0.25">
      <c r="A29966">
        <v>72115</v>
      </c>
      <c r="B29966">
        <v>92947</v>
      </c>
      <c r="C29966" s="2">
        <v>44338.255666666664</v>
      </c>
      <c r="D29966">
        <v>158978</v>
      </c>
      <c r="E29966">
        <f t="shared" si="936"/>
        <v>6</v>
      </c>
      <c r="F29966" t="str">
        <f t="shared" si="937"/>
        <v>суббота</v>
      </c>
    </row>
    <row r="29967" spans="1:6" x14ac:dyDescent="0.25">
      <c r="A29967">
        <v>66855</v>
      </c>
      <c r="B29967">
        <v>92949</v>
      </c>
      <c r="C29967" s="2">
        <v>44338.25855281228</v>
      </c>
      <c r="D29967">
        <v>191893</v>
      </c>
      <c r="E29967">
        <f t="shared" si="936"/>
        <v>6</v>
      </c>
      <c r="F29967" t="str">
        <f t="shared" si="937"/>
        <v>суббота</v>
      </c>
    </row>
    <row r="29968" spans="1:6" x14ac:dyDescent="0.25">
      <c r="A29968">
        <v>207682</v>
      </c>
      <c r="B29968">
        <v>92952</v>
      </c>
      <c r="C29968" s="2">
        <v>44338.260170293281</v>
      </c>
      <c r="D29968">
        <v>230507</v>
      </c>
      <c r="E29968">
        <f t="shared" si="936"/>
        <v>6</v>
      </c>
      <c r="F29968" t="str">
        <f t="shared" si="937"/>
        <v>суббота</v>
      </c>
    </row>
    <row r="29969" spans="1:6" x14ac:dyDescent="0.25">
      <c r="A29969">
        <v>267402</v>
      </c>
      <c r="B29969">
        <v>92956</v>
      </c>
      <c r="C29969" s="2">
        <v>44338.260872218998</v>
      </c>
      <c r="D29969">
        <v>357941</v>
      </c>
      <c r="E29969">
        <f t="shared" si="936"/>
        <v>6</v>
      </c>
      <c r="F29969" t="str">
        <f t="shared" si="937"/>
        <v>суббота</v>
      </c>
    </row>
    <row r="29970" spans="1:6" x14ac:dyDescent="0.25">
      <c r="A29970">
        <v>218830</v>
      </c>
      <c r="B29970">
        <v>92961</v>
      </c>
      <c r="C29970" s="2">
        <v>44338.261574144715</v>
      </c>
      <c r="D29970">
        <v>154256</v>
      </c>
      <c r="E29970">
        <f t="shared" si="936"/>
        <v>6</v>
      </c>
      <c r="F29970" t="str">
        <f t="shared" si="937"/>
        <v>суббота</v>
      </c>
    </row>
    <row r="29971" spans="1:6" x14ac:dyDescent="0.25">
      <c r="A29971">
        <v>66626</v>
      </c>
      <c r="B29971">
        <v>92962</v>
      </c>
      <c r="C29971" s="2">
        <v>44338.262153996402</v>
      </c>
      <c r="D29971">
        <v>102086</v>
      </c>
      <c r="E29971">
        <f t="shared" si="936"/>
        <v>6</v>
      </c>
      <c r="F29971" t="str">
        <f t="shared" si="937"/>
        <v>суббота</v>
      </c>
    </row>
    <row r="29972" spans="1:6" x14ac:dyDescent="0.25">
      <c r="A29972">
        <v>324499</v>
      </c>
      <c r="B29972">
        <v>92966</v>
      </c>
      <c r="C29972" s="2">
        <v>44338.263557847837</v>
      </c>
      <c r="D29972">
        <v>411922</v>
      </c>
      <c r="E29972">
        <f t="shared" si="936"/>
        <v>6</v>
      </c>
      <c r="F29972" t="str">
        <f t="shared" si="937"/>
        <v>суббота</v>
      </c>
    </row>
    <row r="29973" spans="1:6" x14ac:dyDescent="0.25">
      <c r="A29973">
        <v>39867</v>
      </c>
      <c r="B29973">
        <v>92969</v>
      </c>
      <c r="C29973" s="2">
        <v>44338.264442884611</v>
      </c>
      <c r="D29973">
        <v>158978</v>
      </c>
      <c r="E29973">
        <f t="shared" si="936"/>
        <v>6</v>
      </c>
      <c r="F29973" t="str">
        <f t="shared" si="937"/>
        <v>суббота</v>
      </c>
    </row>
    <row r="29974" spans="1:6" x14ac:dyDescent="0.25">
      <c r="A29974">
        <v>272959</v>
      </c>
      <c r="B29974">
        <v>92974</v>
      </c>
      <c r="C29974" s="2">
        <v>44338.265559870553</v>
      </c>
      <c r="D29974">
        <v>21407</v>
      </c>
      <c r="E29974">
        <f t="shared" si="936"/>
        <v>6</v>
      </c>
      <c r="F29974" t="str">
        <f t="shared" si="937"/>
        <v>суббота</v>
      </c>
    </row>
    <row r="29975" spans="1:6" x14ac:dyDescent="0.25">
      <c r="A29975">
        <v>340950</v>
      </c>
      <c r="B29975">
        <v>92979</v>
      </c>
      <c r="C29975" s="2">
        <v>44338.268666666663</v>
      </c>
      <c r="D29975">
        <v>182191</v>
      </c>
      <c r="E29975">
        <f t="shared" si="936"/>
        <v>6</v>
      </c>
      <c r="F29975" t="str">
        <f t="shared" si="937"/>
        <v>суббота</v>
      </c>
    </row>
    <row r="29976" spans="1:6" x14ac:dyDescent="0.25">
      <c r="A29976">
        <v>217471</v>
      </c>
      <c r="B29976">
        <v>92983</v>
      </c>
      <c r="C29976" s="2">
        <v>44338.269666666667</v>
      </c>
      <c r="D29976">
        <v>439981</v>
      </c>
      <c r="E29976">
        <f t="shared" si="936"/>
        <v>6</v>
      </c>
      <c r="F29976" t="str">
        <f t="shared" si="937"/>
        <v>суббота</v>
      </c>
    </row>
    <row r="29977" spans="1:6" x14ac:dyDescent="0.25">
      <c r="A29977">
        <v>147079</v>
      </c>
      <c r="B29977">
        <v>92985</v>
      </c>
      <c r="C29977" s="2">
        <v>44338.270241401413</v>
      </c>
      <c r="D29977">
        <v>478200</v>
      </c>
      <c r="E29977">
        <f t="shared" si="936"/>
        <v>6</v>
      </c>
      <c r="F29977" t="str">
        <f t="shared" si="937"/>
        <v>суббота</v>
      </c>
    </row>
    <row r="29978" spans="1:6" x14ac:dyDescent="0.25">
      <c r="A29978">
        <v>257931</v>
      </c>
      <c r="B29978">
        <v>92988</v>
      </c>
      <c r="C29978" s="2">
        <v>44338.27042451247</v>
      </c>
      <c r="D29978">
        <v>347393</v>
      </c>
      <c r="E29978">
        <f t="shared" si="936"/>
        <v>6</v>
      </c>
      <c r="F29978" t="str">
        <f t="shared" si="937"/>
        <v>суббота</v>
      </c>
    </row>
    <row r="29979" spans="1:6" x14ac:dyDescent="0.25">
      <c r="A29979">
        <v>138344</v>
      </c>
      <c r="B29979">
        <v>92993</v>
      </c>
      <c r="C29979" s="2">
        <v>44338.274239326151</v>
      </c>
      <c r="D29979">
        <v>304722</v>
      </c>
      <c r="E29979">
        <f t="shared" si="936"/>
        <v>6</v>
      </c>
      <c r="F29979" t="str">
        <f t="shared" si="937"/>
        <v>суббота</v>
      </c>
    </row>
    <row r="29980" spans="1:6" x14ac:dyDescent="0.25">
      <c r="A29980">
        <v>100880</v>
      </c>
      <c r="B29980">
        <v>92995</v>
      </c>
      <c r="C29980" s="2">
        <v>44338.277260658586</v>
      </c>
      <c r="D29980">
        <v>75550</v>
      </c>
      <c r="E29980">
        <f t="shared" si="936"/>
        <v>6</v>
      </c>
      <c r="F29980" t="str">
        <f t="shared" si="937"/>
        <v>суббота</v>
      </c>
    </row>
    <row r="29981" spans="1:6" x14ac:dyDescent="0.25">
      <c r="A29981">
        <v>333224</v>
      </c>
      <c r="B29981">
        <v>92997</v>
      </c>
      <c r="C29981" s="2">
        <v>44338.277504806669</v>
      </c>
      <c r="D29981">
        <v>325670</v>
      </c>
      <c r="E29981">
        <f t="shared" si="936"/>
        <v>6</v>
      </c>
      <c r="F29981" t="str">
        <f t="shared" si="937"/>
        <v>суббота</v>
      </c>
    </row>
    <row r="29982" spans="1:6" x14ac:dyDescent="0.25">
      <c r="A29982">
        <v>295446</v>
      </c>
      <c r="B29982">
        <v>93002</v>
      </c>
      <c r="C29982" s="2">
        <v>44338.27769579288</v>
      </c>
      <c r="D29982">
        <v>347393</v>
      </c>
      <c r="E29982">
        <f t="shared" si="936"/>
        <v>6</v>
      </c>
      <c r="F29982" t="str">
        <f t="shared" si="937"/>
        <v>суббота</v>
      </c>
    </row>
    <row r="29983" spans="1:6" x14ac:dyDescent="0.25">
      <c r="A29983">
        <v>118950</v>
      </c>
      <c r="B29983">
        <v>93007</v>
      </c>
      <c r="C29983" s="2">
        <v>44338.278267769405</v>
      </c>
      <c r="D29983">
        <v>136689</v>
      </c>
      <c r="E29983">
        <f t="shared" si="936"/>
        <v>6</v>
      </c>
      <c r="F29983" t="str">
        <f t="shared" si="937"/>
        <v>суббота</v>
      </c>
    </row>
    <row r="29984" spans="1:6" x14ac:dyDescent="0.25">
      <c r="A29984">
        <v>110335</v>
      </c>
      <c r="B29984">
        <v>93012</v>
      </c>
      <c r="C29984" s="2">
        <v>44338.279610583821</v>
      </c>
      <c r="D29984">
        <v>88863</v>
      </c>
      <c r="E29984">
        <f t="shared" si="936"/>
        <v>6</v>
      </c>
      <c r="F29984" t="str">
        <f t="shared" si="937"/>
        <v>суббота</v>
      </c>
    </row>
    <row r="29985" spans="1:6" x14ac:dyDescent="0.25">
      <c r="A29985">
        <v>323191</v>
      </c>
      <c r="B29985">
        <v>93013</v>
      </c>
      <c r="C29985" s="2">
        <v>44338.279702139349</v>
      </c>
      <c r="D29985">
        <v>226626</v>
      </c>
      <c r="E29985">
        <f t="shared" si="936"/>
        <v>6</v>
      </c>
      <c r="F29985" t="str">
        <f t="shared" si="937"/>
        <v>суббота</v>
      </c>
    </row>
    <row r="29986" spans="1:6" x14ac:dyDescent="0.25">
      <c r="A29986">
        <v>259850</v>
      </c>
      <c r="B29986">
        <v>93015</v>
      </c>
      <c r="C29986" s="2">
        <v>44338.280281991028</v>
      </c>
      <c r="D29986">
        <v>43697</v>
      </c>
      <c r="E29986">
        <f t="shared" si="936"/>
        <v>6</v>
      </c>
      <c r="F29986" t="str">
        <f t="shared" si="937"/>
        <v>суббота</v>
      </c>
    </row>
    <row r="29987" spans="1:6" x14ac:dyDescent="0.25">
      <c r="A29987">
        <v>102245</v>
      </c>
      <c r="B29987">
        <v>93018</v>
      </c>
      <c r="C29987" s="2">
        <v>44338.280922879727</v>
      </c>
      <c r="D29987">
        <v>347393</v>
      </c>
      <c r="E29987">
        <f t="shared" si="936"/>
        <v>6</v>
      </c>
      <c r="F29987" t="str">
        <f t="shared" si="937"/>
        <v>суббота</v>
      </c>
    </row>
    <row r="29988" spans="1:6" x14ac:dyDescent="0.25">
      <c r="A29988">
        <v>185928</v>
      </c>
      <c r="B29988">
        <v>93019</v>
      </c>
      <c r="C29988" s="2">
        <v>44338.284168284787</v>
      </c>
      <c r="D29988">
        <v>73365</v>
      </c>
      <c r="E29988">
        <f t="shared" si="936"/>
        <v>6</v>
      </c>
      <c r="F29988" t="str">
        <f t="shared" si="937"/>
        <v>суббота</v>
      </c>
    </row>
    <row r="29989" spans="1:6" x14ac:dyDescent="0.25">
      <c r="A29989">
        <v>305806</v>
      </c>
      <c r="B29989">
        <v>93024</v>
      </c>
      <c r="C29989" s="2">
        <v>44338.284401989804</v>
      </c>
      <c r="D29989">
        <v>351192</v>
      </c>
      <c r="E29989">
        <f t="shared" si="936"/>
        <v>6</v>
      </c>
      <c r="F29989" t="str">
        <f t="shared" si="937"/>
        <v>суббота</v>
      </c>
    </row>
    <row r="29990" spans="1:6" x14ac:dyDescent="0.25">
      <c r="A29990">
        <v>348194</v>
      </c>
      <c r="B29990">
        <v>93028</v>
      </c>
      <c r="C29990" s="2">
        <v>44338.284676656389</v>
      </c>
      <c r="D29990">
        <v>85026</v>
      </c>
      <c r="E29990">
        <f t="shared" si="936"/>
        <v>6</v>
      </c>
      <c r="F29990" t="str">
        <f t="shared" si="937"/>
        <v>суббота</v>
      </c>
    </row>
    <row r="29991" spans="1:6" x14ac:dyDescent="0.25">
      <c r="A29991">
        <v>63136</v>
      </c>
      <c r="B29991">
        <v>93029</v>
      </c>
      <c r="C29991" s="2">
        <v>44338.286333333337</v>
      </c>
      <c r="D29991">
        <v>158978</v>
      </c>
      <c r="E29991">
        <f t="shared" si="936"/>
        <v>6</v>
      </c>
      <c r="F29991" t="str">
        <f t="shared" si="937"/>
        <v>суббота</v>
      </c>
    </row>
    <row r="29992" spans="1:6" x14ac:dyDescent="0.25">
      <c r="A29992">
        <v>143505</v>
      </c>
      <c r="B29992">
        <v>93034</v>
      </c>
      <c r="C29992" s="2">
        <v>44338.286935026095</v>
      </c>
      <c r="D29992">
        <v>438599</v>
      </c>
      <c r="E29992">
        <f t="shared" si="936"/>
        <v>6</v>
      </c>
      <c r="F29992" t="str">
        <f t="shared" si="937"/>
        <v>суббота</v>
      </c>
    </row>
    <row r="29993" spans="1:6" x14ac:dyDescent="0.25">
      <c r="A29993">
        <v>339653</v>
      </c>
      <c r="B29993">
        <v>93037</v>
      </c>
      <c r="C29993" s="2">
        <v>44338.287809061483</v>
      </c>
      <c r="D29993">
        <v>85094</v>
      </c>
      <c r="E29993">
        <f t="shared" si="936"/>
        <v>6</v>
      </c>
      <c r="F29993" t="str">
        <f t="shared" si="937"/>
        <v>суббота</v>
      </c>
    </row>
    <row r="29994" spans="1:6" x14ac:dyDescent="0.25">
      <c r="A29994">
        <v>94160</v>
      </c>
      <c r="B29994">
        <v>93041</v>
      </c>
      <c r="C29994" s="2">
        <v>44338.28998687704</v>
      </c>
      <c r="D29994">
        <v>433247</v>
      </c>
      <c r="E29994">
        <f t="shared" si="936"/>
        <v>6</v>
      </c>
      <c r="F29994" t="str">
        <f t="shared" si="937"/>
        <v>суббота</v>
      </c>
    </row>
    <row r="29995" spans="1:6" x14ac:dyDescent="0.25">
      <c r="A29995">
        <v>41467</v>
      </c>
      <c r="B29995">
        <v>93042</v>
      </c>
      <c r="C29995" s="2">
        <v>44338.290333333338</v>
      </c>
      <c r="D29995">
        <v>296118</v>
      </c>
      <c r="E29995">
        <f t="shared" si="936"/>
        <v>6</v>
      </c>
      <c r="F29995" t="str">
        <f t="shared" si="937"/>
        <v>суббота</v>
      </c>
    </row>
    <row r="29996" spans="1:6" x14ac:dyDescent="0.25">
      <c r="A29996">
        <v>203436</v>
      </c>
      <c r="B29996">
        <v>93047</v>
      </c>
      <c r="C29996" s="2">
        <v>44338.290333333338</v>
      </c>
      <c r="D29996">
        <v>440811</v>
      </c>
      <c r="E29996">
        <f t="shared" si="936"/>
        <v>6</v>
      </c>
      <c r="F29996" t="str">
        <f t="shared" si="937"/>
        <v>суббота</v>
      </c>
    </row>
    <row r="29997" spans="1:6" x14ac:dyDescent="0.25">
      <c r="A29997">
        <v>86279</v>
      </c>
      <c r="B29997">
        <v>93051</v>
      </c>
      <c r="C29997" s="2">
        <v>44338.290999999997</v>
      </c>
      <c r="D29997">
        <v>290088</v>
      </c>
      <c r="E29997">
        <f t="shared" si="936"/>
        <v>6</v>
      </c>
      <c r="F29997" t="str">
        <f t="shared" si="937"/>
        <v>суббота</v>
      </c>
    </row>
    <row r="29998" spans="1:6" x14ac:dyDescent="0.25">
      <c r="A29998">
        <v>69199</v>
      </c>
      <c r="B29998">
        <v>93052</v>
      </c>
      <c r="C29998" s="2">
        <v>44338.297517799358</v>
      </c>
      <c r="D29998">
        <v>276751</v>
      </c>
      <c r="E29998">
        <f t="shared" si="936"/>
        <v>7</v>
      </c>
      <c r="F29998" t="str">
        <f t="shared" si="937"/>
        <v>суббота</v>
      </c>
    </row>
    <row r="29999" spans="1:6" x14ac:dyDescent="0.25">
      <c r="A29999">
        <v>100067</v>
      </c>
      <c r="B29999">
        <v>93053</v>
      </c>
      <c r="C29999" s="2">
        <v>44338.298776207768</v>
      </c>
      <c r="D29999">
        <v>274147</v>
      </c>
      <c r="E29999">
        <f t="shared" si="936"/>
        <v>7</v>
      </c>
      <c r="F29999" t="str">
        <f t="shared" si="937"/>
        <v>суббота</v>
      </c>
    </row>
    <row r="30000" spans="1:6" x14ac:dyDescent="0.25">
      <c r="A30000">
        <v>182408</v>
      </c>
      <c r="B30000">
        <v>93055</v>
      </c>
      <c r="C30000" s="2">
        <v>44338.30033265175</v>
      </c>
      <c r="D30000">
        <v>238334</v>
      </c>
      <c r="E30000">
        <f t="shared" si="936"/>
        <v>7</v>
      </c>
      <c r="F30000" t="str">
        <f t="shared" si="937"/>
        <v>суббота</v>
      </c>
    </row>
    <row r="30001" spans="1:6" x14ac:dyDescent="0.25">
      <c r="A30001">
        <v>273630</v>
      </c>
      <c r="B30001">
        <v>93060</v>
      </c>
      <c r="C30001" s="2">
        <v>44338.302102725305</v>
      </c>
      <c r="D30001">
        <v>356266</v>
      </c>
      <c r="E30001">
        <f t="shared" si="936"/>
        <v>7</v>
      </c>
      <c r="F30001" t="str">
        <f t="shared" si="937"/>
        <v>суббота</v>
      </c>
    </row>
    <row r="30002" spans="1:6" x14ac:dyDescent="0.25">
      <c r="A30002">
        <v>217096</v>
      </c>
      <c r="B30002">
        <v>93063</v>
      </c>
      <c r="C30002" s="2">
        <v>44338.303666666667</v>
      </c>
      <c r="D30002">
        <v>88863</v>
      </c>
      <c r="E30002">
        <f t="shared" si="936"/>
        <v>7</v>
      </c>
      <c r="F30002" t="str">
        <f t="shared" si="937"/>
        <v>суббота</v>
      </c>
    </row>
    <row r="30003" spans="1:6" x14ac:dyDescent="0.25">
      <c r="A30003">
        <v>127946</v>
      </c>
      <c r="B30003">
        <v>93064</v>
      </c>
      <c r="C30003" s="2">
        <v>44338.304086428419</v>
      </c>
      <c r="D30003">
        <v>230507</v>
      </c>
      <c r="E30003">
        <f t="shared" si="936"/>
        <v>7</v>
      </c>
      <c r="F30003" t="str">
        <f t="shared" si="937"/>
        <v>суббота</v>
      </c>
    </row>
    <row r="30004" spans="1:6" x14ac:dyDescent="0.25">
      <c r="A30004">
        <v>328442</v>
      </c>
      <c r="B30004">
        <v>93066</v>
      </c>
      <c r="C30004" s="2">
        <v>44338.304333333333</v>
      </c>
      <c r="D30004">
        <v>247095</v>
      </c>
      <c r="E30004">
        <f t="shared" si="936"/>
        <v>7</v>
      </c>
      <c r="F30004" t="str">
        <f t="shared" si="937"/>
        <v>суббота</v>
      </c>
    </row>
    <row r="30005" spans="1:6" x14ac:dyDescent="0.25">
      <c r="A30005">
        <v>88878</v>
      </c>
      <c r="B30005">
        <v>93068</v>
      </c>
      <c r="C30005" s="2">
        <v>44338.306436353647</v>
      </c>
      <c r="D30005">
        <v>130322</v>
      </c>
      <c r="E30005">
        <f t="shared" si="936"/>
        <v>7</v>
      </c>
      <c r="F30005" t="str">
        <f t="shared" si="937"/>
        <v>суббота</v>
      </c>
    </row>
    <row r="30006" spans="1:6" x14ac:dyDescent="0.25">
      <c r="A30006">
        <v>163978</v>
      </c>
      <c r="B30006">
        <v>93073</v>
      </c>
      <c r="C30006" s="2">
        <v>44338.309579760127</v>
      </c>
      <c r="D30006">
        <v>120139</v>
      </c>
      <c r="E30006">
        <f t="shared" si="936"/>
        <v>7</v>
      </c>
      <c r="F30006" t="str">
        <f t="shared" si="937"/>
        <v>суббота</v>
      </c>
    </row>
    <row r="30007" spans="1:6" x14ac:dyDescent="0.25">
      <c r="A30007">
        <v>322896</v>
      </c>
      <c r="B30007">
        <v>93074</v>
      </c>
      <c r="C30007" s="2">
        <v>44338.31</v>
      </c>
      <c r="D30007">
        <v>442186</v>
      </c>
      <c r="E30007">
        <f t="shared" si="936"/>
        <v>7</v>
      </c>
      <c r="F30007" t="str">
        <f t="shared" si="937"/>
        <v>суббота</v>
      </c>
    </row>
    <row r="30008" spans="1:6" x14ac:dyDescent="0.25">
      <c r="A30008">
        <v>254481</v>
      </c>
      <c r="B30008">
        <v>93079</v>
      </c>
      <c r="C30008" s="2">
        <v>44338.310159611807</v>
      </c>
      <c r="D30008">
        <v>81558</v>
      </c>
      <c r="E30008">
        <f t="shared" si="936"/>
        <v>7</v>
      </c>
      <c r="F30008" t="str">
        <f t="shared" si="937"/>
        <v>суббота</v>
      </c>
    </row>
    <row r="30009" spans="1:6" x14ac:dyDescent="0.25">
      <c r="A30009">
        <v>201133</v>
      </c>
      <c r="B30009">
        <v>93080</v>
      </c>
      <c r="C30009" s="2">
        <v>44338.311166722619</v>
      </c>
      <c r="D30009">
        <v>367087</v>
      </c>
      <c r="E30009">
        <f t="shared" si="936"/>
        <v>7</v>
      </c>
      <c r="F30009" t="str">
        <f t="shared" si="937"/>
        <v>суббота</v>
      </c>
    </row>
    <row r="30010" spans="1:6" x14ac:dyDescent="0.25">
      <c r="A30010">
        <v>125012</v>
      </c>
      <c r="B30010">
        <v>93081</v>
      </c>
      <c r="C30010" s="2">
        <v>44338.311319315166</v>
      </c>
      <c r="D30010">
        <v>472712</v>
      </c>
      <c r="E30010">
        <f t="shared" si="936"/>
        <v>7</v>
      </c>
      <c r="F30010" t="str">
        <f t="shared" si="937"/>
        <v>суббота</v>
      </c>
    </row>
    <row r="30011" spans="1:6" x14ac:dyDescent="0.25">
      <c r="A30011">
        <v>186970</v>
      </c>
      <c r="B30011">
        <v>93086</v>
      </c>
      <c r="C30011" s="2">
        <v>44338.314157536544</v>
      </c>
      <c r="D30011">
        <v>73643</v>
      </c>
      <c r="E30011">
        <f t="shared" si="936"/>
        <v>7</v>
      </c>
      <c r="F30011" t="str">
        <f t="shared" si="937"/>
        <v>суббота</v>
      </c>
    </row>
    <row r="30012" spans="1:6" x14ac:dyDescent="0.25">
      <c r="A30012">
        <v>296083</v>
      </c>
      <c r="B30012">
        <v>93087</v>
      </c>
      <c r="C30012" s="2">
        <v>44338.314912621361</v>
      </c>
      <c r="D30012">
        <v>21665</v>
      </c>
      <c r="E30012">
        <f t="shared" si="936"/>
        <v>7</v>
      </c>
      <c r="F30012" t="str">
        <f t="shared" si="937"/>
        <v>суббота</v>
      </c>
    </row>
    <row r="30013" spans="1:6" x14ac:dyDescent="0.25">
      <c r="A30013">
        <v>276887</v>
      </c>
      <c r="B30013">
        <v>93088</v>
      </c>
      <c r="C30013" s="2">
        <v>44338.315683462017</v>
      </c>
      <c r="D30013">
        <v>218380</v>
      </c>
      <c r="E30013">
        <f t="shared" si="936"/>
        <v>7</v>
      </c>
      <c r="F30013" t="str">
        <f t="shared" si="937"/>
        <v>суббота</v>
      </c>
    </row>
    <row r="30014" spans="1:6" x14ac:dyDescent="0.25">
      <c r="A30014">
        <v>299045</v>
      </c>
      <c r="B30014">
        <v>93091</v>
      </c>
      <c r="C30014" s="2">
        <v>44338.316333333336</v>
      </c>
      <c r="D30014">
        <v>154256</v>
      </c>
      <c r="E30014">
        <f t="shared" si="936"/>
        <v>7</v>
      </c>
      <c r="F30014" t="str">
        <f t="shared" si="937"/>
        <v>суббота</v>
      </c>
    </row>
    <row r="30015" spans="1:6" x14ac:dyDescent="0.25">
      <c r="A30015">
        <v>100118</v>
      </c>
      <c r="B30015">
        <v>93092</v>
      </c>
      <c r="C30015" s="2">
        <v>44338.316873683892</v>
      </c>
      <c r="D30015">
        <v>372008</v>
      </c>
      <c r="E30015">
        <f t="shared" si="936"/>
        <v>7</v>
      </c>
      <c r="F30015" t="str">
        <f t="shared" si="937"/>
        <v>суббота</v>
      </c>
    </row>
    <row r="30016" spans="1:6" x14ac:dyDescent="0.25">
      <c r="A30016">
        <v>349487</v>
      </c>
      <c r="B30016">
        <v>93096</v>
      </c>
      <c r="C30016" s="2">
        <v>44338.317339805821</v>
      </c>
      <c r="D30016">
        <v>133619</v>
      </c>
      <c r="E30016">
        <f t="shared" si="936"/>
        <v>7</v>
      </c>
      <c r="F30016" t="str">
        <f t="shared" si="937"/>
        <v>суббота</v>
      </c>
    </row>
    <row r="30017" spans="1:6" x14ac:dyDescent="0.25">
      <c r="A30017">
        <v>117542</v>
      </c>
      <c r="B30017">
        <v>93101</v>
      </c>
      <c r="C30017" s="2">
        <v>44338.320171521038</v>
      </c>
      <c r="D30017">
        <v>62129</v>
      </c>
      <c r="E30017">
        <f t="shared" si="936"/>
        <v>7</v>
      </c>
      <c r="F30017" t="str">
        <f t="shared" si="937"/>
        <v>суббота</v>
      </c>
    </row>
    <row r="30018" spans="1:6" x14ac:dyDescent="0.25">
      <c r="A30018">
        <v>52584</v>
      </c>
      <c r="B30018">
        <v>93103</v>
      </c>
      <c r="C30018" s="2">
        <v>44338.320230719932</v>
      </c>
      <c r="D30018">
        <v>150225</v>
      </c>
      <c r="E30018">
        <f t="shared" si="936"/>
        <v>7</v>
      </c>
      <c r="F30018" t="str">
        <f t="shared" si="937"/>
        <v>суббота</v>
      </c>
    </row>
    <row r="30019" spans="1:6" x14ac:dyDescent="0.25">
      <c r="A30019">
        <v>278845</v>
      </c>
      <c r="B30019">
        <v>93106</v>
      </c>
      <c r="C30019" s="2">
        <v>44338.321666666663</v>
      </c>
      <c r="D30019">
        <v>46388</v>
      </c>
      <c r="E30019">
        <f t="shared" ref="E30019:E30082" si="938">HOUR(C30019)</f>
        <v>7</v>
      </c>
      <c r="F30019" t="str">
        <f t="shared" ref="F30019:F30082" si="939">TEXT(C30019,"дддд")</f>
        <v>суббота</v>
      </c>
    </row>
    <row r="30020" spans="1:6" x14ac:dyDescent="0.25">
      <c r="A30020">
        <v>141203</v>
      </c>
      <c r="B30020">
        <v>93109</v>
      </c>
      <c r="C30020" s="2">
        <v>44338.326883754999</v>
      </c>
      <c r="D30020">
        <v>75717</v>
      </c>
      <c r="E30020">
        <f t="shared" si="938"/>
        <v>7</v>
      </c>
      <c r="F30020" t="str">
        <f t="shared" si="939"/>
        <v>суббота</v>
      </c>
    </row>
    <row r="30021" spans="1:6" x14ac:dyDescent="0.25">
      <c r="A30021">
        <v>305056</v>
      </c>
      <c r="B30021">
        <v>93111</v>
      </c>
      <c r="C30021" s="2">
        <v>44338.330999999998</v>
      </c>
      <c r="D30021">
        <v>258219</v>
      </c>
      <c r="E30021">
        <f t="shared" si="938"/>
        <v>7</v>
      </c>
      <c r="F30021" t="str">
        <f t="shared" si="939"/>
        <v>суббота</v>
      </c>
    </row>
    <row r="30022" spans="1:6" x14ac:dyDescent="0.25">
      <c r="A30022">
        <v>13176</v>
      </c>
      <c r="B30022">
        <v>93114</v>
      </c>
      <c r="C30022" s="2">
        <v>44338.331369975887</v>
      </c>
      <c r="D30022">
        <v>108772</v>
      </c>
      <c r="E30022">
        <f t="shared" si="938"/>
        <v>7</v>
      </c>
      <c r="F30022" t="str">
        <f t="shared" si="939"/>
        <v>суббота</v>
      </c>
    </row>
    <row r="30023" spans="1:6" x14ac:dyDescent="0.25">
      <c r="A30023">
        <v>108035</v>
      </c>
      <c r="B30023">
        <v>93118</v>
      </c>
      <c r="C30023" s="2">
        <v>44338.333384197518</v>
      </c>
      <c r="D30023">
        <v>409500</v>
      </c>
      <c r="E30023">
        <f t="shared" si="938"/>
        <v>8</v>
      </c>
      <c r="F30023" t="str">
        <f t="shared" si="939"/>
        <v>суббота</v>
      </c>
    </row>
    <row r="30024" spans="1:6" x14ac:dyDescent="0.25">
      <c r="A30024">
        <v>112660</v>
      </c>
      <c r="B30024">
        <v>93119</v>
      </c>
      <c r="C30024" s="2">
        <v>44338.33713797418</v>
      </c>
      <c r="D30024">
        <v>131571</v>
      </c>
      <c r="E30024">
        <f t="shared" si="938"/>
        <v>8</v>
      </c>
      <c r="F30024" t="str">
        <f t="shared" si="939"/>
        <v>суббота</v>
      </c>
    </row>
    <row r="30025" spans="1:6" x14ac:dyDescent="0.25">
      <c r="A30025">
        <v>175200</v>
      </c>
      <c r="B30025">
        <v>93120</v>
      </c>
      <c r="C30025" s="2">
        <v>44338.337839899898</v>
      </c>
      <c r="D30025">
        <v>305608</v>
      </c>
      <c r="E30025">
        <f t="shared" si="938"/>
        <v>8</v>
      </c>
      <c r="F30025" t="str">
        <f t="shared" si="939"/>
        <v>суббота</v>
      </c>
    </row>
    <row r="30026" spans="1:6" x14ac:dyDescent="0.25">
      <c r="A30026">
        <v>173185</v>
      </c>
      <c r="B30026">
        <v>93123</v>
      </c>
      <c r="C30026" s="2">
        <v>44338.341135898925</v>
      </c>
      <c r="D30026">
        <v>2030</v>
      </c>
      <c r="E30026">
        <f t="shared" si="938"/>
        <v>8</v>
      </c>
      <c r="F30026" t="str">
        <f t="shared" si="939"/>
        <v>суббота</v>
      </c>
    </row>
    <row r="30027" spans="1:6" x14ac:dyDescent="0.25">
      <c r="A30027">
        <v>188353</v>
      </c>
      <c r="B30027">
        <v>93125</v>
      </c>
      <c r="C30027" s="2">
        <v>44338.34141056551</v>
      </c>
      <c r="D30027">
        <v>230507</v>
      </c>
      <c r="E30027">
        <f t="shared" si="938"/>
        <v>8</v>
      </c>
      <c r="F30027" t="str">
        <f t="shared" si="939"/>
        <v>суббота</v>
      </c>
    </row>
    <row r="30028" spans="1:6" x14ac:dyDescent="0.25">
      <c r="A30028">
        <v>69706</v>
      </c>
      <c r="B30028">
        <v>93129</v>
      </c>
      <c r="C30028" s="2">
        <v>44338.341999999997</v>
      </c>
      <c r="D30028">
        <v>411922</v>
      </c>
      <c r="E30028">
        <f t="shared" si="938"/>
        <v>8</v>
      </c>
      <c r="F30028" t="str">
        <f t="shared" si="939"/>
        <v>суббота</v>
      </c>
    </row>
    <row r="30029" spans="1:6" x14ac:dyDescent="0.25">
      <c r="A30029">
        <v>94344</v>
      </c>
      <c r="B30029">
        <v>93134</v>
      </c>
      <c r="C30029" s="2">
        <v>44338.344279305398</v>
      </c>
      <c r="D30029">
        <v>411922</v>
      </c>
      <c r="E30029">
        <f t="shared" si="938"/>
        <v>8</v>
      </c>
      <c r="F30029" t="str">
        <f t="shared" si="939"/>
        <v>суббота</v>
      </c>
    </row>
    <row r="30030" spans="1:6" x14ac:dyDescent="0.25">
      <c r="A30030">
        <v>62456</v>
      </c>
      <c r="B30030">
        <v>93137</v>
      </c>
      <c r="C30030" s="2">
        <v>44338.344443365699</v>
      </c>
      <c r="D30030">
        <v>411922</v>
      </c>
      <c r="E30030">
        <f t="shared" si="938"/>
        <v>8</v>
      </c>
      <c r="F30030" t="str">
        <f t="shared" si="939"/>
        <v>суббота</v>
      </c>
    </row>
    <row r="30031" spans="1:6" x14ac:dyDescent="0.25">
      <c r="A30031">
        <v>167831</v>
      </c>
      <c r="B30031">
        <v>93141</v>
      </c>
      <c r="C30031" s="2">
        <v>44338.344584490493</v>
      </c>
      <c r="D30031">
        <v>217497</v>
      </c>
      <c r="E30031">
        <f t="shared" si="938"/>
        <v>8</v>
      </c>
      <c r="F30031" t="str">
        <f t="shared" si="939"/>
        <v>суббота</v>
      </c>
    </row>
    <row r="30032" spans="1:6" x14ac:dyDescent="0.25">
      <c r="A30032">
        <v>25289</v>
      </c>
      <c r="B30032">
        <v>93143</v>
      </c>
      <c r="C30032" s="2">
        <v>44338.344847896442</v>
      </c>
      <c r="D30032">
        <v>264283</v>
      </c>
      <c r="E30032">
        <f t="shared" si="938"/>
        <v>8</v>
      </c>
      <c r="F30032" t="str">
        <f t="shared" si="939"/>
        <v>суббота</v>
      </c>
    </row>
    <row r="30033" spans="1:6" x14ac:dyDescent="0.25">
      <c r="A30033">
        <v>203418</v>
      </c>
      <c r="B30033">
        <v>93144</v>
      </c>
      <c r="C30033" s="2">
        <v>44338.345252427185</v>
      </c>
      <c r="D30033">
        <v>80726</v>
      </c>
      <c r="E30033">
        <f t="shared" si="938"/>
        <v>8</v>
      </c>
      <c r="F30033" t="str">
        <f t="shared" si="939"/>
        <v>суббота</v>
      </c>
    </row>
    <row r="30034" spans="1:6" x14ac:dyDescent="0.25">
      <c r="A30034">
        <v>265060</v>
      </c>
      <c r="B30034">
        <v>93147</v>
      </c>
      <c r="C30034" s="2">
        <v>44338.346201971493</v>
      </c>
      <c r="D30034">
        <v>473232</v>
      </c>
      <c r="E30034">
        <f t="shared" si="938"/>
        <v>8</v>
      </c>
      <c r="F30034" t="str">
        <f t="shared" si="939"/>
        <v>суббота</v>
      </c>
    </row>
    <row r="30035" spans="1:6" x14ac:dyDescent="0.25">
      <c r="A30035">
        <v>221792</v>
      </c>
      <c r="B30035">
        <v>93148</v>
      </c>
      <c r="C30035" s="2">
        <v>44338.348333333335</v>
      </c>
      <c r="D30035">
        <v>75550</v>
      </c>
      <c r="E30035">
        <f t="shared" si="938"/>
        <v>8</v>
      </c>
      <c r="F30035" t="str">
        <f t="shared" si="939"/>
        <v>суббота</v>
      </c>
    </row>
    <row r="30036" spans="1:6" x14ac:dyDescent="0.25">
      <c r="A30036">
        <v>312366</v>
      </c>
      <c r="B30036">
        <v>93151</v>
      </c>
      <c r="C30036" s="2">
        <v>44338.348918118842</v>
      </c>
      <c r="D30036">
        <v>411922</v>
      </c>
      <c r="E30036">
        <f t="shared" si="938"/>
        <v>8</v>
      </c>
      <c r="F30036" t="str">
        <f t="shared" si="939"/>
        <v>суббота</v>
      </c>
    </row>
    <row r="30037" spans="1:6" x14ac:dyDescent="0.25">
      <c r="A30037">
        <v>166174</v>
      </c>
      <c r="B30037">
        <v>93156</v>
      </c>
      <c r="C30037" s="2">
        <v>44338.349666666662</v>
      </c>
      <c r="D30037">
        <v>168307</v>
      </c>
      <c r="E30037">
        <f t="shared" si="938"/>
        <v>8</v>
      </c>
      <c r="F30037" t="str">
        <f t="shared" si="939"/>
        <v>суббота</v>
      </c>
    </row>
    <row r="30038" spans="1:6" x14ac:dyDescent="0.25">
      <c r="A30038">
        <v>333442</v>
      </c>
      <c r="B30038">
        <v>93161</v>
      </c>
      <c r="C30038" s="2">
        <v>44338.350047303691</v>
      </c>
      <c r="D30038">
        <v>439981</v>
      </c>
      <c r="E30038">
        <f t="shared" si="938"/>
        <v>8</v>
      </c>
      <c r="F30038" t="str">
        <f t="shared" si="939"/>
        <v>суббота</v>
      </c>
    </row>
    <row r="30039" spans="1:6" x14ac:dyDescent="0.25">
      <c r="A30039">
        <v>341540</v>
      </c>
      <c r="B30039">
        <v>93165</v>
      </c>
      <c r="C30039" s="2">
        <v>44338.350106796112</v>
      </c>
      <c r="D30039">
        <v>138209</v>
      </c>
      <c r="E30039">
        <f t="shared" si="938"/>
        <v>8</v>
      </c>
      <c r="F30039" t="str">
        <f t="shared" si="939"/>
        <v>суббота</v>
      </c>
    </row>
    <row r="30040" spans="1:6" x14ac:dyDescent="0.25">
      <c r="A30040">
        <v>128554</v>
      </c>
      <c r="B30040">
        <v>93168</v>
      </c>
      <c r="C30040" s="2">
        <v>44338.352129449835</v>
      </c>
      <c r="D30040">
        <v>151932</v>
      </c>
      <c r="E30040">
        <f t="shared" si="938"/>
        <v>8</v>
      </c>
      <c r="F30040" t="str">
        <f t="shared" si="939"/>
        <v>суббота</v>
      </c>
    </row>
    <row r="30041" spans="1:6" x14ac:dyDescent="0.25">
      <c r="A30041">
        <v>156104</v>
      </c>
      <c r="B30041">
        <v>93173</v>
      </c>
      <c r="C30041" s="2">
        <v>44338.353333333333</v>
      </c>
      <c r="D30041">
        <v>245930</v>
      </c>
      <c r="E30041">
        <f t="shared" si="938"/>
        <v>8</v>
      </c>
      <c r="F30041" t="str">
        <f t="shared" si="939"/>
        <v>суббота</v>
      </c>
    </row>
    <row r="30042" spans="1:6" x14ac:dyDescent="0.25">
      <c r="A30042">
        <v>104256</v>
      </c>
      <c r="B30042">
        <v>93177</v>
      </c>
      <c r="C30042" s="2">
        <v>44338.353343042072</v>
      </c>
      <c r="D30042">
        <v>54565</v>
      </c>
      <c r="E30042">
        <f t="shared" si="938"/>
        <v>8</v>
      </c>
      <c r="F30042" t="str">
        <f t="shared" si="939"/>
        <v>суббота</v>
      </c>
    </row>
    <row r="30043" spans="1:6" x14ac:dyDescent="0.25">
      <c r="A30043">
        <v>240962</v>
      </c>
      <c r="B30043">
        <v>93182</v>
      </c>
      <c r="C30043" s="2">
        <v>44338.353343042072</v>
      </c>
      <c r="D30043">
        <v>394819</v>
      </c>
      <c r="E30043">
        <f t="shared" si="938"/>
        <v>8</v>
      </c>
      <c r="F30043" t="str">
        <f t="shared" si="939"/>
        <v>суббота</v>
      </c>
    </row>
    <row r="30044" spans="1:6" x14ac:dyDescent="0.25">
      <c r="A30044">
        <v>48823</v>
      </c>
      <c r="B30044">
        <v>93185</v>
      </c>
      <c r="C30044" s="2">
        <v>44338.354991302222</v>
      </c>
      <c r="D30044">
        <v>458081</v>
      </c>
      <c r="E30044">
        <f t="shared" si="938"/>
        <v>8</v>
      </c>
      <c r="F30044" t="str">
        <f t="shared" si="939"/>
        <v>суббота</v>
      </c>
    </row>
    <row r="30045" spans="1:6" x14ac:dyDescent="0.25">
      <c r="A30045">
        <v>181395</v>
      </c>
      <c r="B30045">
        <v>93189</v>
      </c>
      <c r="C30045" s="2">
        <v>44338.355770226539</v>
      </c>
      <c r="D30045">
        <v>327633</v>
      </c>
      <c r="E30045">
        <f t="shared" si="938"/>
        <v>8</v>
      </c>
      <c r="F30045" t="str">
        <f t="shared" si="939"/>
        <v>суббота</v>
      </c>
    </row>
    <row r="30046" spans="1:6" x14ac:dyDescent="0.25">
      <c r="A30046">
        <v>291869</v>
      </c>
      <c r="B30046">
        <v>93190</v>
      </c>
      <c r="C30046" s="2">
        <v>44338.356486709192</v>
      </c>
      <c r="D30046">
        <v>182191</v>
      </c>
      <c r="E30046">
        <f t="shared" si="938"/>
        <v>8</v>
      </c>
      <c r="F30046" t="str">
        <f t="shared" si="939"/>
        <v>суббота</v>
      </c>
    </row>
    <row r="30047" spans="1:6" x14ac:dyDescent="0.25">
      <c r="A30047">
        <v>73725</v>
      </c>
      <c r="B30047">
        <v>93192</v>
      </c>
      <c r="C30047" s="2">
        <v>44338.358470412306</v>
      </c>
      <c r="D30047">
        <v>394819</v>
      </c>
      <c r="E30047">
        <f t="shared" si="938"/>
        <v>8</v>
      </c>
      <c r="F30047" t="str">
        <f t="shared" si="939"/>
        <v>суббота</v>
      </c>
    </row>
    <row r="30048" spans="1:6" x14ac:dyDescent="0.25">
      <c r="A30048">
        <v>342391</v>
      </c>
      <c r="B30048">
        <v>93195</v>
      </c>
      <c r="C30048" s="2">
        <v>44338.359141819514</v>
      </c>
      <c r="D30048">
        <v>105352</v>
      </c>
      <c r="E30048">
        <f t="shared" si="938"/>
        <v>8</v>
      </c>
      <c r="F30048" t="str">
        <f t="shared" si="939"/>
        <v>суббота</v>
      </c>
    </row>
    <row r="30049" spans="1:6" x14ac:dyDescent="0.25">
      <c r="A30049">
        <v>125625</v>
      </c>
      <c r="B30049">
        <v>93196</v>
      </c>
      <c r="C30049" s="2">
        <v>44338.3610339671</v>
      </c>
      <c r="D30049">
        <v>443620</v>
      </c>
      <c r="E30049">
        <f t="shared" si="938"/>
        <v>8</v>
      </c>
      <c r="F30049" t="str">
        <f t="shared" si="939"/>
        <v>суббота</v>
      </c>
    </row>
    <row r="30050" spans="1:6" x14ac:dyDescent="0.25">
      <c r="A30050">
        <v>174160</v>
      </c>
      <c r="B30050">
        <v>93201</v>
      </c>
      <c r="C30050" s="2">
        <v>44338.362743003629</v>
      </c>
      <c r="D30050">
        <v>75550</v>
      </c>
      <c r="E30050">
        <f t="shared" si="938"/>
        <v>8</v>
      </c>
      <c r="F30050" t="str">
        <f t="shared" si="939"/>
        <v>суббота</v>
      </c>
    </row>
    <row r="30051" spans="1:6" x14ac:dyDescent="0.25">
      <c r="A30051">
        <v>100185</v>
      </c>
      <c r="B30051">
        <v>93205</v>
      </c>
      <c r="C30051" s="2">
        <v>44338.363139744251</v>
      </c>
      <c r="D30051">
        <v>230507</v>
      </c>
      <c r="E30051">
        <f t="shared" si="938"/>
        <v>8</v>
      </c>
      <c r="F30051" t="str">
        <f t="shared" si="939"/>
        <v>суббота</v>
      </c>
    </row>
    <row r="30052" spans="1:6" x14ac:dyDescent="0.25">
      <c r="A30052">
        <v>220706</v>
      </c>
      <c r="B30052">
        <v>93206</v>
      </c>
      <c r="C30052" s="2">
        <v>44338.364000000001</v>
      </c>
      <c r="D30052">
        <v>250679</v>
      </c>
      <c r="E30052">
        <f t="shared" si="938"/>
        <v>8</v>
      </c>
      <c r="F30052" t="str">
        <f t="shared" si="939"/>
        <v>суббота</v>
      </c>
    </row>
    <row r="30053" spans="1:6" x14ac:dyDescent="0.25">
      <c r="A30053">
        <v>15139</v>
      </c>
      <c r="B30053">
        <v>93211</v>
      </c>
      <c r="C30053" s="2">
        <v>44338.364265372169</v>
      </c>
      <c r="D30053">
        <v>327968</v>
      </c>
      <c r="E30053">
        <f t="shared" si="938"/>
        <v>8</v>
      </c>
      <c r="F30053" t="str">
        <f t="shared" si="939"/>
        <v>суббота</v>
      </c>
    </row>
    <row r="30054" spans="1:6" x14ac:dyDescent="0.25">
      <c r="A30054">
        <v>19334</v>
      </c>
      <c r="B30054">
        <v>93216</v>
      </c>
      <c r="C30054" s="2">
        <v>44338.364669902912</v>
      </c>
      <c r="D30054">
        <v>83136</v>
      </c>
      <c r="E30054">
        <f t="shared" si="938"/>
        <v>8</v>
      </c>
      <c r="F30054" t="str">
        <f t="shared" si="939"/>
        <v>суббота</v>
      </c>
    </row>
    <row r="30055" spans="1:6" x14ac:dyDescent="0.25">
      <c r="A30055">
        <v>186356</v>
      </c>
      <c r="B30055">
        <v>93217</v>
      </c>
      <c r="C30055" s="2">
        <v>44338.36472670675</v>
      </c>
      <c r="D30055">
        <v>201481</v>
      </c>
      <c r="E30055">
        <f t="shared" si="938"/>
        <v>8</v>
      </c>
      <c r="F30055" t="str">
        <f t="shared" si="939"/>
        <v>суббота</v>
      </c>
    </row>
    <row r="30056" spans="1:6" x14ac:dyDescent="0.25">
      <c r="A30056">
        <v>73982</v>
      </c>
      <c r="B30056">
        <v>93218</v>
      </c>
      <c r="C30056" s="2">
        <v>44338.365333333335</v>
      </c>
      <c r="D30056">
        <v>31749</v>
      </c>
      <c r="E30056">
        <f t="shared" si="938"/>
        <v>8</v>
      </c>
      <c r="F30056" t="str">
        <f t="shared" si="939"/>
        <v>суббота</v>
      </c>
    </row>
    <row r="30057" spans="1:6" x14ac:dyDescent="0.25">
      <c r="A30057">
        <v>198308</v>
      </c>
      <c r="B30057">
        <v>93219</v>
      </c>
      <c r="C30057" s="2">
        <v>44338.367656483657</v>
      </c>
      <c r="D30057">
        <v>118549</v>
      </c>
      <c r="E30057">
        <f t="shared" si="938"/>
        <v>8</v>
      </c>
      <c r="F30057" t="str">
        <f t="shared" si="939"/>
        <v>суббота</v>
      </c>
    </row>
    <row r="30058" spans="1:6" x14ac:dyDescent="0.25">
      <c r="A30058">
        <v>111383</v>
      </c>
      <c r="B30058">
        <v>93220</v>
      </c>
      <c r="C30058" s="2">
        <v>44338.367906148866</v>
      </c>
      <c r="D30058">
        <v>322946</v>
      </c>
      <c r="E30058">
        <f t="shared" si="938"/>
        <v>8</v>
      </c>
      <c r="F30058" t="str">
        <f t="shared" si="939"/>
        <v>суббота</v>
      </c>
    </row>
    <row r="30059" spans="1:6" x14ac:dyDescent="0.25">
      <c r="A30059">
        <v>186553</v>
      </c>
      <c r="B30059">
        <v>93221</v>
      </c>
      <c r="C30059" s="2">
        <v>44338.368333333339</v>
      </c>
      <c r="D30059">
        <v>352112</v>
      </c>
      <c r="E30059">
        <f t="shared" si="938"/>
        <v>8</v>
      </c>
      <c r="F30059" t="str">
        <f t="shared" si="939"/>
        <v>суббота</v>
      </c>
    </row>
    <row r="30060" spans="1:6" x14ac:dyDescent="0.25">
      <c r="A30060">
        <v>309933</v>
      </c>
      <c r="B30060">
        <v>93224</v>
      </c>
      <c r="C30060" s="2">
        <v>44338.368633075959</v>
      </c>
      <c r="D30060">
        <v>351192</v>
      </c>
      <c r="E30060">
        <f t="shared" si="938"/>
        <v>8</v>
      </c>
      <c r="F30060" t="str">
        <f t="shared" si="939"/>
        <v>суббота</v>
      </c>
    </row>
    <row r="30061" spans="1:6" x14ac:dyDescent="0.25">
      <c r="A30061">
        <v>185201</v>
      </c>
      <c r="B30061">
        <v>93228</v>
      </c>
      <c r="C30061" s="2">
        <v>44338.369119741103</v>
      </c>
      <c r="D30061">
        <v>258251</v>
      </c>
      <c r="E30061">
        <f t="shared" si="938"/>
        <v>8</v>
      </c>
      <c r="F30061" t="str">
        <f t="shared" si="939"/>
        <v>суббота</v>
      </c>
    </row>
    <row r="30062" spans="1:6" x14ac:dyDescent="0.25">
      <c r="A30062">
        <v>116306</v>
      </c>
      <c r="B30062">
        <v>93233</v>
      </c>
      <c r="C30062" s="2">
        <v>44338.370097964413</v>
      </c>
      <c r="D30062">
        <v>300941</v>
      </c>
      <c r="E30062">
        <f t="shared" si="938"/>
        <v>8</v>
      </c>
      <c r="F30062" t="str">
        <f t="shared" si="939"/>
        <v>суббота</v>
      </c>
    </row>
    <row r="30063" spans="1:6" x14ac:dyDescent="0.25">
      <c r="A30063">
        <v>277953</v>
      </c>
      <c r="B30063">
        <v>93237</v>
      </c>
      <c r="C30063" s="2">
        <v>44338.370333333332</v>
      </c>
      <c r="D30063">
        <v>394154</v>
      </c>
      <c r="E30063">
        <f t="shared" si="938"/>
        <v>8</v>
      </c>
      <c r="F30063" t="str">
        <f t="shared" si="939"/>
        <v>суббота</v>
      </c>
    </row>
    <row r="30064" spans="1:6" x14ac:dyDescent="0.25">
      <c r="A30064">
        <v>209420</v>
      </c>
      <c r="B30064">
        <v>93241</v>
      </c>
      <c r="C30064" s="2">
        <v>44338.37122714927</v>
      </c>
      <c r="D30064">
        <v>62570</v>
      </c>
      <c r="E30064">
        <f t="shared" si="938"/>
        <v>8</v>
      </c>
      <c r="F30064" t="str">
        <f t="shared" si="939"/>
        <v>суббота</v>
      </c>
    </row>
    <row r="30065" spans="1:6" x14ac:dyDescent="0.25">
      <c r="A30065">
        <v>278535</v>
      </c>
      <c r="B30065">
        <v>93243</v>
      </c>
      <c r="C30065" s="2">
        <v>44338.372753074742</v>
      </c>
      <c r="D30065">
        <v>411922</v>
      </c>
      <c r="E30065">
        <f t="shared" si="938"/>
        <v>8</v>
      </c>
      <c r="F30065" t="str">
        <f t="shared" si="939"/>
        <v>суббота</v>
      </c>
    </row>
    <row r="30066" spans="1:6" x14ac:dyDescent="0.25">
      <c r="A30066">
        <v>177453</v>
      </c>
      <c r="B30066">
        <v>93248</v>
      </c>
      <c r="C30066" s="2">
        <v>44338.373302407912</v>
      </c>
      <c r="D30066">
        <v>258251</v>
      </c>
      <c r="E30066">
        <f t="shared" si="938"/>
        <v>8</v>
      </c>
      <c r="F30066" t="str">
        <f t="shared" si="939"/>
        <v>суббота</v>
      </c>
    </row>
    <row r="30067" spans="1:6" x14ac:dyDescent="0.25">
      <c r="A30067">
        <v>164677</v>
      </c>
      <c r="B30067">
        <v>93249</v>
      </c>
      <c r="C30067" s="2">
        <v>44338.375187702266</v>
      </c>
      <c r="D30067">
        <v>21760</v>
      </c>
      <c r="E30067">
        <f t="shared" si="938"/>
        <v>9</v>
      </c>
      <c r="F30067" t="str">
        <f t="shared" si="939"/>
        <v>суббота</v>
      </c>
    </row>
    <row r="30068" spans="1:6" x14ac:dyDescent="0.25">
      <c r="A30068">
        <v>214346</v>
      </c>
      <c r="B30068">
        <v>93252</v>
      </c>
      <c r="C30068" s="2">
        <v>44338.37672048097</v>
      </c>
      <c r="D30068">
        <v>241927</v>
      </c>
      <c r="E30068">
        <f t="shared" si="938"/>
        <v>9</v>
      </c>
      <c r="F30068" t="str">
        <f t="shared" si="939"/>
        <v>суббота</v>
      </c>
    </row>
    <row r="30069" spans="1:6" x14ac:dyDescent="0.25">
      <c r="A30069">
        <v>341306</v>
      </c>
      <c r="B30069">
        <v>93255</v>
      </c>
      <c r="C30069" s="2">
        <v>44338.377210355982</v>
      </c>
      <c r="D30069">
        <v>411922</v>
      </c>
      <c r="E30069">
        <f t="shared" si="938"/>
        <v>9</v>
      </c>
      <c r="F30069" t="str">
        <f t="shared" si="939"/>
        <v>суббота</v>
      </c>
    </row>
    <row r="30070" spans="1:6" x14ac:dyDescent="0.25">
      <c r="A30070">
        <v>239777</v>
      </c>
      <c r="B30070">
        <v>93256</v>
      </c>
      <c r="C30070" s="2">
        <v>44338.378337961971</v>
      </c>
      <c r="D30070">
        <v>158978</v>
      </c>
      <c r="E30070">
        <f t="shared" si="938"/>
        <v>9</v>
      </c>
      <c r="F30070" t="str">
        <f t="shared" si="939"/>
        <v>суббота</v>
      </c>
    </row>
    <row r="30071" spans="1:6" x14ac:dyDescent="0.25">
      <c r="A30071">
        <v>247040</v>
      </c>
      <c r="B30071">
        <v>93259</v>
      </c>
      <c r="C30071" s="2">
        <v>44338.378423948219</v>
      </c>
      <c r="D30071">
        <v>251150</v>
      </c>
      <c r="E30071">
        <f t="shared" si="938"/>
        <v>9</v>
      </c>
      <c r="F30071" t="str">
        <f t="shared" si="939"/>
        <v>суббота</v>
      </c>
    </row>
    <row r="30072" spans="1:6" x14ac:dyDescent="0.25">
      <c r="A30072">
        <v>338823</v>
      </c>
      <c r="B30072">
        <v>93263</v>
      </c>
      <c r="C30072" s="2">
        <v>44338.379619739375</v>
      </c>
      <c r="D30072">
        <v>405774</v>
      </c>
      <c r="E30072">
        <f t="shared" si="938"/>
        <v>9</v>
      </c>
      <c r="F30072" t="str">
        <f t="shared" si="939"/>
        <v>суббота</v>
      </c>
    </row>
    <row r="30073" spans="1:6" x14ac:dyDescent="0.25">
      <c r="A30073">
        <v>9373</v>
      </c>
      <c r="B30073">
        <v>93264</v>
      </c>
      <c r="C30073" s="2">
        <v>44338.379955442979</v>
      </c>
      <c r="D30073">
        <v>43842</v>
      </c>
      <c r="E30073">
        <f t="shared" si="938"/>
        <v>9</v>
      </c>
      <c r="F30073" t="str">
        <f t="shared" si="939"/>
        <v>суббота</v>
      </c>
    </row>
    <row r="30074" spans="1:6" x14ac:dyDescent="0.25">
      <c r="A30074">
        <v>21015</v>
      </c>
      <c r="B30074">
        <v>93269</v>
      </c>
      <c r="C30074" s="2">
        <v>44338.380446601943</v>
      </c>
      <c r="D30074">
        <v>347393</v>
      </c>
      <c r="E30074">
        <f t="shared" si="938"/>
        <v>9</v>
      </c>
      <c r="F30074" t="str">
        <f t="shared" si="939"/>
        <v>суббота</v>
      </c>
    </row>
    <row r="30075" spans="1:6" x14ac:dyDescent="0.25">
      <c r="A30075">
        <v>345382</v>
      </c>
      <c r="B30075">
        <v>93274</v>
      </c>
      <c r="C30075" s="2">
        <v>44338.381255663429</v>
      </c>
      <c r="D30075">
        <v>411922</v>
      </c>
      <c r="E30075">
        <f t="shared" si="938"/>
        <v>9</v>
      </c>
      <c r="F30075" t="str">
        <f t="shared" si="939"/>
        <v>суббота</v>
      </c>
    </row>
    <row r="30076" spans="1:6" x14ac:dyDescent="0.25">
      <c r="A30076">
        <v>268492</v>
      </c>
      <c r="B30076">
        <v>93275</v>
      </c>
      <c r="C30076" s="2">
        <v>44338.381660194173</v>
      </c>
      <c r="D30076">
        <v>4199</v>
      </c>
      <c r="E30076">
        <f t="shared" si="938"/>
        <v>9</v>
      </c>
      <c r="F30076" t="str">
        <f t="shared" si="939"/>
        <v>суббота</v>
      </c>
    </row>
    <row r="30077" spans="1:6" x14ac:dyDescent="0.25">
      <c r="A30077">
        <v>158057</v>
      </c>
      <c r="B30077">
        <v>93277</v>
      </c>
      <c r="C30077" s="2">
        <v>44338.384350108339</v>
      </c>
      <c r="D30077">
        <v>255103</v>
      </c>
      <c r="E30077">
        <f t="shared" si="938"/>
        <v>9</v>
      </c>
      <c r="F30077" t="str">
        <f t="shared" si="939"/>
        <v>суббота</v>
      </c>
    </row>
    <row r="30078" spans="1:6" x14ac:dyDescent="0.25">
      <c r="A30078">
        <v>91326</v>
      </c>
      <c r="B30078">
        <v>93281</v>
      </c>
      <c r="C30078" s="2">
        <v>44338.384896440133</v>
      </c>
      <c r="D30078">
        <v>54565</v>
      </c>
      <c r="E30078">
        <f t="shared" si="938"/>
        <v>9</v>
      </c>
      <c r="F30078" t="str">
        <f t="shared" si="939"/>
        <v>суббота</v>
      </c>
    </row>
    <row r="30079" spans="1:6" x14ac:dyDescent="0.25">
      <c r="A30079">
        <v>282443</v>
      </c>
      <c r="B30079">
        <v>93284</v>
      </c>
      <c r="C30079" s="2">
        <v>44338.385333333339</v>
      </c>
      <c r="D30079">
        <v>471403</v>
      </c>
      <c r="E30079">
        <f t="shared" si="938"/>
        <v>9</v>
      </c>
      <c r="F30079" t="str">
        <f t="shared" si="939"/>
        <v>суббота</v>
      </c>
    </row>
    <row r="30080" spans="1:6" x14ac:dyDescent="0.25">
      <c r="A30080">
        <v>169</v>
      </c>
      <c r="B30080">
        <v>93286</v>
      </c>
      <c r="C30080" s="2">
        <v>44338.385601367227</v>
      </c>
      <c r="D30080">
        <v>250679</v>
      </c>
      <c r="E30080">
        <f t="shared" si="938"/>
        <v>9</v>
      </c>
      <c r="F30080" t="str">
        <f t="shared" si="939"/>
        <v>суббота</v>
      </c>
    </row>
    <row r="30081" spans="1:6" x14ac:dyDescent="0.25">
      <c r="A30081">
        <v>36919</v>
      </c>
      <c r="B30081">
        <v>93291</v>
      </c>
      <c r="C30081" s="2">
        <v>44338.388714255198</v>
      </c>
      <c r="D30081">
        <v>158978</v>
      </c>
      <c r="E30081">
        <f t="shared" si="938"/>
        <v>9</v>
      </c>
      <c r="F30081" t="str">
        <f t="shared" si="939"/>
        <v>суббота</v>
      </c>
    </row>
    <row r="30082" spans="1:6" x14ac:dyDescent="0.25">
      <c r="A30082">
        <v>266896</v>
      </c>
      <c r="B30082">
        <v>93296</v>
      </c>
      <c r="C30082" s="2">
        <v>44338.389446699424</v>
      </c>
      <c r="D30082">
        <v>208672</v>
      </c>
      <c r="E30082">
        <f t="shared" si="938"/>
        <v>9</v>
      </c>
      <c r="F30082" t="str">
        <f t="shared" si="939"/>
        <v>суббота</v>
      </c>
    </row>
    <row r="30083" spans="1:6" x14ac:dyDescent="0.25">
      <c r="A30083">
        <v>221248</v>
      </c>
      <c r="B30083">
        <v>93300</v>
      </c>
      <c r="C30083" s="2">
        <v>44338.390333333336</v>
      </c>
      <c r="D30083">
        <v>411922</v>
      </c>
      <c r="E30083">
        <f t="shared" ref="E30083:E30146" si="940">HOUR(C30083)</f>
        <v>9</v>
      </c>
      <c r="F30083" t="str">
        <f t="shared" ref="F30083:F30146" si="941">TEXT(C30083,"дддд")</f>
        <v>суббота</v>
      </c>
    </row>
    <row r="30084" spans="1:6" x14ac:dyDescent="0.25">
      <c r="A30084">
        <v>200571</v>
      </c>
      <c r="B30084">
        <v>93302</v>
      </c>
      <c r="C30084" s="2">
        <v>44338.390362254708</v>
      </c>
      <c r="D30084">
        <v>82901</v>
      </c>
      <c r="E30084">
        <f t="shared" si="940"/>
        <v>9</v>
      </c>
      <c r="F30084" t="str">
        <f t="shared" si="941"/>
        <v>суббота</v>
      </c>
    </row>
    <row r="30085" spans="1:6" x14ac:dyDescent="0.25">
      <c r="A30085">
        <v>84066</v>
      </c>
      <c r="B30085">
        <v>93306</v>
      </c>
      <c r="C30085" s="2">
        <v>44338.391186254463</v>
      </c>
      <c r="D30085">
        <v>207809</v>
      </c>
      <c r="E30085">
        <f t="shared" si="940"/>
        <v>9</v>
      </c>
      <c r="F30085" t="str">
        <f t="shared" si="941"/>
        <v>суббота</v>
      </c>
    </row>
    <row r="30086" spans="1:6" x14ac:dyDescent="0.25">
      <c r="A30086">
        <v>128336</v>
      </c>
      <c r="B30086">
        <v>93308</v>
      </c>
      <c r="C30086" s="2">
        <v>44338.39133884701</v>
      </c>
      <c r="D30086">
        <v>436070</v>
      </c>
      <c r="E30086">
        <f t="shared" si="940"/>
        <v>9</v>
      </c>
      <c r="F30086" t="str">
        <f t="shared" si="941"/>
        <v>суббота</v>
      </c>
    </row>
    <row r="30087" spans="1:6" x14ac:dyDescent="0.25">
      <c r="A30087">
        <v>37698</v>
      </c>
      <c r="B30087">
        <v>93310</v>
      </c>
      <c r="C30087" s="2">
        <v>44338.392223883784</v>
      </c>
      <c r="D30087">
        <v>135188</v>
      </c>
      <c r="E30087">
        <f t="shared" si="940"/>
        <v>9</v>
      </c>
      <c r="F30087" t="str">
        <f t="shared" si="941"/>
        <v>суббота</v>
      </c>
    </row>
    <row r="30088" spans="1:6" x14ac:dyDescent="0.25">
      <c r="A30088">
        <v>223316</v>
      </c>
      <c r="B30088">
        <v>93312</v>
      </c>
      <c r="C30088" s="2">
        <v>44338.393719290747</v>
      </c>
      <c r="D30088">
        <v>331902</v>
      </c>
      <c r="E30088">
        <f t="shared" si="940"/>
        <v>9</v>
      </c>
      <c r="F30088" t="str">
        <f t="shared" si="941"/>
        <v>суббота</v>
      </c>
    </row>
    <row r="30089" spans="1:6" x14ac:dyDescent="0.25">
      <c r="A30089">
        <v>123235</v>
      </c>
      <c r="B30089">
        <v>93317</v>
      </c>
      <c r="C30089" s="2">
        <v>44338.394666666667</v>
      </c>
      <c r="D30089">
        <v>258219</v>
      </c>
      <c r="E30089">
        <f t="shared" si="940"/>
        <v>9</v>
      </c>
      <c r="F30089" t="str">
        <f t="shared" si="941"/>
        <v>суббота</v>
      </c>
    </row>
    <row r="30090" spans="1:6" x14ac:dyDescent="0.25">
      <c r="A30090">
        <v>284039</v>
      </c>
      <c r="B30090">
        <v>93322</v>
      </c>
      <c r="C30090" s="2">
        <v>44338.395009708736</v>
      </c>
      <c r="D30090">
        <v>223002</v>
      </c>
      <c r="E30090">
        <f t="shared" si="940"/>
        <v>9</v>
      </c>
      <c r="F30090" t="str">
        <f t="shared" si="941"/>
        <v>суббота</v>
      </c>
    </row>
    <row r="30091" spans="1:6" x14ac:dyDescent="0.25">
      <c r="A30091">
        <v>252020</v>
      </c>
      <c r="B30091">
        <v>93327</v>
      </c>
      <c r="C30091" s="2">
        <v>44338.395123142189</v>
      </c>
      <c r="D30091">
        <v>409853</v>
      </c>
      <c r="E30091">
        <f t="shared" si="940"/>
        <v>9</v>
      </c>
      <c r="F30091" t="str">
        <f t="shared" si="941"/>
        <v>суббота</v>
      </c>
    </row>
    <row r="30092" spans="1:6" x14ac:dyDescent="0.25">
      <c r="A30092">
        <v>209297</v>
      </c>
      <c r="B30092">
        <v>93330</v>
      </c>
      <c r="C30092" s="2">
        <v>44338.396038697472</v>
      </c>
      <c r="D30092">
        <v>20534</v>
      </c>
      <c r="E30092">
        <f t="shared" si="940"/>
        <v>9</v>
      </c>
      <c r="F30092" t="str">
        <f t="shared" si="941"/>
        <v>суббота</v>
      </c>
    </row>
    <row r="30093" spans="1:6" x14ac:dyDescent="0.25">
      <c r="A30093">
        <v>263237</v>
      </c>
      <c r="B30093">
        <v>93333</v>
      </c>
      <c r="C30093" s="2">
        <v>44338.39703236246</v>
      </c>
      <c r="D30093">
        <v>347393</v>
      </c>
      <c r="E30093">
        <f t="shared" si="940"/>
        <v>9</v>
      </c>
      <c r="F30093" t="str">
        <f t="shared" si="941"/>
        <v>суббота</v>
      </c>
    </row>
    <row r="30094" spans="1:6" x14ac:dyDescent="0.25">
      <c r="A30094">
        <v>329617</v>
      </c>
      <c r="B30094">
        <v>93335</v>
      </c>
      <c r="C30094" s="2">
        <v>44338.398245954697</v>
      </c>
      <c r="D30094">
        <v>105352</v>
      </c>
      <c r="E30094">
        <f t="shared" si="940"/>
        <v>9</v>
      </c>
      <c r="F30094" t="str">
        <f t="shared" si="941"/>
        <v>суббота</v>
      </c>
    </row>
    <row r="30095" spans="1:6" x14ac:dyDescent="0.25">
      <c r="A30095">
        <v>116368</v>
      </c>
      <c r="B30095">
        <v>93337</v>
      </c>
      <c r="C30095" s="2">
        <v>44338.399459546927</v>
      </c>
      <c r="D30095">
        <v>28903</v>
      </c>
      <c r="E30095">
        <f t="shared" si="940"/>
        <v>9</v>
      </c>
      <c r="F30095" t="str">
        <f t="shared" si="941"/>
        <v>суббота</v>
      </c>
    </row>
    <row r="30096" spans="1:6" x14ac:dyDescent="0.25">
      <c r="A30096">
        <v>57129</v>
      </c>
      <c r="B30096">
        <v>93341</v>
      </c>
      <c r="C30096" s="2">
        <v>44338.40148220065</v>
      </c>
      <c r="D30096">
        <v>396686</v>
      </c>
      <c r="E30096">
        <f t="shared" si="940"/>
        <v>9</v>
      </c>
      <c r="F30096" t="str">
        <f t="shared" si="941"/>
        <v>суббота</v>
      </c>
    </row>
    <row r="30097" spans="1:6" x14ac:dyDescent="0.25">
      <c r="A30097">
        <v>34272</v>
      </c>
      <c r="B30097">
        <v>93345</v>
      </c>
      <c r="C30097" s="2">
        <v>44338.402447584464</v>
      </c>
      <c r="D30097">
        <v>250679</v>
      </c>
      <c r="E30097">
        <f t="shared" si="940"/>
        <v>9</v>
      </c>
      <c r="F30097" t="str">
        <f t="shared" si="941"/>
        <v>суббота</v>
      </c>
    </row>
    <row r="30098" spans="1:6" x14ac:dyDescent="0.25">
      <c r="A30098">
        <v>339721</v>
      </c>
      <c r="B30098">
        <v>93346</v>
      </c>
      <c r="C30098" s="2">
        <v>44338.4048280282</v>
      </c>
      <c r="D30098">
        <v>326533</v>
      </c>
      <c r="E30098">
        <f t="shared" si="940"/>
        <v>9</v>
      </c>
      <c r="F30098" t="str">
        <f t="shared" si="941"/>
        <v>суббота</v>
      </c>
    </row>
    <row r="30099" spans="1:6" x14ac:dyDescent="0.25">
      <c r="A30099">
        <v>32100</v>
      </c>
      <c r="B30099">
        <v>93350</v>
      </c>
      <c r="C30099" s="2">
        <v>44338.405932038833</v>
      </c>
      <c r="D30099">
        <v>471865</v>
      </c>
      <c r="E30099">
        <f t="shared" si="940"/>
        <v>9</v>
      </c>
      <c r="F30099" t="str">
        <f t="shared" si="941"/>
        <v>суббота</v>
      </c>
    </row>
    <row r="30100" spans="1:6" x14ac:dyDescent="0.25">
      <c r="A30100">
        <v>137262</v>
      </c>
      <c r="B30100">
        <v>93355</v>
      </c>
      <c r="C30100" s="2">
        <v>44338.405932038833</v>
      </c>
      <c r="D30100">
        <v>109410</v>
      </c>
      <c r="E30100">
        <f t="shared" si="940"/>
        <v>9</v>
      </c>
      <c r="F30100" t="str">
        <f t="shared" si="941"/>
        <v>суббота</v>
      </c>
    </row>
    <row r="30101" spans="1:6" x14ac:dyDescent="0.25">
      <c r="A30101">
        <v>210075</v>
      </c>
      <c r="B30101">
        <v>93359</v>
      </c>
      <c r="C30101" s="2">
        <v>44338.405932038833</v>
      </c>
      <c r="D30101">
        <v>230128</v>
      </c>
      <c r="E30101">
        <f t="shared" si="940"/>
        <v>9</v>
      </c>
      <c r="F30101" t="str">
        <f t="shared" si="941"/>
        <v>суббота</v>
      </c>
    </row>
    <row r="30102" spans="1:6" x14ac:dyDescent="0.25">
      <c r="A30102">
        <v>230066</v>
      </c>
      <c r="B30102">
        <v>93362</v>
      </c>
      <c r="C30102" s="2">
        <v>44338.407145631063</v>
      </c>
      <c r="D30102">
        <v>128701</v>
      </c>
      <c r="E30102">
        <f t="shared" si="940"/>
        <v>9</v>
      </c>
      <c r="F30102" t="str">
        <f t="shared" si="941"/>
        <v>суббота</v>
      </c>
    </row>
    <row r="30103" spans="1:6" x14ac:dyDescent="0.25">
      <c r="A30103">
        <v>171319</v>
      </c>
      <c r="B30103">
        <v>93363</v>
      </c>
      <c r="C30103" s="2">
        <v>44338.407550161814</v>
      </c>
      <c r="D30103">
        <v>288529</v>
      </c>
      <c r="E30103">
        <f t="shared" si="940"/>
        <v>9</v>
      </c>
      <c r="F30103" t="str">
        <f t="shared" si="941"/>
        <v>суббота</v>
      </c>
    </row>
    <row r="30104" spans="1:6" x14ac:dyDescent="0.25">
      <c r="A30104">
        <v>99362</v>
      </c>
      <c r="B30104">
        <v>93364</v>
      </c>
      <c r="C30104" s="2">
        <v>44338.408490249334</v>
      </c>
      <c r="D30104">
        <v>60752</v>
      </c>
      <c r="E30104">
        <f t="shared" si="940"/>
        <v>9</v>
      </c>
      <c r="F30104" t="str">
        <f t="shared" si="941"/>
        <v>суббота</v>
      </c>
    </row>
    <row r="30105" spans="1:6" x14ac:dyDescent="0.25">
      <c r="A30105">
        <v>59415</v>
      </c>
      <c r="B30105">
        <v>93369</v>
      </c>
      <c r="C30105" s="2">
        <v>44338.409168284787</v>
      </c>
      <c r="D30105">
        <v>250679</v>
      </c>
      <c r="E30105">
        <f t="shared" si="940"/>
        <v>9</v>
      </c>
      <c r="F30105" t="str">
        <f t="shared" si="941"/>
        <v>суббота</v>
      </c>
    </row>
    <row r="30106" spans="1:6" x14ac:dyDescent="0.25">
      <c r="A30106">
        <v>227238</v>
      </c>
      <c r="B30106">
        <v>93374</v>
      </c>
      <c r="C30106" s="2">
        <v>44338.409168284794</v>
      </c>
      <c r="D30106">
        <v>75550</v>
      </c>
      <c r="E30106">
        <f t="shared" si="940"/>
        <v>9</v>
      </c>
      <c r="F30106" t="str">
        <f t="shared" si="941"/>
        <v>суббота</v>
      </c>
    </row>
    <row r="30107" spans="1:6" x14ac:dyDescent="0.25">
      <c r="A30107">
        <v>227812</v>
      </c>
      <c r="B30107">
        <v>93379</v>
      </c>
      <c r="C30107" s="2">
        <v>44338.409497360146</v>
      </c>
      <c r="D30107">
        <v>399866</v>
      </c>
      <c r="E30107">
        <f t="shared" si="940"/>
        <v>9</v>
      </c>
      <c r="F30107" t="str">
        <f t="shared" si="941"/>
        <v>суббота</v>
      </c>
    </row>
    <row r="30108" spans="1:6" x14ac:dyDescent="0.25">
      <c r="A30108">
        <v>225478</v>
      </c>
      <c r="B30108">
        <v>93382</v>
      </c>
      <c r="C30108" s="2">
        <v>44338.410786407767</v>
      </c>
      <c r="D30108">
        <v>154256</v>
      </c>
      <c r="E30108">
        <f t="shared" si="940"/>
        <v>9</v>
      </c>
      <c r="F30108" t="str">
        <f t="shared" si="941"/>
        <v>суббота</v>
      </c>
    </row>
    <row r="30109" spans="1:6" x14ac:dyDescent="0.25">
      <c r="A30109">
        <v>255078</v>
      </c>
      <c r="B30109">
        <v>93384</v>
      </c>
      <c r="C30109" s="2">
        <v>44338.411595469253</v>
      </c>
      <c r="D30109">
        <v>230507</v>
      </c>
      <c r="E30109">
        <f t="shared" si="940"/>
        <v>9</v>
      </c>
      <c r="F30109" t="str">
        <f t="shared" si="941"/>
        <v>суббота</v>
      </c>
    </row>
    <row r="30110" spans="1:6" x14ac:dyDescent="0.25">
      <c r="A30110">
        <v>82528</v>
      </c>
      <c r="B30110">
        <v>93385</v>
      </c>
      <c r="C30110" s="2">
        <v>44338.411999999997</v>
      </c>
      <c r="D30110">
        <v>411922</v>
      </c>
      <c r="E30110">
        <f t="shared" si="940"/>
        <v>9</v>
      </c>
      <c r="F30110" t="str">
        <f t="shared" si="941"/>
        <v>суббота</v>
      </c>
    </row>
    <row r="30111" spans="1:6" x14ac:dyDescent="0.25">
      <c r="A30111">
        <v>323868</v>
      </c>
      <c r="B30111">
        <v>93388</v>
      </c>
      <c r="C30111" s="2">
        <v>44338.411999999997</v>
      </c>
      <c r="D30111">
        <v>158978</v>
      </c>
      <c r="E30111">
        <f t="shared" si="940"/>
        <v>9</v>
      </c>
      <c r="F30111" t="str">
        <f t="shared" si="941"/>
        <v>суббота</v>
      </c>
    </row>
    <row r="30112" spans="1:6" x14ac:dyDescent="0.25">
      <c r="A30112">
        <v>272876</v>
      </c>
      <c r="B30112">
        <v>93392</v>
      </c>
      <c r="C30112" s="2">
        <v>44338.412404530747</v>
      </c>
      <c r="D30112">
        <v>145779</v>
      </c>
      <c r="E30112">
        <f t="shared" si="940"/>
        <v>9</v>
      </c>
      <c r="F30112" t="str">
        <f t="shared" si="941"/>
        <v>суббота</v>
      </c>
    </row>
    <row r="30113" spans="1:6" x14ac:dyDescent="0.25">
      <c r="A30113">
        <v>231975</v>
      </c>
      <c r="B30113">
        <v>93396</v>
      </c>
      <c r="C30113" s="2">
        <v>44338.412701803645</v>
      </c>
      <c r="D30113">
        <v>411922</v>
      </c>
      <c r="E30113">
        <f t="shared" si="940"/>
        <v>9</v>
      </c>
      <c r="F30113" t="str">
        <f t="shared" si="941"/>
        <v>суббота</v>
      </c>
    </row>
    <row r="30114" spans="1:6" x14ac:dyDescent="0.25">
      <c r="A30114">
        <v>329757</v>
      </c>
      <c r="B30114">
        <v>93401</v>
      </c>
      <c r="C30114" s="2">
        <v>44338.413312173834</v>
      </c>
      <c r="D30114">
        <v>432277</v>
      </c>
      <c r="E30114">
        <f t="shared" si="940"/>
        <v>9</v>
      </c>
      <c r="F30114" t="str">
        <f t="shared" si="941"/>
        <v>суббота</v>
      </c>
    </row>
    <row r="30115" spans="1:6" x14ac:dyDescent="0.25">
      <c r="A30115">
        <v>251966</v>
      </c>
      <c r="B30115">
        <v>93406</v>
      </c>
      <c r="C30115" s="2">
        <v>44338.413495284891</v>
      </c>
      <c r="D30115">
        <v>105200</v>
      </c>
      <c r="E30115">
        <f t="shared" si="940"/>
        <v>9</v>
      </c>
      <c r="F30115" t="str">
        <f t="shared" si="941"/>
        <v>суббота</v>
      </c>
    </row>
    <row r="30116" spans="1:6" x14ac:dyDescent="0.25">
      <c r="A30116">
        <v>237402</v>
      </c>
      <c r="B30116">
        <v>93409</v>
      </c>
      <c r="C30116" s="2">
        <v>44338.414333333334</v>
      </c>
      <c r="D30116">
        <v>411922</v>
      </c>
      <c r="E30116">
        <f t="shared" si="940"/>
        <v>9</v>
      </c>
      <c r="F30116" t="str">
        <f t="shared" si="941"/>
        <v>суббота</v>
      </c>
    </row>
    <row r="30117" spans="1:6" x14ac:dyDescent="0.25">
      <c r="A30117">
        <v>40270</v>
      </c>
      <c r="B30117">
        <v>93412</v>
      </c>
      <c r="C30117" s="2">
        <v>44338.414831715207</v>
      </c>
      <c r="D30117">
        <v>91814</v>
      </c>
      <c r="E30117">
        <f t="shared" si="940"/>
        <v>9</v>
      </c>
      <c r="F30117" t="str">
        <f t="shared" si="941"/>
        <v>суббота</v>
      </c>
    </row>
    <row r="30118" spans="1:6" x14ac:dyDescent="0.25">
      <c r="A30118">
        <v>231416</v>
      </c>
      <c r="B30118">
        <v>93413</v>
      </c>
      <c r="C30118" s="2">
        <v>44338.415333333338</v>
      </c>
      <c r="D30118">
        <v>442813</v>
      </c>
      <c r="E30118">
        <f t="shared" si="940"/>
        <v>9</v>
      </c>
      <c r="F30118" t="str">
        <f t="shared" si="941"/>
        <v>суббота</v>
      </c>
    </row>
    <row r="30119" spans="1:6" x14ac:dyDescent="0.25">
      <c r="A30119">
        <v>292491</v>
      </c>
      <c r="B30119">
        <v>93414</v>
      </c>
      <c r="C30119" s="2">
        <v>44338.416449838187</v>
      </c>
      <c r="D30119">
        <v>411922</v>
      </c>
      <c r="E30119">
        <f t="shared" si="940"/>
        <v>9</v>
      </c>
      <c r="F30119" t="str">
        <f t="shared" si="941"/>
        <v>суббота</v>
      </c>
    </row>
    <row r="30120" spans="1:6" x14ac:dyDescent="0.25">
      <c r="A30120">
        <v>204846</v>
      </c>
      <c r="B30120">
        <v>93417</v>
      </c>
      <c r="C30120" s="2">
        <v>44338.416699728383</v>
      </c>
      <c r="D30120">
        <v>230507</v>
      </c>
      <c r="E30120">
        <f t="shared" si="940"/>
        <v>10</v>
      </c>
      <c r="F30120" t="str">
        <f t="shared" si="941"/>
        <v>суббота</v>
      </c>
    </row>
    <row r="30121" spans="1:6" x14ac:dyDescent="0.25">
      <c r="A30121">
        <v>18533</v>
      </c>
      <c r="B30121">
        <v>93420</v>
      </c>
      <c r="C30121" s="2">
        <v>44338.416882839439</v>
      </c>
      <c r="D30121">
        <v>154374</v>
      </c>
      <c r="E30121">
        <f t="shared" si="940"/>
        <v>10</v>
      </c>
      <c r="F30121" t="str">
        <f t="shared" si="941"/>
        <v>суббота</v>
      </c>
    </row>
    <row r="30122" spans="1:6" x14ac:dyDescent="0.25">
      <c r="A30122">
        <v>328470</v>
      </c>
      <c r="B30122">
        <v>93421</v>
      </c>
      <c r="C30122" s="2">
        <v>44338.417258899673</v>
      </c>
      <c r="D30122">
        <v>264901</v>
      </c>
      <c r="E30122">
        <f t="shared" si="940"/>
        <v>10</v>
      </c>
      <c r="F30122" t="str">
        <f t="shared" si="941"/>
        <v>суббота</v>
      </c>
    </row>
    <row r="30123" spans="1:6" x14ac:dyDescent="0.25">
      <c r="A30123">
        <v>62601</v>
      </c>
      <c r="B30123">
        <v>93426</v>
      </c>
      <c r="C30123" s="2">
        <v>44338.417333333338</v>
      </c>
      <c r="D30123">
        <v>96200</v>
      </c>
      <c r="E30123">
        <f t="shared" si="940"/>
        <v>10</v>
      </c>
      <c r="F30123" t="str">
        <f t="shared" si="941"/>
        <v>суббота</v>
      </c>
    </row>
    <row r="30124" spans="1:6" x14ac:dyDescent="0.25">
      <c r="A30124">
        <v>3586</v>
      </c>
      <c r="B30124">
        <v>93429</v>
      </c>
      <c r="C30124" s="2">
        <v>44338.417493209628</v>
      </c>
      <c r="D30124">
        <v>411922</v>
      </c>
      <c r="E30124">
        <f t="shared" si="940"/>
        <v>10</v>
      </c>
      <c r="F30124" t="str">
        <f t="shared" si="941"/>
        <v>суббота</v>
      </c>
    </row>
    <row r="30125" spans="1:6" x14ac:dyDescent="0.25">
      <c r="A30125">
        <v>217399</v>
      </c>
      <c r="B30125">
        <v>93432</v>
      </c>
      <c r="C30125" s="2">
        <v>44338.41795098727</v>
      </c>
      <c r="D30125">
        <v>244574</v>
      </c>
      <c r="E30125">
        <f t="shared" si="940"/>
        <v>10</v>
      </c>
      <c r="F30125" t="str">
        <f t="shared" si="941"/>
        <v>суббота</v>
      </c>
    </row>
    <row r="30126" spans="1:6" x14ac:dyDescent="0.25">
      <c r="A30126">
        <v>325788</v>
      </c>
      <c r="B30126">
        <v>93436</v>
      </c>
      <c r="C30126" s="2">
        <v>44338.419415875731</v>
      </c>
      <c r="D30126">
        <v>4199</v>
      </c>
      <c r="E30126">
        <f t="shared" si="940"/>
        <v>10</v>
      </c>
      <c r="F30126" t="str">
        <f t="shared" si="941"/>
        <v>суббота</v>
      </c>
    </row>
    <row r="30127" spans="1:6" x14ac:dyDescent="0.25">
      <c r="A30127">
        <v>275664</v>
      </c>
      <c r="B30127">
        <v>93439</v>
      </c>
      <c r="C30127" s="2">
        <v>44338.421304207121</v>
      </c>
      <c r="D30127">
        <v>250679</v>
      </c>
      <c r="E30127">
        <f t="shared" si="940"/>
        <v>10</v>
      </c>
      <c r="F30127" t="str">
        <f t="shared" si="941"/>
        <v>суббота</v>
      </c>
    </row>
    <row r="30128" spans="1:6" x14ac:dyDescent="0.25">
      <c r="A30128">
        <v>137162</v>
      </c>
      <c r="B30128">
        <v>93442</v>
      </c>
      <c r="C30128" s="2">
        <v>44338.421708737864</v>
      </c>
      <c r="D30128">
        <v>351192</v>
      </c>
      <c r="E30128">
        <f t="shared" si="940"/>
        <v>10</v>
      </c>
      <c r="F30128" t="str">
        <f t="shared" si="941"/>
        <v>суббота</v>
      </c>
    </row>
    <row r="30129" spans="1:6" x14ac:dyDescent="0.25">
      <c r="A30129">
        <v>247480</v>
      </c>
      <c r="B30129">
        <v>93443</v>
      </c>
      <c r="C30129" s="2">
        <v>44338.424333333336</v>
      </c>
      <c r="D30129">
        <v>315495</v>
      </c>
      <c r="E30129">
        <f t="shared" si="940"/>
        <v>10</v>
      </c>
      <c r="F30129" t="str">
        <f t="shared" si="941"/>
        <v>суббота</v>
      </c>
    </row>
    <row r="30130" spans="1:6" x14ac:dyDescent="0.25">
      <c r="A30130">
        <v>161327</v>
      </c>
      <c r="B30130">
        <v>93448</v>
      </c>
      <c r="C30130" s="2">
        <v>44338.42818122977</v>
      </c>
      <c r="D30130">
        <v>78899</v>
      </c>
      <c r="E30130">
        <f t="shared" si="940"/>
        <v>10</v>
      </c>
      <c r="F30130" t="str">
        <f t="shared" si="941"/>
        <v>суббота</v>
      </c>
    </row>
    <row r="30131" spans="1:6" x14ac:dyDescent="0.25">
      <c r="A30131">
        <v>272113</v>
      </c>
      <c r="B30131">
        <v>93449</v>
      </c>
      <c r="C30131" s="2">
        <v>44338.428585760514</v>
      </c>
      <c r="D30131">
        <v>351192</v>
      </c>
      <c r="E30131">
        <f t="shared" si="940"/>
        <v>10</v>
      </c>
      <c r="F30131" t="str">
        <f t="shared" si="941"/>
        <v>суббота</v>
      </c>
    </row>
    <row r="30132" spans="1:6" x14ac:dyDescent="0.25">
      <c r="A30132">
        <v>226318</v>
      </c>
      <c r="B30132">
        <v>93454</v>
      </c>
      <c r="C30132" s="2">
        <v>44338.429181798761</v>
      </c>
      <c r="D30132">
        <v>196292</v>
      </c>
      <c r="E30132">
        <f t="shared" si="940"/>
        <v>10</v>
      </c>
      <c r="F30132" t="str">
        <f t="shared" si="941"/>
        <v>суббота</v>
      </c>
    </row>
    <row r="30133" spans="1:6" x14ac:dyDescent="0.25">
      <c r="A30133">
        <v>309187</v>
      </c>
      <c r="B30133">
        <v>93459</v>
      </c>
      <c r="C30133" s="2">
        <v>44338.429456465346</v>
      </c>
      <c r="D30133">
        <v>351192</v>
      </c>
      <c r="E30133">
        <f t="shared" si="940"/>
        <v>10</v>
      </c>
      <c r="F30133" t="str">
        <f t="shared" si="941"/>
        <v>суббота</v>
      </c>
    </row>
    <row r="30134" spans="1:6" x14ac:dyDescent="0.25">
      <c r="A30134">
        <v>152020</v>
      </c>
      <c r="B30134">
        <v>93463</v>
      </c>
      <c r="C30134" s="2">
        <v>44338.430608414237</v>
      </c>
      <c r="D30134">
        <v>191893</v>
      </c>
      <c r="E30134">
        <f t="shared" si="940"/>
        <v>10</v>
      </c>
      <c r="F30134" t="str">
        <f t="shared" si="941"/>
        <v>суббота</v>
      </c>
    </row>
    <row r="30135" spans="1:6" x14ac:dyDescent="0.25">
      <c r="A30135">
        <v>178571</v>
      </c>
      <c r="B30135">
        <v>93467</v>
      </c>
      <c r="C30135" s="2">
        <v>44338.430608414244</v>
      </c>
      <c r="D30135">
        <v>161398</v>
      </c>
      <c r="E30135">
        <f t="shared" si="940"/>
        <v>10</v>
      </c>
      <c r="F30135" t="str">
        <f t="shared" si="941"/>
        <v>суббота</v>
      </c>
    </row>
    <row r="30136" spans="1:6" x14ac:dyDescent="0.25">
      <c r="A30136">
        <v>270576</v>
      </c>
      <c r="B30136">
        <v>93472</v>
      </c>
      <c r="C30136" s="2">
        <v>44338.431822006474</v>
      </c>
      <c r="D30136">
        <v>327968</v>
      </c>
      <c r="E30136">
        <f t="shared" si="940"/>
        <v>10</v>
      </c>
      <c r="F30136" t="str">
        <f t="shared" si="941"/>
        <v>суббота</v>
      </c>
    </row>
    <row r="30137" spans="1:6" x14ac:dyDescent="0.25">
      <c r="A30137">
        <v>68428</v>
      </c>
      <c r="B30137">
        <v>93474</v>
      </c>
      <c r="C30137" s="2">
        <v>44338.433844660198</v>
      </c>
      <c r="D30137">
        <v>143024</v>
      </c>
      <c r="E30137">
        <f t="shared" si="940"/>
        <v>10</v>
      </c>
      <c r="F30137" t="str">
        <f t="shared" si="941"/>
        <v>суббота</v>
      </c>
    </row>
    <row r="30138" spans="1:6" x14ac:dyDescent="0.25">
      <c r="A30138">
        <v>237431</v>
      </c>
      <c r="B30138">
        <v>93478</v>
      </c>
      <c r="C30138" s="2">
        <v>44338.434339426865</v>
      </c>
      <c r="D30138">
        <v>250679</v>
      </c>
      <c r="E30138">
        <f t="shared" si="940"/>
        <v>10</v>
      </c>
      <c r="F30138" t="str">
        <f t="shared" si="941"/>
        <v>суббота</v>
      </c>
    </row>
    <row r="30139" spans="1:6" x14ac:dyDescent="0.25">
      <c r="A30139">
        <v>264832</v>
      </c>
      <c r="B30139">
        <v>93482</v>
      </c>
      <c r="C30139" s="2">
        <v>44338.434666666661</v>
      </c>
      <c r="D30139">
        <v>341844</v>
      </c>
      <c r="E30139">
        <f t="shared" si="940"/>
        <v>10</v>
      </c>
      <c r="F30139" t="str">
        <f t="shared" si="941"/>
        <v>суббота</v>
      </c>
    </row>
    <row r="30140" spans="1:6" x14ac:dyDescent="0.25">
      <c r="A30140">
        <v>25813</v>
      </c>
      <c r="B30140">
        <v>93485</v>
      </c>
      <c r="C30140" s="2">
        <v>44338.435058252428</v>
      </c>
      <c r="D30140">
        <v>21760</v>
      </c>
      <c r="E30140">
        <f t="shared" si="940"/>
        <v>10</v>
      </c>
      <c r="F30140" t="str">
        <f t="shared" si="941"/>
        <v>суббота</v>
      </c>
    </row>
    <row r="30141" spans="1:6" x14ac:dyDescent="0.25">
      <c r="A30141">
        <v>319075</v>
      </c>
      <c r="B30141">
        <v>93490</v>
      </c>
      <c r="C30141" s="2">
        <v>44338.435377056187</v>
      </c>
      <c r="D30141">
        <v>179296</v>
      </c>
      <c r="E30141">
        <f t="shared" si="940"/>
        <v>10</v>
      </c>
      <c r="F30141" t="str">
        <f t="shared" si="941"/>
        <v>суббота</v>
      </c>
    </row>
    <row r="30142" spans="1:6" x14ac:dyDescent="0.25">
      <c r="A30142">
        <v>314890</v>
      </c>
      <c r="B30142">
        <v>93493</v>
      </c>
      <c r="C30142" s="2">
        <v>44338.4357432783</v>
      </c>
      <c r="D30142">
        <v>21760</v>
      </c>
      <c r="E30142">
        <f t="shared" si="940"/>
        <v>10</v>
      </c>
      <c r="F30142" t="str">
        <f t="shared" si="941"/>
        <v>суббота</v>
      </c>
    </row>
    <row r="30143" spans="1:6" x14ac:dyDescent="0.25">
      <c r="A30143">
        <v>87277</v>
      </c>
      <c r="B30143">
        <v>93496</v>
      </c>
      <c r="C30143" s="2">
        <v>44338.435867313921</v>
      </c>
      <c r="D30143">
        <v>43842</v>
      </c>
      <c r="E30143">
        <f t="shared" si="940"/>
        <v>10</v>
      </c>
      <c r="F30143" t="str">
        <f t="shared" si="941"/>
        <v>суббота</v>
      </c>
    </row>
    <row r="30144" spans="1:6" x14ac:dyDescent="0.25">
      <c r="A30144">
        <v>322953</v>
      </c>
      <c r="B30144">
        <v>93499</v>
      </c>
      <c r="C30144" s="2">
        <v>44338.436333333339</v>
      </c>
      <c r="D30144">
        <v>30437</v>
      </c>
      <c r="E30144">
        <f t="shared" si="940"/>
        <v>10</v>
      </c>
      <c r="F30144" t="str">
        <f t="shared" si="941"/>
        <v>суббота</v>
      </c>
    </row>
    <row r="30145" spans="1:6" x14ac:dyDescent="0.25">
      <c r="A30145">
        <v>346589</v>
      </c>
      <c r="B30145">
        <v>93501</v>
      </c>
      <c r="C30145" s="2">
        <v>44338.436676375408</v>
      </c>
      <c r="D30145">
        <v>230507</v>
      </c>
      <c r="E30145">
        <f t="shared" si="940"/>
        <v>10</v>
      </c>
      <c r="F30145" t="str">
        <f t="shared" si="941"/>
        <v>суббота</v>
      </c>
    </row>
    <row r="30146" spans="1:6" x14ac:dyDescent="0.25">
      <c r="A30146">
        <v>348404</v>
      </c>
      <c r="B30146">
        <v>93504</v>
      </c>
      <c r="C30146" s="2">
        <v>44338.436676375408</v>
      </c>
      <c r="D30146">
        <v>118549</v>
      </c>
      <c r="E30146">
        <f t="shared" si="940"/>
        <v>10</v>
      </c>
      <c r="F30146" t="str">
        <f t="shared" si="941"/>
        <v>суббота</v>
      </c>
    </row>
    <row r="30147" spans="1:6" x14ac:dyDescent="0.25">
      <c r="A30147">
        <v>230586</v>
      </c>
      <c r="B30147">
        <v>93507</v>
      </c>
      <c r="C30147" s="2">
        <v>44338.437696462905</v>
      </c>
      <c r="D30147">
        <v>227775</v>
      </c>
      <c r="E30147">
        <f t="shared" ref="E30147:E30210" si="942">HOUR(C30147)</f>
        <v>10</v>
      </c>
      <c r="F30147" t="str">
        <f t="shared" ref="F30147:F30210" si="943">TEXT(C30147,"дддд")</f>
        <v>суббота</v>
      </c>
    </row>
    <row r="30148" spans="1:6" x14ac:dyDescent="0.25">
      <c r="A30148">
        <v>58112</v>
      </c>
      <c r="B30148">
        <v>93509</v>
      </c>
      <c r="C30148" s="2">
        <v>44338.439333333336</v>
      </c>
      <c r="D30148">
        <v>397390</v>
      </c>
      <c r="E30148">
        <f t="shared" si="942"/>
        <v>10</v>
      </c>
      <c r="F30148" t="str">
        <f t="shared" si="943"/>
        <v>суббота</v>
      </c>
    </row>
    <row r="30149" spans="1:6" x14ac:dyDescent="0.25">
      <c r="A30149">
        <v>83071</v>
      </c>
      <c r="B30149">
        <v>93514</v>
      </c>
      <c r="C30149" s="2">
        <v>44338.439741203038</v>
      </c>
      <c r="D30149">
        <v>411922</v>
      </c>
      <c r="E30149">
        <f t="shared" si="942"/>
        <v>10</v>
      </c>
      <c r="F30149" t="str">
        <f t="shared" si="943"/>
        <v>суббота</v>
      </c>
    </row>
    <row r="30150" spans="1:6" x14ac:dyDescent="0.25">
      <c r="A30150">
        <v>251733</v>
      </c>
      <c r="B30150">
        <v>93518</v>
      </c>
      <c r="C30150" s="2">
        <v>44338.441114535963</v>
      </c>
      <c r="D30150">
        <v>115218</v>
      </c>
      <c r="E30150">
        <f t="shared" si="942"/>
        <v>10</v>
      </c>
      <c r="F30150" t="str">
        <f t="shared" si="943"/>
        <v>суббота</v>
      </c>
    </row>
    <row r="30151" spans="1:6" x14ac:dyDescent="0.25">
      <c r="A30151">
        <v>214197</v>
      </c>
      <c r="B30151">
        <v>93521</v>
      </c>
      <c r="C30151" s="2">
        <v>44338.441126213591</v>
      </c>
      <c r="D30151">
        <v>227775</v>
      </c>
      <c r="E30151">
        <f t="shared" si="942"/>
        <v>10</v>
      </c>
      <c r="F30151" t="str">
        <f t="shared" si="943"/>
        <v>суббота</v>
      </c>
    </row>
    <row r="30152" spans="1:6" x14ac:dyDescent="0.25">
      <c r="A30152">
        <v>112038</v>
      </c>
      <c r="B30152">
        <v>93523</v>
      </c>
      <c r="C30152" s="2">
        <v>44338.441785943178</v>
      </c>
      <c r="D30152">
        <v>250679</v>
      </c>
      <c r="E30152">
        <f t="shared" si="942"/>
        <v>10</v>
      </c>
      <c r="F30152" t="str">
        <f t="shared" si="943"/>
        <v>суббота</v>
      </c>
    </row>
    <row r="30153" spans="1:6" x14ac:dyDescent="0.25">
      <c r="A30153">
        <v>215965</v>
      </c>
      <c r="B30153">
        <v>93525</v>
      </c>
      <c r="C30153" s="2">
        <v>44338.442884609518</v>
      </c>
      <c r="D30153">
        <v>304128</v>
      </c>
      <c r="E30153">
        <f t="shared" si="942"/>
        <v>10</v>
      </c>
      <c r="F30153" t="str">
        <f t="shared" si="943"/>
        <v>суббота</v>
      </c>
    </row>
    <row r="30154" spans="1:6" x14ac:dyDescent="0.25">
      <c r="A30154">
        <v>99086</v>
      </c>
      <c r="B30154">
        <v>93530</v>
      </c>
      <c r="C30154" s="2">
        <v>44338.443148867314</v>
      </c>
      <c r="D30154">
        <v>404226</v>
      </c>
      <c r="E30154">
        <f t="shared" si="942"/>
        <v>10</v>
      </c>
      <c r="F30154" t="str">
        <f t="shared" si="943"/>
        <v>суббота</v>
      </c>
    </row>
    <row r="30155" spans="1:6" x14ac:dyDescent="0.25">
      <c r="A30155">
        <v>7473</v>
      </c>
      <c r="B30155">
        <v>93533</v>
      </c>
      <c r="C30155" s="2">
        <v>44338.444196905424</v>
      </c>
      <c r="D30155">
        <v>153893</v>
      </c>
      <c r="E30155">
        <f t="shared" si="942"/>
        <v>10</v>
      </c>
      <c r="F30155" t="str">
        <f t="shared" si="943"/>
        <v>суббота</v>
      </c>
    </row>
    <row r="30156" spans="1:6" x14ac:dyDescent="0.25">
      <c r="A30156">
        <v>107292</v>
      </c>
      <c r="B30156">
        <v>93536</v>
      </c>
      <c r="C30156" s="2">
        <v>44338.444715720085</v>
      </c>
      <c r="D30156">
        <v>145779</v>
      </c>
      <c r="E30156">
        <f t="shared" si="942"/>
        <v>10</v>
      </c>
      <c r="F30156" t="str">
        <f t="shared" si="943"/>
        <v>суббота</v>
      </c>
    </row>
    <row r="30157" spans="1:6" x14ac:dyDescent="0.25">
      <c r="A30157">
        <v>64822</v>
      </c>
      <c r="B30157">
        <v>93541</v>
      </c>
      <c r="C30157" s="2">
        <v>44338.447999999997</v>
      </c>
      <c r="D30157">
        <v>78899</v>
      </c>
      <c r="E30157">
        <f t="shared" si="942"/>
        <v>10</v>
      </c>
      <c r="F30157" t="str">
        <f t="shared" si="943"/>
        <v>суббота</v>
      </c>
    </row>
    <row r="30158" spans="1:6" x14ac:dyDescent="0.25">
      <c r="A30158">
        <v>333532</v>
      </c>
      <c r="B30158">
        <v>93542</v>
      </c>
      <c r="C30158" s="2">
        <v>44338.448407766991</v>
      </c>
      <c r="D30158">
        <v>117086</v>
      </c>
      <c r="E30158">
        <f t="shared" si="942"/>
        <v>10</v>
      </c>
      <c r="F30158" t="str">
        <f t="shared" si="943"/>
        <v>суббота</v>
      </c>
    </row>
    <row r="30159" spans="1:6" x14ac:dyDescent="0.25">
      <c r="A30159">
        <v>139234</v>
      </c>
      <c r="B30159">
        <v>93545</v>
      </c>
      <c r="C30159" s="2">
        <v>44338.44883571886</v>
      </c>
      <c r="D30159">
        <v>127233</v>
      </c>
      <c r="E30159">
        <f t="shared" si="942"/>
        <v>10</v>
      </c>
      <c r="F30159" t="str">
        <f t="shared" si="943"/>
        <v>суббота</v>
      </c>
    </row>
    <row r="30160" spans="1:6" x14ac:dyDescent="0.25">
      <c r="A30160">
        <v>169458</v>
      </c>
      <c r="B30160">
        <v>93547</v>
      </c>
      <c r="C30160" s="2">
        <v>44338.449216828478</v>
      </c>
      <c r="D30160">
        <v>411922</v>
      </c>
      <c r="E30160">
        <f t="shared" si="942"/>
        <v>10</v>
      </c>
      <c r="F30160" t="str">
        <f t="shared" si="943"/>
        <v>суббота</v>
      </c>
    </row>
    <row r="30161" spans="1:6" x14ac:dyDescent="0.25">
      <c r="A30161">
        <v>184836</v>
      </c>
      <c r="B30161">
        <v>93550</v>
      </c>
      <c r="C30161" s="2">
        <v>44338.450430420708</v>
      </c>
      <c r="D30161">
        <v>418105</v>
      </c>
      <c r="E30161">
        <f t="shared" si="942"/>
        <v>10</v>
      </c>
      <c r="F30161" t="str">
        <f t="shared" si="943"/>
        <v>суббота</v>
      </c>
    </row>
    <row r="30162" spans="1:6" x14ac:dyDescent="0.25">
      <c r="A30162">
        <v>90629</v>
      </c>
      <c r="B30162">
        <v>93552</v>
      </c>
      <c r="C30162" s="2">
        <v>44338.450483718378</v>
      </c>
      <c r="D30162">
        <v>285680</v>
      </c>
      <c r="E30162">
        <f t="shared" si="942"/>
        <v>10</v>
      </c>
      <c r="F30162" t="str">
        <f t="shared" si="943"/>
        <v>суббота</v>
      </c>
    </row>
    <row r="30163" spans="1:6" x14ac:dyDescent="0.25">
      <c r="A30163">
        <v>195781</v>
      </c>
      <c r="B30163">
        <v>93554</v>
      </c>
      <c r="C30163" s="2">
        <v>44338.451033051548</v>
      </c>
      <c r="D30163">
        <v>111368</v>
      </c>
      <c r="E30163">
        <f t="shared" si="942"/>
        <v>10</v>
      </c>
      <c r="F30163" t="str">
        <f t="shared" si="943"/>
        <v>суббота</v>
      </c>
    </row>
    <row r="30164" spans="1:6" x14ac:dyDescent="0.25">
      <c r="A30164">
        <v>88174</v>
      </c>
      <c r="B30164">
        <v>93556</v>
      </c>
      <c r="C30164" s="2">
        <v>44338.451644012945</v>
      </c>
      <c r="D30164">
        <v>326268</v>
      </c>
      <c r="E30164">
        <f t="shared" si="942"/>
        <v>10</v>
      </c>
      <c r="F30164" t="str">
        <f t="shared" si="943"/>
        <v>суббота</v>
      </c>
    </row>
    <row r="30165" spans="1:6" x14ac:dyDescent="0.25">
      <c r="A30165">
        <v>252561</v>
      </c>
      <c r="B30165">
        <v>93559</v>
      </c>
      <c r="C30165" s="2">
        <v>44338.452048543695</v>
      </c>
      <c r="D30165">
        <v>158978</v>
      </c>
      <c r="E30165">
        <f t="shared" si="942"/>
        <v>10</v>
      </c>
      <c r="F30165" t="str">
        <f t="shared" si="943"/>
        <v>суббота</v>
      </c>
    </row>
    <row r="30166" spans="1:6" x14ac:dyDescent="0.25">
      <c r="A30166">
        <v>15044</v>
      </c>
      <c r="B30166">
        <v>93560</v>
      </c>
      <c r="C30166" s="2">
        <v>44338.454071197411</v>
      </c>
      <c r="D30166">
        <v>180863</v>
      </c>
      <c r="E30166">
        <f t="shared" si="942"/>
        <v>10</v>
      </c>
      <c r="F30166" t="str">
        <f t="shared" si="943"/>
        <v>суббота</v>
      </c>
    </row>
    <row r="30167" spans="1:6" x14ac:dyDescent="0.25">
      <c r="A30167">
        <v>100815</v>
      </c>
      <c r="B30167">
        <v>93561</v>
      </c>
      <c r="C30167" s="2">
        <v>44338.454298532059</v>
      </c>
      <c r="D30167">
        <v>152578</v>
      </c>
      <c r="E30167">
        <f t="shared" si="942"/>
        <v>10</v>
      </c>
      <c r="F30167" t="str">
        <f t="shared" si="943"/>
        <v>суббота</v>
      </c>
    </row>
    <row r="30168" spans="1:6" x14ac:dyDescent="0.25">
      <c r="A30168">
        <v>145450</v>
      </c>
      <c r="B30168">
        <v>93564</v>
      </c>
      <c r="C30168" s="2">
        <v>44338.454475728155</v>
      </c>
      <c r="D30168">
        <v>118549</v>
      </c>
      <c r="E30168">
        <f t="shared" si="942"/>
        <v>10</v>
      </c>
      <c r="F30168" t="str">
        <f t="shared" si="943"/>
        <v>суббота</v>
      </c>
    </row>
    <row r="30169" spans="1:6" x14ac:dyDescent="0.25">
      <c r="A30169">
        <v>208619</v>
      </c>
      <c r="B30169">
        <v>93569</v>
      </c>
      <c r="C30169" s="2">
        <v>44338.455284789641</v>
      </c>
      <c r="D30169">
        <v>222412</v>
      </c>
      <c r="E30169">
        <f t="shared" si="942"/>
        <v>10</v>
      </c>
      <c r="F30169" t="str">
        <f t="shared" si="943"/>
        <v>суббота</v>
      </c>
    </row>
    <row r="30170" spans="1:6" x14ac:dyDescent="0.25">
      <c r="A30170">
        <v>158344</v>
      </c>
      <c r="B30170">
        <v>93572</v>
      </c>
      <c r="C30170" s="2">
        <v>44338.458333333336</v>
      </c>
      <c r="D30170">
        <v>347008</v>
      </c>
      <c r="E30170">
        <f t="shared" si="942"/>
        <v>11</v>
      </c>
      <c r="F30170" t="str">
        <f t="shared" si="943"/>
        <v>суббота</v>
      </c>
    </row>
    <row r="30171" spans="1:6" x14ac:dyDescent="0.25">
      <c r="A30171">
        <v>216116</v>
      </c>
      <c r="B30171">
        <v>93574</v>
      </c>
      <c r="C30171" s="2">
        <v>44338.461333333333</v>
      </c>
      <c r="D30171">
        <v>258219</v>
      </c>
      <c r="E30171">
        <f t="shared" si="942"/>
        <v>11</v>
      </c>
      <c r="F30171" t="str">
        <f t="shared" si="943"/>
        <v>суббота</v>
      </c>
    </row>
    <row r="30172" spans="1:6" x14ac:dyDescent="0.25">
      <c r="A30172">
        <v>177324</v>
      </c>
      <c r="B30172">
        <v>93577</v>
      </c>
      <c r="C30172" s="2">
        <v>44338.461352750812</v>
      </c>
      <c r="D30172">
        <v>281236</v>
      </c>
      <c r="E30172">
        <f t="shared" si="942"/>
        <v>11</v>
      </c>
      <c r="F30172" t="str">
        <f t="shared" si="943"/>
        <v>суббота</v>
      </c>
    </row>
    <row r="30173" spans="1:6" x14ac:dyDescent="0.25">
      <c r="A30173">
        <v>64172</v>
      </c>
      <c r="B30173">
        <v>93579</v>
      </c>
      <c r="C30173" s="2">
        <v>44338.461666666662</v>
      </c>
      <c r="D30173">
        <v>202397</v>
      </c>
      <c r="E30173">
        <f t="shared" si="942"/>
        <v>11</v>
      </c>
      <c r="F30173" t="str">
        <f t="shared" si="943"/>
        <v>суббота</v>
      </c>
    </row>
    <row r="30174" spans="1:6" x14ac:dyDescent="0.25">
      <c r="A30174">
        <v>91876</v>
      </c>
      <c r="B30174">
        <v>93584</v>
      </c>
      <c r="C30174" s="2">
        <v>44338.462019714956</v>
      </c>
      <c r="D30174">
        <v>111368</v>
      </c>
      <c r="E30174">
        <f t="shared" si="942"/>
        <v>11</v>
      </c>
      <c r="F30174" t="str">
        <f t="shared" si="943"/>
        <v>суббота</v>
      </c>
    </row>
    <row r="30175" spans="1:6" x14ac:dyDescent="0.25">
      <c r="A30175">
        <v>226122</v>
      </c>
      <c r="B30175">
        <v>93589</v>
      </c>
      <c r="C30175" s="2">
        <v>44338.462019714956</v>
      </c>
      <c r="D30175">
        <v>411922</v>
      </c>
      <c r="E30175">
        <f t="shared" si="942"/>
        <v>11</v>
      </c>
      <c r="F30175" t="str">
        <f t="shared" si="943"/>
        <v>суббота</v>
      </c>
    </row>
    <row r="30176" spans="1:6" x14ac:dyDescent="0.25">
      <c r="A30176">
        <v>51310</v>
      </c>
      <c r="B30176">
        <v>93592</v>
      </c>
      <c r="C30176" s="2">
        <v>44338.462161812298</v>
      </c>
      <c r="D30176">
        <v>468237</v>
      </c>
      <c r="E30176">
        <f t="shared" si="942"/>
        <v>11</v>
      </c>
      <c r="F30176" t="str">
        <f t="shared" si="943"/>
        <v>суббота</v>
      </c>
    </row>
    <row r="30177" spans="1:6" x14ac:dyDescent="0.25">
      <c r="A30177">
        <v>332101</v>
      </c>
      <c r="B30177">
        <v>93597</v>
      </c>
      <c r="C30177" s="2">
        <v>44338.462970873792</v>
      </c>
      <c r="D30177">
        <v>349014</v>
      </c>
      <c r="E30177">
        <f t="shared" si="942"/>
        <v>11</v>
      </c>
      <c r="F30177" t="str">
        <f t="shared" si="943"/>
        <v>суббота</v>
      </c>
    </row>
    <row r="30178" spans="1:6" x14ac:dyDescent="0.25">
      <c r="A30178">
        <v>12363</v>
      </c>
      <c r="B30178">
        <v>93601</v>
      </c>
      <c r="C30178" s="2">
        <v>44338.463779935271</v>
      </c>
      <c r="D30178">
        <v>60239</v>
      </c>
      <c r="E30178">
        <f t="shared" si="942"/>
        <v>11</v>
      </c>
      <c r="F30178" t="str">
        <f t="shared" si="943"/>
        <v>суббота</v>
      </c>
    </row>
    <row r="30179" spans="1:6" x14ac:dyDescent="0.25">
      <c r="A30179">
        <v>216957</v>
      </c>
      <c r="B30179">
        <v>93603</v>
      </c>
      <c r="C30179" s="2">
        <v>44338.463779935271</v>
      </c>
      <c r="D30179">
        <v>133163</v>
      </c>
      <c r="E30179">
        <f t="shared" si="942"/>
        <v>11</v>
      </c>
      <c r="F30179" t="str">
        <f t="shared" si="943"/>
        <v>суббота</v>
      </c>
    </row>
    <row r="30180" spans="1:6" x14ac:dyDescent="0.25">
      <c r="A30180">
        <v>177302</v>
      </c>
      <c r="B30180">
        <v>93605</v>
      </c>
      <c r="C30180" s="2">
        <v>44338.464993527508</v>
      </c>
      <c r="D30180">
        <v>165821</v>
      </c>
      <c r="E30180">
        <f t="shared" si="942"/>
        <v>11</v>
      </c>
      <c r="F30180" t="str">
        <f t="shared" si="943"/>
        <v>суббота</v>
      </c>
    </row>
    <row r="30181" spans="1:6" x14ac:dyDescent="0.25">
      <c r="A30181">
        <v>318948</v>
      </c>
      <c r="B30181">
        <v>93610</v>
      </c>
      <c r="C30181" s="2">
        <v>44338.465398058252</v>
      </c>
      <c r="D30181">
        <v>396596</v>
      </c>
      <c r="E30181">
        <f t="shared" si="942"/>
        <v>11</v>
      </c>
      <c r="F30181" t="str">
        <f t="shared" si="943"/>
        <v>суббота</v>
      </c>
    </row>
    <row r="30182" spans="1:6" x14ac:dyDescent="0.25">
      <c r="A30182">
        <v>115831</v>
      </c>
      <c r="B30182">
        <v>93614</v>
      </c>
      <c r="C30182" s="2">
        <v>44338.465865047154</v>
      </c>
      <c r="D30182">
        <v>325852</v>
      </c>
      <c r="E30182">
        <f t="shared" si="942"/>
        <v>11</v>
      </c>
      <c r="F30182" t="str">
        <f t="shared" si="943"/>
        <v>суббота</v>
      </c>
    </row>
    <row r="30183" spans="1:6" x14ac:dyDescent="0.25">
      <c r="A30183">
        <v>152867</v>
      </c>
      <c r="B30183">
        <v>93616</v>
      </c>
      <c r="C30183" s="2">
        <v>44338.466207119745</v>
      </c>
      <c r="D30183">
        <v>344690</v>
      </c>
      <c r="E30183">
        <f t="shared" si="942"/>
        <v>11</v>
      </c>
      <c r="F30183" t="str">
        <f t="shared" si="943"/>
        <v>суббота</v>
      </c>
    </row>
    <row r="30184" spans="1:6" x14ac:dyDescent="0.25">
      <c r="A30184">
        <v>210056</v>
      </c>
      <c r="B30184">
        <v>93619</v>
      </c>
      <c r="C30184" s="2">
        <v>44338.468153935362</v>
      </c>
      <c r="D30184">
        <v>109473</v>
      </c>
      <c r="E30184">
        <f t="shared" si="942"/>
        <v>11</v>
      </c>
      <c r="F30184" t="str">
        <f t="shared" si="943"/>
        <v>суббота</v>
      </c>
    </row>
    <row r="30185" spans="1:6" x14ac:dyDescent="0.25">
      <c r="A30185">
        <v>266406</v>
      </c>
      <c r="B30185">
        <v>93620</v>
      </c>
      <c r="C30185" s="2">
        <v>44338.468634304205</v>
      </c>
      <c r="D30185">
        <v>251574</v>
      </c>
      <c r="E30185">
        <f t="shared" si="942"/>
        <v>11</v>
      </c>
      <c r="F30185" t="str">
        <f t="shared" si="943"/>
        <v>суббота</v>
      </c>
    </row>
    <row r="30186" spans="1:6" x14ac:dyDescent="0.25">
      <c r="A30186">
        <v>221730</v>
      </c>
      <c r="B30186">
        <v>93623</v>
      </c>
      <c r="C30186" s="2">
        <v>44338.469130527665</v>
      </c>
      <c r="D30186">
        <v>424394</v>
      </c>
      <c r="E30186">
        <f t="shared" si="942"/>
        <v>11</v>
      </c>
      <c r="F30186" t="str">
        <f t="shared" si="943"/>
        <v>суббота</v>
      </c>
    </row>
    <row r="30187" spans="1:6" x14ac:dyDescent="0.25">
      <c r="A30187">
        <v>219739</v>
      </c>
      <c r="B30187">
        <v>93627</v>
      </c>
      <c r="C30187" s="2">
        <v>44338.469771416363</v>
      </c>
      <c r="D30187">
        <v>411922</v>
      </c>
      <c r="E30187">
        <f t="shared" si="942"/>
        <v>11</v>
      </c>
      <c r="F30187" t="str">
        <f t="shared" si="943"/>
        <v>суббота</v>
      </c>
    </row>
    <row r="30188" spans="1:6" x14ac:dyDescent="0.25">
      <c r="A30188">
        <v>335417</v>
      </c>
      <c r="B30188">
        <v>93631</v>
      </c>
      <c r="C30188" s="2">
        <v>44338.469771416363</v>
      </c>
      <c r="D30188">
        <v>16029</v>
      </c>
      <c r="E30188">
        <f t="shared" si="942"/>
        <v>11</v>
      </c>
      <c r="F30188" t="str">
        <f t="shared" si="943"/>
        <v>суббота</v>
      </c>
    </row>
    <row r="30189" spans="1:6" x14ac:dyDescent="0.25">
      <c r="A30189">
        <v>117696</v>
      </c>
      <c r="B30189">
        <v>93633</v>
      </c>
      <c r="C30189" s="2">
        <v>44338.470252427185</v>
      </c>
      <c r="D30189">
        <v>43842</v>
      </c>
      <c r="E30189">
        <f t="shared" si="942"/>
        <v>11</v>
      </c>
      <c r="F30189" t="str">
        <f t="shared" si="943"/>
        <v>суббота</v>
      </c>
    </row>
    <row r="30190" spans="1:6" x14ac:dyDescent="0.25">
      <c r="A30190">
        <v>207158</v>
      </c>
      <c r="B30190">
        <v>93634</v>
      </c>
      <c r="C30190" s="2">
        <v>44338.470252427185</v>
      </c>
      <c r="D30190">
        <v>180863</v>
      </c>
      <c r="E30190">
        <f t="shared" si="942"/>
        <v>11</v>
      </c>
      <c r="F30190" t="str">
        <f t="shared" si="943"/>
        <v>суббота</v>
      </c>
    </row>
    <row r="30191" spans="1:6" x14ac:dyDescent="0.25">
      <c r="A30191">
        <v>203916</v>
      </c>
      <c r="B30191">
        <v>93635</v>
      </c>
      <c r="C30191" s="2">
        <v>44338.471466019422</v>
      </c>
      <c r="D30191">
        <v>196571</v>
      </c>
      <c r="E30191">
        <f t="shared" si="942"/>
        <v>11</v>
      </c>
      <c r="F30191" t="str">
        <f t="shared" si="943"/>
        <v>суббота</v>
      </c>
    </row>
    <row r="30192" spans="1:6" x14ac:dyDescent="0.25">
      <c r="A30192">
        <v>299952</v>
      </c>
      <c r="B30192">
        <v>93640</v>
      </c>
      <c r="C30192" s="2">
        <v>44338.472666666661</v>
      </c>
      <c r="D30192">
        <v>250679</v>
      </c>
      <c r="E30192">
        <f t="shared" si="942"/>
        <v>11</v>
      </c>
      <c r="F30192" t="str">
        <f t="shared" si="943"/>
        <v>суббота</v>
      </c>
    </row>
    <row r="30193" spans="1:6" x14ac:dyDescent="0.25">
      <c r="A30193">
        <v>205955</v>
      </c>
      <c r="B30193">
        <v>93643</v>
      </c>
      <c r="C30193" s="2">
        <v>44338.473893203882</v>
      </c>
      <c r="D30193">
        <v>12845</v>
      </c>
      <c r="E30193">
        <f t="shared" si="942"/>
        <v>11</v>
      </c>
      <c r="F30193" t="str">
        <f t="shared" si="943"/>
        <v>суббота</v>
      </c>
    </row>
    <row r="30194" spans="1:6" x14ac:dyDescent="0.25">
      <c r="A30194">
        <v>253137</v>
      </c>
      <c r="B30194">
        <v>93647</v>
      </c>
      <c r="C30194" s="2">
        <v>44338.473893203882</v>
      </c>
      <c r="D30194">
        <v>227775</v>
      </c>
      <c r="E30194">
        <f t="shared" si="942"/>
        <v>11</v>
      </c>
      <c r="F30194" t="str">
        <f t="shared" si="943"/>
        <v>суббота</v>
      </c>
    </row>
    <row r="30195" spans="1:6" x14ac:dyDescent="0.25">
      <c r="A30195">
        <v>99463</v>
      </c>
      <c r="B30195">
        <v>93651</v>
      </c>
      <c r="C30195" s="2">
        <v>44338.474868007448</v>
      </c>
      <c r="D30195">
        <v>314734</v>
      </c>
      <c r="E30195">
        <f t="shared" si="942"/>
        <v>11</v>
      </c>
      <c r="F30195" t="str">
        <f t="shared" si="943"/>
        <v>суббота</v>
      </c>
    </row>
    <row r="30196" spans="1:6" x14ac:dyDescent="0.25">
      <c r="A30196">
        <v>293064</v>
      </c>
      <c r="B30196">
        <v>93655</v>
      </c>
      <c r="C30196" s="2">
        <v>44338.474929044467</v>
      </c>
      <c r="D30196">
        <v>298909</v>
      </c>
      <c r="E30196">
        <f t="shared" si="942"/>
        <v>11</v>
      </c>
      <c r="F30196" t="str">
        <f t="shared" si="943"/>
        <v>суббота</v>
      </c>
    </row>
    <row r="30197" spans="1:6" x14ac:dyDescent="0.25">
      <c r="A30197">
        <v>277631</v>
      </c>
      <c r="B30197">
        <v>93660</v>
      </c>
      <c r="C30197" s="2">
        <v>44338.475106796119</v>
      </c>
      <c r="D30197">
        <v>405774</v>
      </c>
      <c r="E30197">
        <f t="shared" si="942"/>
        <v>11</v>
      </c>
      <c r="F30197" t="str">
        <f t="shared" si="943"/>
        <v>суббота</v>
      </c>
    </row>
    <row r="30198" spans="1:6" x14ac:dyDescent="0.25">
      <c r="A30198">
        <v>260295</v>
      </c>
      <c r="B30198">
        <v>93662</v>
      </c>
      <c r="C30198" s="2">
        <v>44338.475264748071</v>
      </c>
      <c r="D30198">
        <v>118549</v>
      </c>
      <c r="E30198">
        <f t="shared" si="942"/>
        <v>11</v>
      </c>
      <c r="F30198" t="str">
        <f t="shared" si="943"/>
        <v>суббота</v>
      </c>
    </row>
    <row r="30199" spans="1:6" x14ac:dyDescent="0.25">
      <c r="A30199">
        <v>307423</v>
      </c>
      <c r="B30199">
        <v>93667</v>
      </c>
      <c r="C30199" s="2">
        <v>44338.475511326862</v>
      </c>
      <c r="D30199">
        <v>411922</v>
      </c>
      <c r="E30199">
        <f t="shared" si="942"/>
        <v>11</v>
      </c>
      <c r="F30199" t="str">
        <f t="shared" si="943"/>
        <v>суббота</v>
      </c>
    </row>
    <row r="30200" spans="1:6" x14ac:dyDescent="0.25">
      <c r="A30200">
        <v>239818</v>
      </c>
      <c r="B30200">
        <v>93671</v>
      </c>
      <c r="C30200" s="2">
        <v>44338.477675710317</v>
      </c>
      <c r="D30200">
        <v>411922</v>
      </c>
      <c r="E30200">
        <f t="shared" si="942"/>
        <v>11</v>
      </c>
      <c r="F30200" t="str">
        <f t="shared" si="943"/>
        <v>суббота</v>
      </c>
    </row>
    <row r="30201" spans="1:6" x14ac:dyDescent="0.25">
      <c r="A30201">
        <v>103885</v>
      </c>
      <c r="B30201">
        <v>93675</v>
      </c>
      <c r="C30201" s="2">
        <v>44338.478804895167</v>
      </c>
      <c r="D30201">
        <v>411922</v>
      </c>
      <c r="E30201">
        <f t="shared" si="942"/>
        <v>11</v>
      </c>
      <c r="F30201" t="str">
        <f t="shared" si="943"/>
        <v>суббота</v>
      </c>
    </row>
    <row r="30202" spans="1:6" x14ac:dyDescent="0.25">
      <c r="A30202">
        <v>224599</v>
      </c>
      <c r="B30202">
        <v>93680</v>
      </c>
      <c r="C30202" s="2">
        <v>44338.478804895167</v>
      </c>
      <c r="D30202">
        <v>259288</v>
      </c>
      <c r="E30202">
        <f t="shared" si="942"/>
        <v>11</v>
      </c>
      <c r="F30202" t="str">
        <f t="shared" si="943"/>
        <v>суббота</v>
      </c>
    </row>
    <row r="30203" spans="1:6" x14ac:dyDescent="0.25">
      <c r="A30203">
        <v>119833</v>
      </c>
      <c r="B30203">
        <v>93685</v>
      </c>
      <c r="C30203" s="2">
        <v>44338.479556634309</v>
      </c>
      <c r="D30203">
        <v>406595</v>
      </c>
      <c r="E30203">
        <f t="shared" si="942"/>
        <v>11</v>
      </c>
      <c r="F30203" t="str">
        <f t="shared" si="943"/>
        <v>суббота</v>
      </c>
    </row>
    <row r="30204" spans="1:6" x14ac:dyDescent="0.25">
      <c r="A30204">
        <v>152805</v>
      </c>
      <c r="B30204">
        <v>93686</v>
      </c>
      <c r="C30204" s="2">
        <v>44338.479961165045</v>
      </c>
      <c r="D30204">
        <v>411922</v>
      </c>
      <c r="E30204">
        <f t="shared" si="942"/>
        <v>11</v>
      </c>
      <c r="F30204" t="str">
        <f t="shared" si="943"/>
        <v>суббота</v>
      </c>
    </row>
    <row r="30205" spans="1:6" x14ac:dyDescent="0.25">
      <c r="A30205">
        <v>32530</v>
      </c>
      <c r="B30205">
        <v>93689</v>
      </c>
      <c r="C30205" s="2">
        <v>44338.481579288025</v>
      </c>
      <c r="D30205">
        <v>43842</v>
      </c>
      <c r="E30205">
        <f t="shared" si="942"/>
        <v>11</v>
      </c>
      <c r="F30205" t="str">
        <f t="shared" si="943"/>
        <v>суббота</v>
      </c>
    </row>
    <row r="30206" spans="1:6" x14ac:dyDescent="0.25">
      <c r="A30206">
        <v>82266</v>
      </c>
      <c r="B30206">
        <v>93694</v>
      </c>
      <c r="C30206" s="2">
        <v>44338.481826227609</v>
      </c>
      <c r="D30206">
        <v>43697</v>
      </c>
      <c r="E30206">
        <f t="shared" si="942"/>
        <v>11</v>
      </c>
      <c r="F30206" t="str">
        <f t="shared" si="943"/>
        <v>суббота</v>
      </c>
    </row>
    <row r="30207" spans="1:6" x14ac:dyDescent="0.25">
      <c r="A30207">
        <v>188746</v>
      </c>
      <c r="B30207">
        <v>93697</v>
      </c>
      <c r="C30207" s="2">
        <v>44338.482333333333</v>
      </c>
      <c r="D30207">
        <v>451662</v>
      </c>
      <c r="E30207">
        <f t="shared" si="942"/>
        <v>11</v>
      </c>
      <c r="F30207" t="str">
        <f t="shared" si="943"/>
        <v>суббота</v>
      </c>
    </row>
    <row r="30208" spans="1:6" x14ac:dyDescent="0.25">
      <c r="A30208">
        <v>117653</v>
      </c>
      <c r="B30208">
        <v>93701</v>
      </c>
      <c r="C30208" s="2">
        <v>44338.483197411006</v>
      </c>
      <c r="D30208">
        <v>411922</v>
      </c>
      <c r="E30208">
        <f t="shared" si="942"/>
        <v>11</v>
      </c>
      <c r="F30208" t="str">
        <f t="shared" si="943"/>
        <v>суббота</v>
      </c>
    </row>
    <row r="30209" spans="1:6" x14ac:dyDescent="0.25">
      <c r="A30209">
        <v>130798</v>
      </c>
      <c r="B30209">
        <v>93706</v>
      </c>
      <c r="C30209" s="2">
        <v>44338.485305337686</v>
      </c>
      <c r="D30209">
        <v>411922</v>
      </c>
      <c r="E30209">
        <f t="shared" si="942"/>
        <v>11</v>
      </c>
      <c r="F30209" t="str">
        <f t="shared" si="943"/>
        <v>суббота</v>
      </c>
    </row>
    <row r="30210" spans="1:6" x14ac:dyDescent="0.25">
      <c r="A30210">
        <v>303219</v>
      </c>
      <c r="B30210">
        <v>93708</v>
      </c>
      <c r="C30210" s="2">
        <v>44338.486068300423</v>
      </c>
      <c r="D30210">
        <v>344690</v>
      </c>
      <c r="E30210">
        <f t="shared" si="942"/>
        <v>11</v>
      </c>
      <c r="F30210" t="str">
        <f t="shared" si="943"/>
        <v>суббота</v>
      </c>
    </row>
    <row r="30211" spans="1:6" x14ac:dyDescent="0.25">
      <c r="A30211">
        <v>11765</v>
      </c>
      <c r="B30211">
        <v>93710</v>
      </c>
      <c r="C30211" s="2">
        <v>44338.486098818932</v>
      </c>
      <c r="D30211">
        <v>369021</v>
      </c>
      <c r="E30211">
        <f t="shared" ref="E30211:E30274" si="944">HOUR(C30211)</f>
        <v>11</v>
      </c>
      <c r="F30211" t="str">
        <f t="shared" ref="F30211:F30274" si="945">TEXT(C30211,"дддд")</f>
        <v>суббота</v>
      </c>
    </row>
    <row r="30212" spans="1:6" x14ac:dyDescent="0.25">
      <c r="A30212">
        <v>247878</v>
      </c>
      <c r="B30212">
        <v>93712</v>
      </c>
      <c r="C30212" s="2">
        <v>44338.487242718445</v>
      </c>
      <c r="D30212">
        <v>135843</v>
      </c>
      <c r="E30212">
        <f t="shared" si="944"/>
        <v>11</v>
      </c>
      <c r="F30212" t="str">
        <f t="shared" si="945"/>
        <v>суббота</v>
      </c>
    </row>
    <row r="30213" spans="1:6" x14ac:dyDescent="0.25">
      <c r="A30213">
        <v>271948</v>
      </c>
      <c r="B30213">
        <v>93714</v>
      </c>
      <c r="C30213" s="2">
        <v>44338.487647249196</v>
      </c>
      <c r="D30213">
        <v>245930</v>
      </c>
      <c r="E30213">
        <f t="shared" si="944"/>
        <v>11</v>
      </c>
      <c r="F30213" t="str">
        <f t="shared" si="945"/>
        <v>суббота</v>
      </c>
    </row>
    <row r="30214" spans="1:6" x14ac:dyDescent="0.25">
      <c r="A30214">
        <v>10442</v>
      </c>
      <c r="B30214">
        <v>93718</v>
      </c>
      <c r="C30214" s="2">
        <v>44338.488967558827</v>
      </c>
      <c r="D30214">
        <v>250679</v>
      </c>
      <c r="E30214">
        <f t="shared" si="944"/>
        <v>11</v>
      </c>
      <c r="F30214" t="str">
        <f t="shared" si="945"/>
        <v>суббота</v>
      </c>
    </row>
    <row r="30215" spans="1:6" x14ac:dyDescent="0.25">
      <c r="A30215">
        <v>93695</v>
      </c>
      <c r="B30215">
        <v>93720</v>
      </c>
      <c r="C30215" s="2">
        <v>44338.489265372169</v>
      </c>
      <c r="D30215">
        <v>328371</v>
      </c>
      <c r="E30215">
        <f t="shared" si="944"/>
        <v>11</v>
      </c>
      <c r="F30215" t="str">
        <f t="shared" si="945"/>
        <v>суббота</v>
      </c>
    </row>
    <row r="30216" spans="1:6" x14ac:dyDescent="0.25">
      <c r="A30216">
        <v>175486</v>
      </c>
      <c r="B30216">
        <v>93725</v>
      </c>
      <c r="C30216" s="2">
        <v>44338.489486373488</v>
      </c>
      <c r="D30216">
        <v>204394</v>
      </c>
      <c r="E30216">
        <f t="shared" si="944"/>
        <v>11</v>
      </c>
      <c r="F30216" t="str">
        <f t="shared" si="945"/>
        <v>суббота</v>
      </c>
    </row>
    <row r="30217" spans="1:6" x14ac:dyDescent="0.25">
      <c r="A30217">
        <v>140118</v>
      </c>
      <c r="B30217">
        <v>93730</v>
      </c>
      <c r="C30217" s="2">
        <v>44338.490074433663</v>
      </c>
      <c r="D30217">
        <v>96007</v>
      </c>
      <c r="E30217">
        <f t="shared" si="944"/>
        <v>11</v>
      </c>
      <c r="F30217" t="str">
        <f t="shared" si="945"/>
        <v>суббота</v>
      </c>
    </row>
    <row r="30218" spans="1:6" x14ac:dyDescent="0.25">
      <c r="A30218">
        <v>24410</v>
      </c>
      <c r="B30218">
        <v>93733</v>
      </c>
      <c r="C30218" s="2">
        <v>44338.490432447281</v>
      </c>
      <c r="D30218">
        <v>191893</v>
      </c>
      <c r="E30218">
        <f t="shared" si="944"/>
        <v>11</v>
      </c>
      <c r="F30218" t="str">
        <f t="shared" si="945"/>
        <v>суббота</v>
      </c>
    </row>
    <row r="30219" spans="1:6" x14ac:dyDescent="0.25">
      <c r="A30219">
        <v>336623</v>
      </c>
      <c r="B30219">
        <v>93734</v>
      </c>
      <c r="C30219" s="2">
        <v>44338.491288025893</v>
      </c>
      <c r="D30219">
        <v>183041</v>
      </c>
      <c r="E30219">
        <f t="shared" si="944"/>
        <v>11</v>
      </c>
      <c r="F30219" t="str">
        <f t="shared" si="945"/>
        <v>суббота</v>
      </c>
    </row>
    <row r="30220" spans="1:6" x14ac:dyDescent="0.25">
      <c r="A30220">
        <v>197384</v>
      </c>
      <c r="B30220">
        <v>93737</v>
      </c>
      <c r="C30220" s="2">
        <v>44338.492873928037</v>
      </c>
      <c r="D30220">
        <v>204394</v>
      </c>
      <c r="E30220">
        <f t="shared" si="944"/>
        <v>11</v>
      </c>
      <c r="F30220" t="str">
        <f t="shared" si="945"/>
        <v>суббота</v>
      </c>
    </row>
    <row r="30221" spans="1:6" x14ac:dyDescent="0.25">
      <c r="A30221">
        <v>220448</v>
      </c>
      <c r="B30221">
        <v>93738</v>
      </c>
      <c r="C30221" s="2">
        <v>44338.493148594622</v>
      </c>
      <c r="D30221">
        <v>411922</v>
      </c>
      <c r="E30221">
        <f t="shared" si="944"/>
        <v>11</v>
      </c>
      <c r="F30221" t="str">
        <f t="shared" si="945"/>
        <v>суббота</v>
      </c>
    </row>
    <row r="30222" spans="1:6" x14ac:dyDescent="0.25">
      <c r="A30222">
        <v>249554</v>
      </c>
      <c r="B30222">
        <v>93742</v>
      </c>
      <c r="C30222" s="2">
        <v>44338.493310679609</v>
      </c>
      <c r="D30222">
        <v>351192</v>
      </c>
      <c r="E30222">
        <f t="shared" si="944"/>
        <v>11</v>
      </c>
      <c r="F30222" t="str">
        <f t="shared" si="945"/>
        <v>суббота</v>
      </c>
    </row>
    <row r="30223" spans="1:6" x14ac:dyDescent="0.25">
      <c r="A30223">
        <v>156679</v>
      </c>
      <c r="B30223">
        <v>93747</v>
      </c>
      <c r="C30223" s="2">
        <v>44338.495559556868</v>
      </c>
      <c r="D30223">
        <v>473323</v>
      </c>
      <c r="E30223">
        <f t="shared" si="944"/>
        <v>11</v>
      </c>
      <c r="F30223" t="str">
        <f t="shared" si="945"/>
        <v>суббота</v>
      </c>
    </row>
    <row r="30224" spans="1:6" x14ac:dyDescent="0.25">
      <c r="A30224">
        <v>160904</v>
      </c>
      <c r="B30224">
        <v>93750</v>
      </c>
      <c r="C30224" s="2">
        <v>44338.496333333336</v>
      </c>
      <c r="D30224">
        <v>5151</v>
      </c>
      <c r="E30224">
        <f t="shared" si="944"/>
        <v>11</v>
      </c>
      <c r="F30224" t="str">
        <f t="shared" si="945"/>
        <v>суббота</v>
      </c>
    </row>
    <row r="30225" spans="1:6" x14ac:dyDescent="0.25">
      <c r="A30225">
        <v>66668</v>
      </c>
      <c r="B30225">
        <v>93752</v>
      </c>
      <c r="C30225" s="2">
        <v>44338.496841334272</v>
      </c>
      <c r="D30225">
        <v>5151</v>
      </c>
      <c r="E30225">
        <f t="shared" si="944"/>
        <v>11</v>
      </c>
      <c r="F30225" t="str">
        <f t="shared" si="945"/>
        <v>суббота</v>
      </c>
    </row>
    <row r="30226" spans="1:6" x14ac:dyDescent="0.25">
      <c r="A30226">
        <v>298136</v>
      </c>
      <c r="B30226">
        <v>93756</v>
      </c>
      <c r="C30226" s="2">
        <v>44338.496951456313</v>
      </c>
      <c r="D30226">
        <v>470762</v>
      </c>
      <c r="E30226">
        <f t="shared" si="944"/>
        <v>11</v>
      </c>
      <c r="F30226" t="str">
        <f t="shared" si="945"/>
        <v>суббота</v>
      </c>
    </row>
    <row r="30227" spans="1:6" x14ac:dyDescent="0.25">
      <c r="A30227">
        <v>287307</v>
      </c>
      <c r="B30227">
        <v>93760</v>
      </c>
      <c r="C30227" s="2">
        <v>44338.497355987056</v>
      </c>
      <c r="D30227">
        <v>128523</v>
      </c>
      <c r="E30227">
        <f t="shared" si="944"/>
        <v>11</v>
      </c>
      <c r="F30227" t="str">
        <f t="shared" si="945"/>
        <v>суббота</v>
      </c>
    </row>
    <row r="30228" spans="1:6" x14ac:dyDescent="0.25">
      <c r="A30228">
        <v>84752</v>
      </c>
      <c r="B30228">
        <v>93764</v>
      </c>
      <c r="C30228" s="2">
        <v>44338.497760517799</v>
      </c>
      <c r="D30228">
        <v>13557</v>
      </c>
      <c r="E30228">
        <f t="shared" si="944"/>
        <v>11</v>
      </c>
      <c r="F30228" t="str">
        <f t="shared" si="945"/>
        <v>суббота</v>
      </c>
    </row>
    <row r="30229" spans="1:6" x14ac:dyDescent="0.25">
      <c r="A30229">
        <v>216449</v>
      </c>
      <c r="B30229">
        <v>93765</v>
      </c>
      <c r="C30229" s="2">
        <v>44338.498001037631</v>
      </c>
      <c r="D30229">
        <v>347393</v>
      </c>
      <c r="E30229">
        <f t="shared" si="944"/>
        <v>11</v>
      </c>
      <c r="F30229" t="str">
        <f t="shared" si="945"/>
        <v>суббота</v>
      </c>
    </row>
    <row r="30230" spans="1:6" x14ac:dyDescent="0.25">
      <c r="A30230">
        <v>39596</v>
      </c>
      <c r="B30230">
        <v>93769</v>
      </c>
      <c r="C30230" s="2">
        <v>44338.498165048542</v>
      </c>
      <c r="D30230">
        <v>411922</v>
      </c>
      <c r="E30230">
        <f t="shared" si="944"/>
        <v>11</v>
      </c>
      <c r="F30230" t="str">
        <f t="shared" si="945"/>
        <v>суббота</v>
      </c>
    </row>
    <row r="30231" spans="1:6" x14ac:dyDescent="0.25">
      <c r="A30231">
        <v>77293</v>
      </c>
      <c r="B30231">
        <v>93772</v>
      </c>
      <c r="C30231" s="2">
        <v>44338.498550370801</v>
      </c>
      <c r="D30231">
        <v>447667</v>
      </c>
      <c r="E30231">
        <f t="shared" si="944"/>
        <v>11</v>
      </c>
      <c r="F30231" t="str">
        <f t="shared" si="945"/>
        <v>суббота</v>
      </c>
    </row>
    <row r="30232" spans="1:6" x14ac:dyDescent="0.25">
      <c r="A30232">
        <v>184047</v>
      </c>
      <c r="B30232">
        <v>93777</v>
      </c>
      <c r="C30232" s="2">
        <v>44338.498550370801</v>
      </c>
      <c r="D30232">
        <v>158978</v>
      </c>
      <c r="E30232">
        <f t="shared" si="944"/>
        <v>11</v>
      </c>
      <c r="F30232" t="str">
        <f t="shared" si="945"/>
        <v>суббота</v>
      </c>
    </row>
    <row r="30233" spans="1:6" x14ac:dyDescent="0.25">
      <c r="A30233">
        <v>37698</v>
      </c>
      <c r="B30233">
        <v>93780</v>
      </c>
      <c r="C30233" s="2">
        <v>44338.498916592915</v>
      </c>
      <c r="D30233">
        <v>343712</v>
      </c>
      <c r="E30233">
        <f t="shared" si="944"/>
        <v>11</v>
      </c>
      <c r="F30233" t="str">
        <f t="shared" si="945"/>
        <v>суббота</v>
      </c>
    </row>
    <row r="30234" spans="1:6" x14ac:dyDescent="0.25">
      <c r="A30234">
        <v>177080</v>
      </c>
      <c r="B30234">
        <v>93782</v>
      </c>
      <c r="C30234" s="2">
        <v>44338.499783171523</v>
      </c>
      <c r="D30234">
        <v>155551</v>
      </c>
      <c r="E30234">
        <f t="shared" si="944"/>
        <v>11</v>
      </c>
      <c r="F30234" t="str">
        <f t="shared" si="945"/>
        <v>суббота</v>
      </c>
    </row>
    <row r="30235" spans="1:6" x14ac:dyDescent="0.25">
      <c r="A30235">
        <v>304529</v>
      </c>
      <c r="B30235">
        <v>93785</v>
      </c>
      <c r="C30235" s="2">
        <v>44338.50025940733</v>
      </c>
      <c r="D30235">
        <v>411922</v>
      </c>
      <c r="E30235">
        <f t="shared" si="944"/>
        <v>12</v>
      </c>
      <c r="F30235" t="str">
        <f t="shared" si="945"/>
        <v>суббота</v>
      </c>
    </row>
    <row r="30236" spans="1:6" x14ac:dyDescent="0.25">
      <c r="A30236">
        <v>171244</v>
      </c>
      <c r="B30236">
        <v>93787</v>
      </c>
      <c r="C30236" s="2">
        <v>44338.500996763752</v>
      </c>
      <c r="D30236">
        <v>470762</v>
      </c>
      <c r="E30236">
        <f t="shared" si="944"/>
        <v>12</v>
      </c>
      <c r="F30236" t="str">
        <f t="shared" si="945"/>
        <v>суббота</v>
      </c>
    </row>
    <row r="30237" spans="1:6" x14ac:dyDescent="0.25">
      <c r="A30237">
        <v>51776</v>
      </c>
      <c r="B30237">
        <v>93788</v>
      </c>
      <c r="C30237" s="2">
        <v>44338.501805825246</v>
      </c>
      <c r="D30237">
        <v>304722</v>
      </c>
      <c r="E30237">
        <f t="shared" si="944"/>
        <v>12</v>
      </c>
      <c r="F30237" t="str">
        <f t="shared" si="945"/>
        <v>суббота</v>
      </c>
    </row>
    <row r="30238" spans="1:6" x14ac:dyDescent="0.25">
      <c r="A30238">
        <v>167215</v>
      </c>
      <c r="B30238">
        <v>93791</v>
      </c>
      <c r="C30238" s="2">
        <v>44338.501805825246</v>
      </c>
      <c r="D30238">
        <v>251574</v>
      </c>
      <c r="E30238">
        <f t="shared" si="944"/>
        <v>12</v>
      </c>
      <c r="F30238" t="str">
        <f t="shared" si="945"/>
        <v>суббота</v>
      </c>
    </row>
    <row r="30239" spans="1:6" x14ac:dyDescent="0.25">
      <c r="A30239">
        <v>55130</v>
      </c>
      <c r="B30239">
        <v>93794</v>
      </c>
      <c r="C30239" s="2">
        <v>44338.503828478963</v>
      </c>
      <c r="D30239">
        <v>16041</v>
      </c>
      <c r="E30239">
        <f t="shared" si="944"/>
        <v>12</v>
      </c>
      <c r="F30239" t="str">
        <f t="shared" si="945"/>
        <v>суббота</v>
      </c>
    </row>
    <row r="30240" spans="1:6" x14ac:dyDescent="0.25">
      <c r="A30240">
        <v>339374</v>
      </c>
      <c r="B30240">
        <v>93799</v>
      </c>
      <c r="C30240" s="2">
        <v>44338.504470961641</v>
      </c>
      <c r="D30240">
        <v>351192</v>
      </c>
      <c r="E30240">
        <f t="shared" si="944"/>
        <v>12</v>
      </c>
      <c r="F30240" t="str">
        <f t="shared" si="945"/>
        <v>суббота</v>
      </c>
    </row>
    <row r="30241" spans="1:6" x14ac:dyDescent="0.25">
      <c r="A30241">
        <v>134175</v>
      </c>
      <c r="B30241">
        <v>93804</v>
      </c>
      <c r="C30241" s="2">
        <v>44338.504637540456</v>
      </c>
      <c r="D30241">
        <v>331902</v>
      </c>
      <c r="E30241">
        <f t="shared" si="944"/>
        <v>12</v>
      </c>
      <c r="F30241" t="str">
        <f t="shared" si="945"/>
        <v>суббота</v>
      </c>
    </row>
    <row r="30242" spans="1:6" x14ac:dyDescent="0.25">
      <c r="A30242">
        <v>230417</v>
      </c>
      <c r="B30242">
        <v>93807</v>
      </c>
      <c r="C30242" s="2">
        <v>44338.504637540456</v>
      </c>
      <c r="D30242">
        <v>470762</v>
      </c>
      <c r="E30242">
        <f t="shared" si="944"/>
        <v>12</v>
      </c>
      <c r="F30242" t="str">
        <f t="shared" si="945"/>
        <v>суббота</v>
      </c>
    </row>
    <row r="30243" spans="1:6" x14ac:dyDescent="0.25">
      <c r="A30243">
        <v>268782</v>
      </c>
      <c r="B30243">
        <v>93809</v>
      </c>
      <c r="C30243" s="2">
        <v>44338.505752739038</v>
      </c>
      <c r="D30243">
        <v>86587</v>
      </c>
      <c r="E30243">
        <f t="shared" si="944"/>
        <v>12</v>
      </c>
      <c r="F30243" t="str">
        <f t="shared" si="945"/>
        <v>суббота</v>
      </c>
    </row>
    <row r="30244" spans="1:6" x14ac:dyDescent="0.25">
      <c r="A30244">
        <v>224849</v>
      </c>
      <c r="B30244">
        <v>93810</v>
      </c>
      <c r="C30244" s="2">
        <v>44338.506973479416</v>
      </c>
      <c r="D30244">
        <v>432277</v>
      </c>
      <c r="E30244">
        <f t="shared" si="944"/>
        <v>12</v>
      </c>
      <c r="F30244" t="str">
        <f t="shared" si="945"/>
        <v>суббота</v>
      </c>
    </row>
    <row r="30245" spans="1:6" x14ac:dyDescent="0.25">
      <c r="A30245">
        <v>232636</v>
      </c>
      <c r="B30245">
        <v>93811</v>
      </c>
      <c r="C30245" s="2">
        <v>44338.507034516435</v>
      </c>
      <c r="D30245">
        <v>61974</v>
      </c>
      <c r="E30245">
        <f t="shared" si="944"/>
        <v>12</v>
      </c>
      <c r="F30245" t="str">
        <f t="shared" si="945"/>
        <v>суббота</v>
      </c>
    </row>
    <row r="30246" spans="1:6" x14ac:dyDescent="0.25">
      <c r="A30246">
        <v>349472</v>
      </c>
      <c r="B30246">
        <v>93816</v>
      </c>
      <c r="C30246" s="2">
        <v>44338.507064724923</v>
      </c>
      <c r="D30246">
        <v>451656</v>
      </c>
      <c r="E30246">
        <f t="shared" si="944"/>
        <v>12</v>
      </c>
      <c r="F30246" t="str">
        <f t="shared" si="945"/>
        <v>суббота</v>
      </c>
    </row>
    <row r="30247" spans="1:6" x14ac:dyDescent="0.25">
      <c r="A30247">
        <v>109182</v>
      </c>
      <c r="B30247">
        <v>93821</v>
      </c>
      <c r="C30247" s="2">
        <v>44338.507469255659</v>
      </c>
      <c r="D30247">
        <v>397</v>
      </c>
      <c r="E30247">
        <f t="shared" si="944"/>
        <v>12</v>
      </c>
      <c r="F30247" t="str">
        <f t="shared" si="945"/>
        <v>суббота</v>
      </c>
    </row>
    <row r="30248" spans="1:6" x14ac:dyDescent="0.25">
      <c r="A30248">
        <v>248916</v>
      </c>
      <c r="B30248">
        <v>93826</v>
      </c>
      <c r="C30248" s="2">
        <v>44338.507522812586</v>
      </c>
      <c r="D30248">
        <v>364695</v>
      </c>
      <c r="E30248">
        <f t="shared" si="944"/>
        <v>12</v>
      </c>
      <c r="F30248" t="str">
        <f t="shared" si="945"/>
        <v>суббота</v>
      </c>
    </row>
    <row r="30249" spans="1:6" x14ac:dyDescent="0.25">
      <c r="A30249">
        <v>168577</v>
      </c>
      <c r="B30249">
        <v>93829</v>
      </c>
      <c r="C30249" s="2">
        <v>44338.509896440133</v>
      </c>
      <c r="D30249">
        <v>48930</v>
      </c>
      <c r="E30249">
        <f t="shared" si="944"/>
        <v>12</v>
      </c>
      <c r="F30249" t="str">
        <f t="shared" si="945"/>
        <v>суббота</v>
      </c>
    </row>
    <row r="30250" spans="1:6" x14ac:dyDescent="0.25">
      <c r="A30250">
        <v>65828</v>
      </c>
      <c r="B30250">
        <v>93832</v>
      </c>
      <c r="C30250" s="2">
        <v>44338.510300970876</v>
      </c>
      <c r="D30250">
        <v>180863</v>
      </c>
      <c r="E30250">
        <f t="shared" si="944"/>
        <v>12</v>
      </c>
      <c r="F30250" t="str">
        <f t="shared" si="945"/>
        <v>суббота</v>
      </c>
    </row>
    <row r="30251" spans="1:6" x14ac:dyDescent="0.25">
      <c r="A30251">
        <v>20062</v>
      </c>
      <c r="B30251">
        <v>93834</v>
      </c>
      <c r="C30251" s="2">
        <v>44338.511032441173</v>
      </c>
      <c r="D30251">
        <v>250771</v>
      </c>
      <c r="E30251">
        <f t="shared" si="944"/>
        <v>12</v>
      </c>
      <c r="F30251" t="str">
        <f t="shared" si="945"/>
        <v>суббота</v>
      </c>
    </row>
    <row r="30252" spans="1:6" x14ac:dyDescent="0.25">
      <c r="A30252">
        <v>245490</v>
      </c>
      <c r="B30252">
        <v>93838</v>
      </c>
      <c r="C30252" s="2">
        <v>44338.511581774343</v>
      </c>
      <c r="D30252">
        <v>351192</v>
      </c>
      <c r="E30252">
        <f t="shared" si="944"/>
        <v>12</v>
      </c>
      <c r="F30252" t="str">
        <f t="shared" si="945"/>
        <v>суббота</v>
      </c>
    </row>
    <row r="30253" spans="1:6" x14ac:dyDescent="0.25">
      <c r="A30253">
        <v>33723</v>
      </c>
      <c r="B30253">
        <v>93843</v>
      </c>
      <c r="C30253" s="2">
        <v>44338.512323624593</v>
      </c>
      <c r="D30253">
        <v>1106</v>
      </c>
      <c r="E30253">
        <f t="shared" si="944"/>
        <v>12</v>
      </c>
      <c r="F30253" t="str">
        <f t="shared" si="945"/>
        <v>суббота</v>
      </c>
    </row>
    <row r="30254" spans="1:6" x14ac:dyDescent="0.25">
      <c r="A30254">
        <v>297780</v>
      </c>
      <c r="B30254">
        <v>93847</v>
      </c>
      <c r="C30254" s="2">
        <v>44338.512728155343</v>
      </c>
      <c r="D30254">
        <v>37644</v>
      </c>
      <c r="E30254">
        <f t="shared" si="944"/>
        <v>12</v>
      </c>
      <c r="F30254" t="str">
        <f t="shared" si="945"/>
        <v>суббота</v>
      </c>
    </row>
    <row r="30255" spans="1:6" x14ac:dyDescent="0.25">
      <c r="A30255">
        <v>329865</v>
      </c>
      <c r="B30255">
        <v>93850</v>
      </c>
      <c r="C30255" s="2">
        <v>44338.513107699822</v>
      </c>
      <c r="D30255">
        <v>411922</v>
      </c>
      <c r="E30255">
        <f t="shared" si="944"/>
        <v>12</v>
      </c>
      <c r="F30255" t="str">
        <f t="shared" si="945"/>
        <v>суббота</v>
      </c>
    </row>
    <row r="30256" spans="1:6" x14ac:dyDescent="0.25">
      <c r="A30256">
        <v>206667</v>
      </c>
      <c r="B30256">
        <v>93855</v>
      </c>
      <c r="C30256" s="2">
        <v>44338.51353721683</v>
      </c>
      <c r="D30256">
        <v>476038</v>
      </c>
      <c r="E30256">
        <f t="shared" si="944"/>
        <v>12</v>
      </c>
      <c r="F30256" t="str">
        <f t="shared" si="945"/>
        <v>суббота</v>
      </c>
    </row>
    <row r="30257" spans="1:6" x14ac:dyDescent="0.25">
      <c r="A30257">
        <v>146353</v>
      </c>
      <c r="B30257">
        <v>93859</v>
      </c>
      <c r="C30257" s="2">
        <v>44338.516037476729</v>
      </c>
      <c r="D30257">
        <v>351192</v>
      </c>
      <c r="E30257">
        <f t="shared" si="944"/>
        <v>12</v>
      </c>
      <c r="F30257" t="str">
        <f t="shared" si="945"/>
        <v>суббота</v>
      </c>
    </row>
    <row r="30258" spans="1:6" x14ac:dyDescent="0.25">
      <c r="A30258">
        <v>255229</v>
      </c>
      <c r="B30258">
        <v>93860</v>
      </c>
      <c r="C30258" s="2">
        <v>44338.516067995239</v>
      </c>
      <c r="D30258">
        <v>411922</v>
      </c>
      <c r="E30258">
        <f t="shared" si="944"/>
        <v>12</v>
      </c>
      <c r="F30258" t="str">
        <f t="shared" si="945"/>
        <v>суббота</v>
      </c>
    </row>
    <row r="30259" spans="1:6" x14ac:dyDescent="0.25">
      <c r="A30259">
        <v>334857</v>
      </c>
      <c r="B30259">
        <v>93862</v>
      </c>
      <c r="C30259" s="2">
        <v>44338.516773462783</v>
      </c>
      <c r="D30259">
        <v>250679</v>
      </c>
      <c r="E30259">
        <f t="shared" si="944"/>
        <v>12</v>
      </c>
      <c r="F30259" t="str">
        <f t="shared" si="945"/>
        <v>суббота</v>
      </c>
    </row>
    <row r="30260" spans="1:6" x14ac:dyDescent="0.25">
      <c r="A30260">
        <v>254220</v>
      </c>
      <c r="B30260">
        <v>93866</v>
      </c>
      <c r="C30260" s="2">
        <v>44338.51758252427</v>
      </c>
      <c r="D30260">
        <v>469849</v>
      </c>
      <c r="E30260">
        <f t="shared" si="944"/>
        <v>12</v>
      </c>
      <c r="F30260" t="str">
        <f t="shared" si="945"/>
        <v>суббота</v>
      </c>
    </row>
    <row r="30261" spans="1:6" x14ac:dyDescent="0.25">
      <c r="A30261">
        <v>254335</v>
      </c>
      <c r="B30261">
        <v>93871</v>
      </c>
      <c r="C30261" s="2">
        <v>44338.51758252427</v>
      </c>
      <c r="D30261">
        <v>154228</v>
      </c>
      <c r="E30261">
        <f t="shared" si="944"/>
        <v>12</v>
      </c>
      <c r="F30261" t="str">
        <f t="shared" si="945"/>
        <v>суббота</v>
      </c>
    </row>
    <row r="30262" spans="1:6" x14ac:dyDescent="0.25">
      <c r="A30262">
        <v>9373</v>
      </c>
      <c r="B30262">
        <v>93872</v>
      </c>
      <c r="C30262" s="2">
        <v>44338.517838068787</v>
      </c>
      <c r="D30262">
        <v>250679</v>
      </c>
      <c r="E30262">
        <f t="shared" si="944"/>
        <v>12</v>
      </c>
      <c r="F30262" t="str">
        <f t="shared" si="945"/>
        <v>суббота</v>
      </c>
    </row>
    <row r="30263" spans="1:6" x14ac:dyDescent="0.25">
      <c r="A30263">
        <v>331267</v>
      </c>
      <c r="B30263">
        <v>93873</v>
      </c>
      <c r="C30263" s="2">
        <v>44338.518391585756</v>
      </c>
      <c r="D30263">
        <v>189009</v>
      </c>
      <c r="E30263">
        <f t="shared" si="944"/>
        <v>12</v>
      </c>
      <c r="F30263" t="str">
        <f t="shared" si="945"/>
        <v>суббота</v>
      </c>
    </row>
    <row r="30264" spans="1:6" x14ac:dyDescent="0.25">
      <c r="A30264">
        <v>43642</v>
      </c>
      <c r="B30264">
        <v>93878</v>
      </c>
      <c r="C30264" s="2">
        <v>44338.518391585763</v>
      </c>
      <c r="D30264">
        <v>36482</v>
      </c>
      <c r="E30264">
        <f t="shared" si="944"/>
        <v>12</v>
      </c>
      <c r="F30264" t="str">
        <f t="shared" si="945"/>
        <v>суббота</v>
      </c>
    </row>
    <row r="30265" spans="1:6" x14ac:dyDescent="0.25">
      <c r="A30265">
        <v>263163</v>
      </c>
      <c r="B30265">
        <v>93880</v>
      </c>
      <c r="C30265" s="2">
        <v>44338.52081877023</v>
      </c>
      <c r="D30265">
        <v>291066</v>
      </c>
      <c r="E30265">
        <f t="shared" si="944"/>
        <v>12</v>
      </c>
      <c r="F30265" t="str">
        <f t="shared" si="945"/>
        <v>суббота</v>
      </c>
    </row>
    <row r="30266" spans="1:6" x14ac:dyDescent="0.25">
      <c r="A30266">
        <v>53695</v>
      </c>
      <c r="B30266">
        <v>93882</v>
      </c>
      <c r="C30266" s="2">
        <v>44338.521073030795</v>
      </c>
      <c r="D30266">
        <v>230507</v>
      </c>
      <c r="E30266">
        <f t="shared" si="944"/>
        <v>12</v>
      </c>
      <c r="F30266" t="str">
        <f t="shared" si="945"/>
        <v>суббота</v>
      </c>
    </row>
    <row r="30267" spans="1:6" x14ac:dyDescent="0.25">
      <c r="A30267">
        <v>107333</v>
      </c>
      <c r="B30267">
        <v>93887</v>
      </c>
      <c r="C30267" s="2">
        <v>44338.521627831717</v>
      </c>
      <c r="D30267">
        <v>439981</v>
      </c>
      <c r="E30267">
        <f t="shared" si="944"/>
        <v>12</v>
      </c>
      <c r="F30267" t="str">
        <f t="shared" si="945"/>
        <v>суббота</v>
      </c>
    </row>
    <row r="30268" spans="1:6" x14ac:dyDescent="0.25">
      <c r="A30268">
        <v>66441</v>
      </c>
      <c r="B30268">
        <v>93889</v>
      </c>
      <c r="C30268" s="2">
        <v>44338.523245954697</v>
      </c>
      <c r="D30268">
        <v>347393</v>
      </c>
      <c r="E30268">
        <f t="shared" si="944"/>
        <v>12</v>
      </c>
      <c r="F30268" t="str">
        <f t="shared" si="945"/>
        <v>суббота</v>
      </c>
    </row>
    <row r="30269" spans="1:6" x14ac:dyDescent="0.25">
      <c r="A30269">
        <v>219982</v>
      </c>
      <c r="B30269">
        <v>93893</v>
      </c>
      <c r="C30269" s="2">
        <v>44338.523650485433</v>
      </c>
      <c r="D30269">
        <v>411922</v>
      </c>
      <c r="E30269">
        <f t="shared" si="944"/>
        <v>12</v>
      </c>
      <c r="F30269" t="str">
        <f t="shared" si="945"/>
        <v>суббота</v>
      </c>
    </row>
    <row r="30270" spans="1:6" x14ac:dyDescent="0.25">
      <c r="A30270">
        <v>67877</v>
      </c>
      <c r="B30270">
        <v>93894</v>
      </c>
      <c r="C30270" s="2">
        <v>44338.52486407767</v>
      </c>
      <c r="D30270">
        <v>182984</v>
      </c>
      <c r="E30270">
        <f t="shared" si="944"/>
        <v>12</v>
      </c>
      <c r="F30270" t="str">
        <f t="shared" si="945"/>
        <v>суббота</v>
      </c>
    </row>
    <row r="30271" spans="1:6" x14ac:dyDescent="0.25">
      <c r="A30271">
        <v>263237</v>
      </c>
      <c r="B30271">
        <v>93899</v>
      </c>
      <c r="C30271" s="2">
        <v>44338.52486407767</v>
      </c>
      <c r="D30271">
        <v>273920</v>
      </c>
      <c r="E30271">
        <f t="shared" si="944"/>
        <v>12</v>
      </c>
      <c r="F30271" t="str">
        <f t="shared" si="945"/>
        <v>суббота</v>
      </c>
    </row>
    <row r="30272" spans="1:6" x14ac:dyDescent="0.25">
      <c r="A30272">
        <v>149031</v>
      </c>
      <c r="B30272">
        <v>93903</v>
      </c>
      <c r="C30272" s="2">
        <v>44338.528855250712</v>
      </c>
      <c r="D30272">
        <v>411922</v>
      </c>
      <c r="E30272">
        <f t="shared" si="944"/>
        <v>12</v>
      </c>
      <c r="F30272" t="str">
        <f t="shared" si="945"/>
        <v>суббота</v>
      </c>
    </row>
    <row r="30273" spans="1:6" x14ac:dyDescent="0.25">
      <c r="A30273">
        <v>227478</v>
      </c>
      <c r="B30273">
        <v>93908</v>
      </c>
      <c r="C30273" s="2">
        <v>44338.52890938511</v>
      </c>
      <c r="D30273">
        <v>405785</v>
      </c>
      <c r="E30273">
        <f t="shared" si="944"/>
        <v>12</v>
      </c>
      <c r="F30273" t="str">
        <f t="shared" si="945"/>
        <v>суббота</v>
      </c>
    </row>
    <row r="30274" spans="1:6" x14ac:dyDescent="0.25">
      <c r="A30274">
        <v>158271</v>
      </c>
      <c r="B30274">
        <v>93911</v>
      </c>
      <c r="C30274" s="2">
        <v>44338.531336569584</v>
      </c>
      <c r="D30274">
        <v>230507</v>
      </c>
      <c r="E30274">
        <f t="shared" si="944"/>
        <v>12</v>
      </c>
      <c r="F30274" t="str">
        <f t="shared" si="945"/>
        <v>суббота</v>
      </c>
    </row>
    <row r="30275" spans="1:6" x14ac:dyDescent="0.25">
      <c r="A30275">
        <v>38289</v>
      </c>
      <c r="B30275">
        <v>93916</v>
      </c>
      <c r="C30275" s="2">
        <v>44338.532700582902</v>
      </c>
      <c r="D30275">
        <v>6475</v>
      </c>
      <c r="E30275">
        <f t="shared" ref="E30275:E30338" si="946">HOUR(C30275)</f>
        <v>12</v>
      </c>
      <c r="F30275" t="str">
        <f t="shared" ref="F30275:F30338" si="947">TEXT(C30275,"дддд")</f>
        <v>суббота</v>
      </c>
    </row>
    <row r="30276" spans="1:6" x14ac:dyDescent="0.25">
      <c r="A30276">
        <v>175831</v>
      </c>
      <c r="B30276">
        <v>93918</v>
      </c>
      <c r="C30276" s="2">
        <v>44338.533188879053</v>
      </c>
      <c r="D30276">
        <v>456553</v>
      </c>
      <c r="E30276">
        <f t="shared" si="946"/>
        <v>12</v>
      </c>
      <c r="F30276" t="str">
        <f t="shared" si="947"/>
        <v>суббота</v>
      </c>
    </row>
    <row r="30277" spans="1:6" x14ac:dyDescent="0.25">
      <c r="A30277">
        <v>195995</v>
      </c>
      <c r="B30277">
        <v>93921</v>
      </c>
      <c r="C30277" s="2">
        <v>44338.533763754051</v>
      </c>
      <c r="D30277">
        <v>28275</v>
      </c>
      <c r="E30277">
        <f t="shared" si="946"/>
        <v>12</v>
      </c>
      <c r="F30277" t="str">
        <f t="shared" si="947"/>
        <v>суббота</v>
      </c>
    </row>
    <row r="30278" spans="1:6" x14ac:dyDescent="0.25">
      <c r="A30278">
        <v>342941</v>
      </c>
      <c r="B30278">
        <v>93924</v>
      </c>
      <c r="C30278" s="2">
        <v>44338.53392132328</v>
      </c>
      <c r="D30278">
        <v>230507</v>
      </c>
      <c r="E30278">
        <f t="shared" si="946"/>
        <v>12</v>
      </c>
      <c r="F30278" t="str">
        <f t="shared" si="947"/>
        <v>суббота</v>
      </c>
    </row>
    <row r="30279" spans="1:6" x14ac:dyDescent="0.25">
      <c r="A30279">
        <v>316182</v>
      </c>
      <c r="B30279">
        <v>93927</v>
      </c>
      <c r="C30279" s="2">
        <v>44338.53457281553</v>
      </c>
      <c r="D30279">
        <v>439981</v>
      </c>
      <c r="E30279">
        <f t="shared" si="946"/>
        <v>12</v>
      </c>
      <c r="F30279" t="str">
        <f t="shared" si="947"/>
        <v>суббота</v>
      </c>
    </row>
    <row r="30280" spans="1:6" x14ac:dyDescent="0.25">
      <c r="A30280">
        <v>263595</v>
      </c>
      <c r="B30280">
        <v>93928</v>
      </c>
      <c r="C30280" s="2">
        <v>44338.535381877024</v>
      </c>
      <c r="D30280">
        <v>411922</v>
      </c>
      <c r="E30280">
        <f t="shared" si="946"/>
        <v>12</v>
      </c>
      <c r="F30280" t="str">
        <f t="shared" si="947"/>
        <v>суббота</v>
      </c>
    </row>
    <row r="30281" spans="1:6" x14ac:dyDescent="0.25">
      <c r="A30281">
        <v>208235</v>
      </c>
      <c r="B30281">
        <v>93932</v>
      </c>
      <c r="C30281" s="2">
        <v>44338.537000000004</v>
      </c>
      <c r="D30281">
        <v>182984</v>
      </c>
      <c r="E30281">
        <f t="shared" si="946"/>
        <v>12</v>
      </c>
      <c r="F30281" t="str">
        <f t="shared" si="947"/>
        <v>суббота</v>
      </c>
    </row>
    <row r="30282" spans="1:6" x14ac:dyDescent="0.25">
      <c r="A30282">
        <v>287478</v>
      </c>
      <c r="B30282">
        <v>93936</v>
      </c>
      <c r="C30282" s="2">
        <v>44338.53780906149</v>
      </c>
      <c r="D30282">
        <v>163865</v>
      </c>
      <c r="E30282">
        <f t="shared" si="946"/>
        <v>12</v>
      </c>
      <c r="F30282" t="str">
        <f t="shared" si="947"/>
        <v>суббота</v>
      </c>
    </row>
    <row r="30283" spans="1:6" x14ac:dyDescent="0.25">
      <c r="A30283">
        <v>261225</v>
      </c>
      <c r="B30283">
        <v>93938</v>
      </c>
      <c r="C30283" s="2">
        <v>44338.538618122977</v>
      </c>
      <c r="D30283">
        <v>158978</v>
      </c>
      <c r="E30283">
        <f t="shared" si="946"/>
        <v>12</v>
      </c>
      <c r="F30283" t="str">
        <f t="shared" si="947"/>
        <v>суббота</v>
      </c>
    </row>
    <row r="30284" spans="1:6" x14ac:dyDescent="0.25">
      <c r="A30284">
        <v>296663</v>
      </c>
      <c r="B30284">
        <v>93941</v>
      </c>
      <c r="C30284" s="2">
        <v>44338.539109469893</v>
      </c>
      <c r="D30284">
        <v>347393</v>
      </c>
      <c r="E30284">
        <f t="shared" si="946"/>
        <v>12</v>
      </c>
      <c r="F30284" t="str">
        <f t="shared" si="947"/>
        <v>суббота</v>
      </c>
    </row>
    <row r="30285" spans="1:6" x14ac:dyDescent="0.25">
      <c r="A30285">
        <v>269862</v>
      </c>
      <c r="B30285">
        <v>93945</v>
      </c>
      <c r="C30285" s="2">
        <v>44338.541449838187</v>
      </c>
      <c r="D30285">
        <v>170185</v>
      </c>
      <c r="E30285">
        <f t="shared" si="946"/>
        <v>12</v>
      </c>
      <c r="F30285" t="str">
        <f t="shared" si="947"/>
        <v>суббота</v>
      </c>
    </row>
    <row r="30286" spans="1:6" x14ac:dyDescent="0.25">
      <c r="A30286">
        <v>205283</v>
      </c>
      <c r="B30286">
        <v>93949</v>
      </c>
      <c r="C30286" s="2">
        <v>44338.541666666664</v>
      </c>
      <c r="D30286">
        <v>373732</v>
      </c>
      <c r="E30286">
        <f t="shared" si="946"/>
        <v>13</v>
      </c>
      <c r="F30286" t="str">
        <f t="shared" si="947"/>
        <v>суббота</v>
      </c>
    </row>
    <row r="30287" spans="1:6" x14ac:dyDescent="0.25">
      <c r="A30287">
        <v>197957</v>
      </c>
      <c r="B30287">
        <v>93952</v>
      </c>
      <c r="C30287" s="2">
        <v>44338.54306796116</v>
      </c>
      <c r="D30287">
        <v>140307</v>
      </c>
      <c r="E30287">
        <f t="shared" si="946"/>
        <v>13</v>
      </c>
      <c r="F30287" t="str">
        <f t="shared" si="947"/>
        <v>суббота</v>
      </c>
    </row>
    <row r="30288" spans="1:6" x14ac:dyDescent="0.25">
      <c r="A30288">
        <v>156421</v>
      </c>
      <c r="B30288">
        <v>93953</v>
      </c>
      <c r="C30288" s="2">
        <v>44338.544281553397</v>
      </c>
      <c r="D30288">
        <v>363218</v>
      </c>
      <c r="E30288">
        <f t="shared" si="946"/>
        <v>13</v>
      </c>
      <c r="F30288" t="str">
        <f t="shared" si="947"/>
        <v>суббота</v>
      </c>
    </row>
    <row r="30289" spans="1:6" x14ac:dyDescent="0.25">
      <c r="A30289">
        <v>134193</v>
      </c>
      <c r="B30289">
        <v>93954</v>
      </c>
      <c r="C30289" s="2">
        <v>44338.545090614891</v>
      </c>
      <c r="D30289">
        <v>324893</v>
      </c>
      <c r="E30289">
        <f t="shared" si="946"/>
        <v>13</v>
      </c>
      <c r="F30289" t="str">
        <f t="shared" si="947"/>
        <v>суббота</v>
      </c>
    </row>
    <row r="30290" spans="1:6" x14ac:dyDescent="0.25">
      <c r="A30290">
        <v>154552</v>
      </c>
      <c r="B30290">
        <v>93959</v>
      </c>
      <c r="C30290" s="2">
        <v>44338.546006653036</v>
      </c>
      <c r="D30290">
        <v>286726</v>
      </c>
      <c r="E30290">
        <f t="shared" si="946"/>
        <v>13</v>
      </c>
      <c r="F30290" t="str">
        <f t="shared" si="947"/>
        <v>суббота</v>
      </c>
    </row>
    <row r="30291" spans="1:6" x14ac:dyDescent="0.25">
      <c r="A30291">
        <v>171517</v>
      </c>
      <c r="B30291">
        <v>93964</v>
      </c>
      <c r="C30291" s="2">
        <v>44338.548326860844</v>
      </c>
      <c r="D30291">
        <v>411922</v>
      </c>
      <c r="E30291">
        <f t="shared" si="946"/>
        <v>13</v>
      </c>
      <c r="F30291" t="str">
        <f t="shared" si="947"/>
        <v>суббота</v>
      </c>
    </row>
    <row r="30292" spans="1:6" x14ac:dyDescent="0.25">
      <c r="A30292">
        <v>242221</v>
      </c>
      <c r="B30292">
        <v>93967</v>
      </c>
      <c r="C30292" s="2">
        <v>44338.549821466717</v>
      </c>
      <c r="D30292">
        <v>111457</v>
      </c>
      <c r="E30292">
        <f t="shared" si="946"/>
        <v>13</v>
      </c>
      <c r="F30292" t="str">
        <f t="shared" si="947"/>
        <v>суббота</v>
      </c>
    </row>
    <row r="30293" spans="1:6" x14ac:dyDescent="0.25">
      <c r="A30293">
        <v>177332</v>
      </c>
      <c r="B30293">
        <v>93972</v>
      </c>
      <c r="C30293" s="2">
        <v>44338.552110354933</v>
      </c>
      <c r="D30293">
        <v>112334</v>
      </c>
      <c r="E30293">
        <f t="shared" si="946"/>
        <v>13</v>
      </c>
      <c r="F30293" t="str">
        <f t="shared" si="947"/>
        <v>суббота</v>
      </c>
    </row>
    <row r="30294" spans="1:6" x14ac:dyDescent="0.25">
      <c r="A30294">
        <v>343247</v>
      </c>
      <c r="B30294">
        <v>93976</v>
      </c>
      <c r="C30294" s="2">
        <v>44338.552507095555</v>
      </c>
      <c r="D30294">
        <v>128523</v>
      </c>
      <c r="E30294">
        <f t="shared" si="946"/>
        <v>13</v>
      </c>
      <c r="F30294" t="str">
        <f t="shared" si="947"/>
        <v>суббота</v>
      </c>
    </row>
    <row r="30295" spans="1:6" x14ac:dyDescent="0.25">
      <c r="A30295">
        <v>274992</v>
      </c>
      <c r="B30295">
        <v>93978</v>
      </c>
      <c r="C30295" s="2">
        <v>44338.552666666663</v>
      </c>
      <c r="D30295">
        <v>5151</v>
      </c>
      <c r="E30295">
        <f t="shared" si="946"/>
        <v>13</v>
      </c>
      <c r="F30295" t="str">
        <f t="shared" si="947"/>
        <v>суббота</v>
      </c>
    </row>
    <row r="30296" spans="1:6" x14ac:dyDescent="0.25">
      <c r="A30296">
        <v>347116</v>
      </c>
      <c r="B30296">
        <v>93979</v>
      </c>
      <c r="C30296" s="2">
        <v>44338.552964873197</v>
      </c>
      <c r="D30296">
        <v>267852</v>
      </c>
      <c r="E30296">
        <f t="shared" si="946"/>
        <v>13</v>
      </c>
      <c r="F30296" t="str">
        <f t="shared" si="947"/>
        <v>суббота</v>
      </c>
    </row>
    <row r="30297" spans="1:6" x14ac:dyDescent="0.25">
      <c r="A30297">
        <v>2485</v>
      </c>
      <c r="B30297">
        <v>93980</v>
      </c>
      <c r="C30297" s="2">
        <v>44338.553990291264</v>
      </c>
      <c r="D30297">
        <v>183565</v>
      </c>
      <c r="E30297">
        <f t="shared" si="946"/>
        <v>13</v>
      </c>
      <c r="F30297" t="str">
        <f t="shared" si="947"/>
        <v>суббота</v>
      </c>
    </row>
    <row r="30298" spans="1:6" x14ac:dyDescent="0.25">
      <c r="A30298">
        <v>267072</v>
      </c>
      <c r="B30298">
        <v>93982</v>
      </c>
      <c r="C30298" s="2">
        <v>44338.553990291264</v>
      </c>
      <c r="D30298">
        <v>411922</v>
      </c>
      <c r="E30298">
        <f t="shared" si="946"/>
        <v>13</v>
      </c>
      <c r="F30298" t="str">
        <f t="shared" si="947"/>
        <v>суббота</v>
      </c>
    </row>
    <row r="30299" spans="1:6" x14ac:dyDescent="0.25">
      <c r="A30299">
        <v>94922</v>
      </c>
      <c r="B30299">
        <v>93985</v>
      </c>
      <c r="C30299" s="2">
        <v>44338.555314798425</v>
      </c>
      <c r="D30299">
        <v>411922</v>
      </c>
      <c r="E30299">
        <f t="shared" si="946"/>
        <v>13</v>
      </c>
      <c r="F30299" t="str">
        <f t="shared" si="947"/>
        <v>суббота</v>
      </c>
    </row>
    <row r="30300" spans="1:6" x14ac:dyDescent="0.25">
      <c r="A30300">
        <v>12766</v>
      </c>
      <c r="B30300">
        <v>93986</v>
      </c>
      <c r="C30300" s="2">
        <v>44338.556169316689</v>
      </c>
      <c r="D30300">
        <v>113827</v>
      </c>
      <c r="E30300">
        <f t="shared" si="946"/>
        <v>13</v>
      </c>
      <c r="F30300" t="str">
        <f t="shared" si="947"/>
        <v>суббота</v>
      </c>
    </row>
    <row r="30301" spans="1:6" x14ac:dyDescent="0.25">
      <c r="A30301">
        <v>132270</v>
      </c>
      <c r="B30301">
        <v>93991</v>
      </c>
      <c r="C30301" s="2">
        <v>44338.557176427501</v>
      </c>
      <c r="D30301">
        <v>16029</v>
      </c>
      <c r="E30301">
        <f t="shared" si="946"/>
        <v>13</v>
      </c>
      <c r="F30301" t="str">
        <f t="shared" si="947"/>
        <v>суббота</v>
      </c>
    </row>
    <row r="30302" spans="1:6" x14ac:dyDescent="0.25">
      <c r="A30302">
        <v>28934</v>
      </c>
      <c r="B30302">
        <v>93992</v>
      </c>
      <c r="C30302" s="2">
        <v>44338.558844660198</v>
      </c>
      <c r="D30302">
        <v>158447</v>
      </c>
      <c r="E30302">
        <f t="shared" si="946"/>
        <v>13</v>
      </c>
      <c r="F30302" t="str">
        <f t="shared" si="947"/>
        <v>суббота</v>
      </c>
    </row>
    <row r="30303" spans="1:6" x14ac:dyDescent="0.25">
      <c r="A30303">
        <v>150096</v>
      </c>
      <c r="B30303">
        <v>93997</v>
      </c>
      <c r="C30303" s="2">
        <v>44338.558844660198</v>
      </c>
      <c r="D30303">
        <v>25218</v>
      </c>
      <c r="E30303">
        <f t="shared" si="946"/>
        <v>13</v>
      </c>
      <c r="F30303" t="str">
        <f t="shared" si="947"/>
        <v>суббота</v>
      </c>
    </row>
    <row r="30304" spans="1:6" x14ac:dyDescent="0.25">
      <c r="A30304">
        <v>82343</v>
      </c>
      <c r="B30304">
        <v>93999</v>
      </c>
      <c r="C30304" s="2">
        <v>44338.559099093603</v>
      </c>
      <c r="D30304">
        <v>223759</v>
      </c>
      <c r="E30304">
        <f t="shared" si="946"/>
        <v>13</v>
      </c>
      <c r="F30304" t="str">
        <f t="shared" si="947"/>
        <v>суббота</v>
      </c>
    </row>
    <row r="30305" spans="1:6" x14ac:dyDescent="0.25">
      <c r="A30305">
        <v>173440</v>
      </c>
      <c r="B30305">
        <v>94003</v>
      </c>
      <c r="C30305" s="2">
        <v>44338.559587389755</v>
      </c>
      <c r="D30305">
        <v>272330</v>
      </c>
      <c r="E30305">
        <f t="shared" si="946"/>
        <v>13</v>
      </c>
      <c r="F30305" t="str">
        <f t="shared" si="947"/>
        <v>суббота</v>
      </c>
    </row>
    <row r="30306" spans="1:6" x14ac:dyDescent="0.25">
      <c r="A30306">
        <v>27141</v>
      </c>
      <c r="B30306">
        <v>94004</v>
      </c>
      <c r="C30306" s="2">
        <v>44338.560867313914</v>
      </c>
      <c r="D30306">
        <v>270383</v>
      </c>
      <c r="E30306">
        <f t="shared" si="946"/>
        <v>13</v>
      </c>
      <c r="F30306" t="str">
        <f t="shared" si="947"/>
        <v>суббота</v>
      </c>
    </row>
    <row r="30307" spans="1:6" x14ac:dyDescent="0.25">
      <c r="A30307">
        <v>173166</v>
      </c>
      <c r="B30307">
        <v>94007</v>
      </c>
      <c r="C30307" s="2">
        <v>44338.561601611378</v>
      </c>
      <c r="D30307">
        <v>360778</v>
      </c>
      <c r="E30307">
        <f t="shared" si="946"/>
        <v>13</v>
      </c>
      <c r="F30307" t="str">
        <f t="shared" si="947"/>
        <v>суббота</v>
      </c>
    </row>
    <row r="30308" spans="1:6" x14ac:dyDescent="0.25">
      <c r="A30308">
        <v>222956</v>
      </c>
      <c r="B30308">
        <v>94012</v>
      </c>
      <c r="C30308" s="2">
        <v>44338.561937314982</v>
      </c>
      <c r="D30308">
        <v>411922</v>
      </c>
      <c r="E30308">
        <f t="shared" si="946"/>
        <v>13</v>
      </c>
      <c r="F30308" t="str">
        <f t="shared" si="947"/>
        <v>суббота</v>
      </c>
    </row>
    <row r="30309" spans="1:6" x14ac:dyDescent="0.25">
      <c r="A30309">
        <v>145878</v>
      </c>
      <c r="B30309">
        <v>94014</v>
      </c>
      <c r="C30309" s="2">
        <v>44338.562889967638</v>
      </c>
      <c r="D30309">
        <v>287493</v>
      </c>
      <c r="E30309">
        <f t="shared" si="946"/>
        <v>13</v>
      </c>
      <c r="F30309" t="str">
        <f t="shared" si="947"/>
        <v>суббота</v>
      </c>
    </row>
    <row r="30310" spans="1:6" x14ac:dyDescent="0.25">
      <c r="A30310">
        <v>343742</v>
      </c>
      <c r="B30310">
        <v>94016</v>
      </c>
      <c r="C30310" s="2">
        <v>44338.562889967638</v>
      </c>
      <c r="D30310">
        <v>74638</v>
      </c>
      <c r="E30310">
        <f t="shared" si="946"/>
        <v>13</v>
      </c>
      <c r="F30310" t="str">
        <f t="shared" si="947"/>
        <v>суббота</v>
      </c>
    </row>
    <row r="30311" spans="1:6" x14ac:dyDescent="0.25">
      <c r="A30311">
        <v>311329</v>
      </c>
      <c r="B30311">
        <v>94017</v>
      </c>
      <c r="C30311" s="2">
        <v>44338.565666666662</v>
      </c>
      <c r="D30311">
        <v>411922</v>
      </c>
      <c r="E30311">
        <f t="shared" si="946"/>
        <v>13</v>
      </c>
      <c r="F30311" t="str">
        <f t="shared" si="947"/>
        <v>суббота</v>
      </c>
    </row>
    <row r="30312" spans="1:6" x14ac:dyDescent="0.25">
      <c r="A30312">
        <v>288728</v>
      </c>
      <c r="B30312">
        <v>94019</v>
      </c>
      <c r="C30312" s="2">
        <v>44338.565721682848</v>
      </c>
      <c r="D30312">
        <v>347008</v>
      </c>
      <c r="E30312">
        <f t="shared" si="946"/>
        <v>13</v>
      </c>
      <c r="F30312" t="str">
        <f t="shared" si="947"/>
        <v>суббота</v>
      </c>
    </row>
    <row r="30313" spans="1:6" x14ac:dyDescent="0.25">
      <c r="A30313">
        <v>137212</v>
      </c>
      <c r="B30313">
        <v>94024</v>
      </c>
      <c r="C30313" s="2">
        <v>44338.566126213591</v>
      </c>
      <c r="D30313">
        <v>153893</v>
      </c>
      <c r="E30313">
        <f t="shared" si="946"/>
        <v>13</v>
      </c>
      <c r="F30313" t="str">
        <f t="shared" si="947"/>
        <v>суббота</v>
      </c>
    </row>
    <row r="30314" spans="1:6" x14ac:dyDescent="0.25">
      <c r="A30314">
        <v>335161</v>
      </c>
      <c r="B30314">
        <v>94026</v>
      </c>
      <c r="C30314" s="2">
        <v>44338.566126213598</v>
      </c>
      <c r="D30314">
        <v>23892</v>
      </c>
      <c r="E30314">
        <f t="shared" si="946"/>
        <v>13</v>
      </c>
      <c r="F30314" t="str">
        <f t="shared" si="947"/>
        <v>суббота</v>
      </c>
    </row>
    <row r="30315" spans="1:6" x14ac:dyDescent="0.25">
      <c r="A30315">
        <v>118820</v>
      </c>
      <c r="B30315">
        <v>94030</v>
      </c>
      <c r="C30315" s="2">
        <v>44338.566935275085</v>
      </c>
      <c r="D30315">
        <v>191048</v>
      </c>
      <c r="E30315">
        <f t="shared" si="946"/>
        <v>13</v>
      </c>
      <c r="F30315" t="str">
        <f t="shared" si="947"/>
        <v>суббота</v>
      </c>
    </row>
    <row r="30316" spans="1:6" x14ac:dyDescent="0.25">
      <c r="A30316">
        <v>236364</v>
      </c>
      <c r="B30316">
        <v>94032</v>
      </c>
      <c r="C30316" s="2">
        <v>44338.570329905087</v>
      </c>
      <c r="D30316">
        <v>419338</v>
      </c>
      <c r="E30316">
        <f t="shared" si="946"/>
        <v>13</v>
      </c>
      <c r="F30316" t="str">
        <f t="shared" si="947"/>
        <v>суббота</v>
      </c>
    </row>
    <row r="30317" spans="1:6" x14ac:dyDescent="0.25">
      <c r="A30317">
        <v>53396</v>
      </c>
      <c r="B30317">
        <v>94036</v>
      </c>
      <c r="C30317" s="2">
        <v>44338.570576051774</v>
      </c>
      <c r="D30317">
        <v>4199</v>
      </c>
      <c r="E30317">
        <f t="shared" si="946"/>
        <v>13</v>
      </c>
      <c r="F30317" t="str">
        <f t="shared" si="947"/>
        <v>суббота</v>
      </c>
    </row>
    <row r="30318" spans="1:6" x14ac:dyDescent="0.25">
      <c r="A30318">
        <v>310474</v>
      </c>
      <c r="B30318">
        <v>94038</v>
      </c>
      <c r="C30318" s="2">
        <v>44338.570635090182</v>
      </c>
      <c r="D30318">
        <v>43697</v>
      </c>
      <c r="E30318">
        <f t="shared" si="946"/>
        <v>13</v>
      </c>
      <c r="F30318" t="str">
        <f t="shared" si="947"/>
        <v>суббота</v>
      </c>
    </row>
    <row r="30319" spans="1:6" x14ac:dyDescent="0.25">
      <c r="A30319">
        <v>272359</v>
      </c>
      <c r="B30319">
        <v>94040</v>
      </c>
      <c r="C30319" s="2">
        <v>44338.570980582524</v>
      </c>
      <c r="D30319">
        <v>411922</v>
      </c>
      <c r="E30319">
        <f t="shared" si="946"/>
        <v>13</v>
      </c>
      <c r="F30319" t="str">
        <f t="shared" si="947"/>
        <v>суббота</v>
      </c>
    </row>
    <row r="30320" spans="1:6" x14ac:dyDescent="0.25">
      <c r="A30320">
        <v>224807</v>
      </c>
      <c r="B30320">
        <v>94043</v>
      </c>
      <c r="C30320" s="2">
        <v>44338.571703238013</v>
      </c>
      <c r="D30320">
        <v>51713</v>
      </c>
      <c r="E30320">
        <f t="shared" si="946"/>
        <v>13</v>
      </c>
      <c r="F30320" t="str">
        <f t="shared" si="947"/>
        <v>суббота</v>
      </c>
    </row>
    <row r="30321" spans="1:6" x14ac:dyDescent="0.25">
      <c r="A30321">
        <v>57675</v>
      </c>
      <c r="B30321">
        <v>94046</v>
      </c>
      <c r="C30321" s="2">
        <v>44338.572598705505</v>
      </c>
      <c r="D30321">
        <v>331902</v>
      </c>
      <c r="E30321">
        <f t="shared" si="946"/>
        <v>13</v>
      </c>
      <c r="F30321" t="str">
        <f t="shared" si="947"/>
        <v>суббота</v>
      </c>
    </row>
    <row r="30322" spans="1:6" x14ac:dyDescent="0.25">
      <c r="A30322">
        <v>66044</v>
      </c>
      <c r="B30322">
        <v>94050</v>
      </c>
      <c r="C30322" s="2">
        <v>44338.572598705505</v>
      </c>
      <c r="D30322">
        <v>246093</v>
      </c>
      <c r="E30322">
        <f t="shared" si="946"/>
        <v>13</v>
      </c>
      <c r="F30322" t="str">
        <f t="shared" si="947"/>
        <v>суббота</v>
      </c>
    </row>
    <row r="30323" spans="1:6" x14ac:dyDescent="0.25">
      <c r="A30323">
        <v>298012</v>
      </c>
      <c r="B30323">
        <v>94052</v>
      </c>
      <c r="C30323" s="2">
        <v>44338.572710348824</v>
      </c>
      <c r="D30323">
        <v>250679</v>
      </c>
      <c r="E30323">
        <f t="shared" si="946"/>
        <v>13</v>
      </c>
      <c r="F30323" t="str">
        <f t="shared" si="947"/>
        <v>суббота</v>
      </c>
    </row>
    <row r="30324" spans="1:6" x14ac:dyDescent="0.25">
      <c r="A30324">
        <v>272690</v>
      </c>
      <c r="B30324">
        <v>94054</v>
      </c>
      <c r="C30324" s="2">
        <v>44338.573015533919</v>
      </c>
      <c r="D30324">
        <v>182191</v>
      </c>
      <c r="E30324">
        <f t="shared" si="946"/>
        <v>13</v>
      </c>
      <c r="F30324" t="str">
        <f t="shared" si="947"/>
        <v>суббота</v>
      </c>
    </row>
    <row r="30325" spans="1:6" x14ac:dyDescent="0.25">
      <c r="A30325">
        <v>21186</v>
      </c>
      <c r="B30325">
        <v>94059</v>
      </c>
      <c r="C30325" s="2">
        <v>44338.573407766991</v>
      </c>
      <c r="D30325">
        <v>4199</v>
      </c>
      <c r="E30325">
        <f t="shared" si="946"/>
        <v>13</v>
      </c>
      <c r="F30325" t="str">
        <f t="shared" si="947"/>
        <v>суббота</v>
      </c>
    </row>
    <row r="30326" spans="1:6" x14ac:dyDescent="0.25">
      <c r="A30326">
        <v>106216</v>
      </c>
      <c r="B30326">
        <v>94062</v>
      </c>
      <c r="C30326" s="2">
        <v>44338.573407766991</v>
      </c>
      <c r="D30326">
        <v>254768</v>
      </c>
      <c r="E30326">
        <f t="shared" si="946"/>
        <v>13</v>
      </c>
      <c r="F30326" t="str">
        <f t="shared" si="947"/>
        <v>суббота</v>
      </c>
    </row>
    <row r="30327" spans="1:6" x14ac:dyDescent="0.25">
      <c r="A30327">
        <v>86674</v>
      </c>
      <c r="B30327">
        <v>94066</v>
      </c>
      <c r="C30327" s="2">
        <v>44338.575430420708</v>
      </c>
      <c r="D30327">
        <v>118549</v>
      </c>
      <c r="E30327">
        <f t="shared" si="946"/>
        <v>13</v>
      </c>
      <c r="F30327" t="str">
        <f t="shared" si="947"/>
        <v>суббота</v>
      </c>
    </row>
    <row r="30328" spans="1:6" x14ac:dyDescent="0.25">
      <c r="A30328">
        <v>155606</v>
      </c>
      <c r="B30328">
        <v>94069</v>
      </c>
      <c r="C30328" s="2">
        <v>44338.575914792324</v>
      </c>
      <c r="D30328">
        <v>411922</v>
      </c>
      <c r="E30328">
        <f t="shared" si="946"/>
        <v>13</v>
      </c>
      <c r="F30328" t="str">
        <f t="shared" si="947"/>
        <v>суббота</v>
      </c>
    </row>
    <row r="30329" spans="1:6" x14ac:dyDescent="0.25">
      <c r="A30329">
        <v>274818</v>
      </c>
      <c r="B30329">
        <v>94070</v>
      </c>
      <c r="C30329" s="2">
        <v>44338.576333333338</v>
      </c>
      <c r="D30329">
        <v>347740</v>
      </c>
      <c r="E30329">
        <f t="shared" si="946"/>
        <v>13</v>
      </c>
      <c r="F30329" t="str">
        <f t="shared" si="947"/>
        <v>суббота</v>
      </c>
    </row>
    <row r="30330" spans="1:6" x14ac:dyDescent="0.25">
      <c r="A30330">
        <v>81333</v>
      </c>
      <c r="B30330">
        <v>94072</v>
      </c>
      <c r="C30330" s="2">
        <v>44338.576644012945</v>
      </c>
      <c r="D30330">
        <v>250679</v>
      </c>
      <c r="E30330">
        <f t="shared" si="946"/>
        <v>13</v>
      </c>
      <c r="F30330" t="str">
        <f t="shared" si="947"/>
        <v>суббота</v>
      </c>
    </row>
    <row r="30331" spans="1:6" x14ac:dyDescent="0.25">
      <c r="A30331">
        <v>326948</v>
      </c>
      <c r="B30331">
        <v>94073</v>
      </c>
      <c r="C30331" s="2">
        <v>44338.577453074431</v>
      </c>
      <c r="D30331">
        <v>154256</v>
      </c>
      <c r="E30331">
        <f t="shared" si="946"/>
        <v>13</v>
      </c>
      <c r="F30331" t="str">
        <f t="shared" si="947"/>
        <v>суббота</v>
      </c>
    </row>
    <row r="30332" spans="1:6" x14ac:dyDescent="0.25">
      <c r="A30332">
        <v>134700</v>
      </c>
      <c r="B30332">
        <v>94074</v>
      </c>
      <c r="C30332" s="2">
        <v>44338.577857605182</v>
      </c>
      <c r="D30332">
        <v>191893</v>
      </c>
      <c r="E30332">
        <f t="shared" si="946"/>
        <v>13</v>
      </c>
      <c r="F30332" t="str">
        <f t="shared" si="947"/>
        <v>суббота</v>
      </c>
    </row>
    <row r="30333" spans="1:6" x14ac:dyDescent="0.25">
      <c r="A30333">
        <v>313914</v>
      </c>
      <c r="B30333">
        <v>94075</v>
      </c>
      <c r="C30333" s="2">
        <v>44338.579515976438</v>
      </c>
      <c r="D30333">
        <v>347008</v>
      </c>
      <c r="E30333">
        <f t="shared" si="946"/>
        <v>13</v>
      </c>
      <c r="F30333" t="str">
        <f t="shared" si="947"/>
        <v>суббота</v>
      </c>
    </row>
    <row r="30334" spans="1:6" x14ac:dyDescent="0.25">
      <c r="A30334">
        <v>123805</v>
      </c>
      <c r="B30334">
        <v>94077</v>
      </c>
      <c r="C30334" s="2">
        <v>44338.579760124514</v>
      </c>
      <c r="D30334">
        <v>351192</v>
      </c>
      <c r="E30334">
        <f t="shared" si="946"/>
        <v>13</v>
      </c>
      <c r="F30334" t="str">
        <f t="shared" si="947"/>
        <v>суббота</v>
      </c>
    </row>
    <row r="30335" spans="1:6" x14ac:dyDescent="0.25">
      <c r="A30335">
        <v>56863</v>
      </c>
      <c r="B30335">
        <v>94079</v>
      </c>
      <c r="C30335" s="2">
        <v>44338.580919827873</v>
      </c>
      <c r="D30335">
        <v>411922</v>
      </c>
      <c r="E30335">
        <f t="shared" si="946"/>
        <v>13</v>
      </c>
      <c r="F30335" t="str">
        <f t="shared" si="947"/>
        <v>суббота</v>
      </c>
    </row>
    <row r="30336" spans="1:6" x14ac:dyDescent="0.25">
      <c r="A30336">
        <v>278275</v>
      </c>
      <c r="B30336">
        <v>94084</v>
      </c>
      <c r="C30336" s="2">
        <v>44338.581498381878</v>
      </c>
      <c r="D30336">
        <v>456134</v>
      </c>
      <c r="E30336">
        <f t="shared" si="946"/>
        <v>13</v>
      </c>
      <c r="F30336" t="str">
        <f t="shared" si="947"/>
        <v>суббота</v>
      </c>
    </row>
    <row r="30337" spans="1:6" x14ac:dyDescent="0.25">
      <c r="A30337">
        <v>251870</v>
      </c>
      <c r="B30337">
        <v>94086</v>
      </c>
      <c r="C30337" s="2">
        <v>44338.582384716334</v>
      </c>
      <c r="D30337">
        <v>118549</v>
      </c>
      <c r="E30337">
        <f t="shared" si="946"/>
        <v>13</v>
      </c>
      <c r="F30337" t="str">
        <f t="shared" si="947"/>
        <v>суббота</v>
      </c>
    </row>
    <row r="30338" spans="1:6" x14ac:dyDescent="0.25">
      <c r="A30338">
        <v>55208</v>
      </c>
      <c r="B30338">
        <v>94090</v>
      </c>
      <c r="C30338" s="2">
        <v>44338.582537308881</v>
      </c>
      <c r="D30338">
        <v>62570</v>
      </c>
      <c r="E30338">
        <f t="shared" si="946"/>
        <v>13</v>
      </c>
      <c r="F30338" t="str">
        <f t="shared" si="947"/>
        <v>суббота</v>
      </c>
    </row>
    <row r="30339" spans="1:6" x14ac:dyDescent="0.25">
      <c r="A30339">
        <v>161158</v>
      </c>
      <c r="B30339">
        <v>94091</v>
      </c>
      <c r="C30339" s="2">
        <v>44338.583116504858</v>
      </c>
      <c r="D30339">
        <v>222412</v>
      </c>
      <c r="E30339">
        <f t="shared" ref="E30339:E30402" si="948">HOUR(C30339)</f>
        <v>13</v>
      </c>
      <c r="F30339" t="str">
        <f t="shared" ref="F30339:F30402" si="949">TEXT(C30339,"дддд")</f>
        <v>суббота</v>
      </c>
    </row>
    <row r="30340" spans="1:6" x14ac:dyDescent="0.25">
      <c r="A30340">
        <v>334108</v>
      </c>
      <c r="B30340">
        <v>94094</v>
      </c>
      <c r="C30340" s="2">
        <v>44338.583116504858</v>
      </c>
      <c r="D30340">
        <v>250679</v>
      </c>
      <c r="E30340">
        <f t="shared" si="948"/>
        <v>13</v>
      </c>
      <c r="F30340" t="str">
        <f t="shared" si="949"/>
        <v>суббота</v>
      </c>
    </row>
    <row r="30341" spans="1:6" x14ac:dyDescent="0.25">
      <c r="A30341">
        <v>256738</v>
      </c>
      <c r="B30341">
        <v>94096</v>
      </c>
      <c r="C30341" s="2">
        <v>44338.583330790127</v>
      </c>
      <c r="D30341">
        <v>158978</v>
      </c>
      <c r="E30341">
        <f t="shared" si="948"/>
        <v>14</v>
      </c>
      <c r="F30341" t="str">
        <f t="shared" si="949"/>
        <v>суббота</v>
      </c>
    </row>
    <row r="30342" spans="1:6" x14ac:dyDescent="0.25">
      <c r="A30342">
        <v>342808</v>
      </c>
      <c r="B30342">
        <v>94101</v>
      </c>
      <c r="C30342" s="2">
        <v>44338.583925566345</v>
      </c>
      <c r="D30342">
        <v>123584</v>
      </c>
      <c r="E30342">
        <f t="shared" si="948"/>
        <v>14</v>
      </c>
      <c r="F30342" t="str">
        <f t="shared" si="949"/>
        <v>суббота</v>
      </c>
    </row>
    <row r="30343" spans="1:6" x14ac:dyDescent="0.25">
      <c r="A30343">
        <v>198496</v>
      </c>
      <c r="B30343">
        <v>94103</v>
      </c>
      <c r="C30343" s="2">
        <v>44338.587161812298</v>
      </c>
      <c r="D30343">
        <v>286726</v>
      </c>
      <c r="E30343">
        <f t="shared" si="948"/>
        <v>14</v>
      </c>
      <c r="F30343" t="str">
        <f t="shared" si="949"/>
        <v>суббота</v>
      </c>
    </row>
    <row r="30344" spans="1:6" x14ac:dyDescent="0.25">
      <c r="A30344">
        <v>62538</v>
      </c>
      <c r="B30344">
        <v>94106</v>
      </c>
      <c r="C30344" s="2">
        <v>44338.587176122317</v>
      </c>
      <c r="D30344">
        <v>20822</v>
      </c>
      <c r="E30344">
        <f t="shared" si="948"/>
        <v>14</v>
      </c>
      <c r="F30344" t="str">
        <f t="shared" si="949"/>
        <v>суббота</v>
      </c>
    </row>
    <row r="30345" spans="1:6" x14ac:dyDescent="0.25">
      <c r="A30345">
        <v>269079</v>
      </c>
      <c r="B30345">
        <v>94110</v>
      </c>
      <c r="C30345" s="2">
        <v>44338.587566343042</v>
      </c>
      <c r="D30345">
        <v>87238</v>
      </c>
      <c r="E30345">
        <f t="shared" si="948"/>
        <v>14</v>
      </c>
      <c r="F30345" t="str">
        <f t="shared" si="949"/>
        <v>суббота</v>
      </c>
    </row>
    <row r="30346" spans="1:6" x14ac:dyDescent="0.25">
      <c r="A30346">
        <v>65819</v>
      </c>
      <c r="B30346">
        <v>94111</v>
      </c>
      <c r="C30346" s="2">
        <v>44338.587970873792</v>
      </c>
      <c r="D30346">
        <v>189009</v>
      </c>
      <c r="E30346">
        <f t="shared" si="948"/>
        <v>14</v>
      </c>
      <c r="F30346" t="str">
        <f t="shared" si="949"/>
        <v>суббота</v>
      </c>
    </row>
    <row r="30347" spans="1:6" x14ac:dyDescent="0.25">
      <c r="A30347">
        <v>215155</v>
      </c>
      <c r="B30347">
        <v>94112</v>
      </c>
      <c r="C30347" s="2">
        <v>44338.58867152928</v>
      </c>
      <c r="D30347">
        <v>230507</v>
      </c>
      <c r="E30347">
        <f t="shared" si="948"/>
        <v>14</v>
      </c>
      <c r="F30347" t="str">
        <f t="shared" si="949"/>
        <v>суббота</v>
      </c>
    </row>
    <row r="30348" spans="1:6" x14ac:dyDescent="0.25">
      <c r="A30348">
        <v>345885</v>
      </c>
      <c r="B30348">
        <v>94116</v>
      </c>
      <c r="C30348" s="2">
        <v>44338.588779935279</v>
      </c>
      <c r="D30348">
        <v>394819</v>
      </c>
      <c r="E30348">
        <f t="shared" si="948"/>
        <v>14</v>
      </c>
      <c r="F30348" t="str">
        <f t="shared" si="949"/>
        <v>суббота</v>
      </c>
    </row>
    <row r="30349" spans="1:6" x14ac:dyDescent="0.25">
      <c r="A30349">
        <v>10826</v>
      </c>
      <c r="B30349">
        <v>94120</v>
      </c>
      <c r="C30349" s="2">
        <v>44338.589333333337</v>
      </c>
      <c r="D30349">
        <v>258219</v>
      </c>
      <c r="E30349">
        <f t="shared" si="948"/>
        <v>14</v>
      </c>
      <c r="F30349" t="str">
        <f t="shared" si="949"/>
        <v>суббота</v>
      </c>
    </row>
    <row r="30350" spans="1:6" x14ac:dyDescent="0.25">
      <c r="A30350">
        <v>349465</v>
      </c>
      <c r="B30350">
        <v>94121</v>
      </c>
      <c r="C30350" s="2">
        <v>44338.589892269665</v>
      </c>
      <c r="D30350">
        <v>439981</v>
      </c>
      <c r="E30350">
        <f t="shared" si="948"/>
        <v>14</v>
      </c>
      <c r="F30350" t="str">
        <f t="shared" si="949"/>
        <v>суббота</v>
      </c>
    </row>
    <row r="30351" spans="1:6" x14ac:dyDescent="0.25">
      <c r="A30351">
        <v>229693</v>
      </c>
      <c r="B30351">
        <v>94122</v>
      </c>
      <c r="C30351" s="2">
        <v>44338.590441602835</v>
      </c>
      <c r="D30351">
        <v>390546</v>
      </c>
      <c r="E30351">
        <f t="shared" si="948"/>
        <v>14</v>
      </c>
      <c r="F30351" t="str">
        <f t="shared" si="949"/>
        <v>суббота</v>
      </c>
    </row>
    <row r="30352" spans="1:6" x14ac:dyDescent="0.25">
      <c r="A30352">
        <v>185728</v>
      </c>
      <c r="B30352">
        <v>94126</v>
      </c>
      <c r="C30352" s="2">
        <v>44338.592181157874</v>
      </c>
      <c r="D30352">
        <v>21760</v>
      </c>
      <c r="E30352">
        <f t="shared" si="948"/>
        <v>14</v>
      </c>
      <c r="F30352" t="str">
        <f t="shared" si="949"/>
        <v>суббота</v>
      </c>
    </row>
    <row r="30353" spans="1:6" x14ac:dyDescent="0.25">
      <c r="A30353">
        <v>206558</v>
      </c>
      <c r="B30353">
        <v>94127</v>
      </c>
      <c r="C30353" s="2">
        <v>44338.593229773462</v>
      </c>
      <c r="D30353">
        <v>351192</v>
      </c>
      <c r="E30353">
        <f t="shared" si="948"/>
        <v>14</v>
      </c>
      <c r="F30353" t="str">
        <f t="shared" si="949"/>
        <v>суббота</v>
      </c>
    </row>
    <row r="30354" spans="1:6" x14ac:dyDescent="0.25">
      <c r="A30354">
        <v>314419</v>
      </c>
      <c r="B30354">
        <v>94129</v>
      </c>
      <c r="C30354" s="2">
        <v>44338.594012268441</v>
      </c>
      <c r="D30354">
        <v>16656</v>
      </c>
      <c r="E30354">
        <f t="shared" si="948"/>
        <v>14</v>
      </c>
      <c r="F30354" t="str">
        <f t="shared" si="949"/>
        <v>суббота</v>
      </c>
    </row>
    <row r="30355" spans="1:6" x14ac:dyDescent="0.25">
      <c r="A30355">
        <v>113810</v>
      </c>
      <c r="B30355">
        <v>94132</v>
      </c>
      <c r="C30355" s="2">
        <v>44338.594443365699</v>
      </c>
      <c r="D30355">
        <v>182191</v>
      </c>
      <c r="E30355">
        <f t="shared" si="948"/>
        <v>14</v>
      </c>
      <c r="F30355" t="str">
        <f t="shared" si="949"/>
        <v>суббота</v>
      </c>
    </row>
    <row r="30356" spans="1:6" x14ac:dyDescent="0.25">
      <c r="A30356">
        <v>97516</v>
      </c>
      <c r="B30356">
        <v>94134</v>
      </c>
      <c r="C30356" s="2">
        <v>44338.595000000001</v>
      </c>
      <c r="D30356">
        <v>357547</v>
      </c>
      <c r="E30356">
        <f t="shared" si="948"/>
        <v>14</v>
      </c>
      <c r="F30356" t="str">
        <f t="shared" si="949"/>
        <v>суббота</v>
      </c>
    </row>
    <row r="30357" spans="1:6" x14ac:dyDescent="0.25">
      <c r="A30357">
        <v>27859</v>
      </c>
      <c r="B30357">
        <v>94137</v>
      </c>
      <c r="C30357" s="2">
        <v>44338.595252427185</v>
      </c>
      <c r="D30357">
        <v>343712</v>
      </c>
      <c r="E30357">
        <f t="shared" si="948"/>
        <v>14</v>
      </c>
      <c r="F30357" t="str">
        <f t="shared" si="949"/>
        <v>суббота</v>
      </c>
    </row>
    <row r="30358" spans="1:6" x14ac:dyDescent="0.25">
      <c r="A30358">
        <v>47715</v>
      </c>
      <c r="B30358">
        <v>94138</v>
      </c>
      <c r="C30358" s="2">
        <v>44338.595252427185</v>
      </c>
      <c r="D30358">
        <v>426527</v>
      </c>
      <c r="E30358">
        <f t="shared" si="948"/>
        <v>14</v>
      </c>
      <c r="F30358" t="str">
        <f t="shared" si="949"/>
        <v>суббота</v>
      </c>
    </row>
    <row r="30359" spans="1:6" x14ac:dyDescent="0.25">
      <c r="A30359">
        <v>331053</v>
      </c>
      <c r="B30359">
        <v>94139</v>
      </c>
      <c r="C30359" s="2">
        <v>44338.595252427185</v>
      </c>
      <c r="D30359">
        <v>298909</v>
      </c>
      <c r="E30359">
        <f t="shared" si="948"/>
        <v>14</v>
      </c>
      <c r="F30359" t="str">
        <f t="shared" si="949"/>
        <v>суббота</v>
      </c>
    </row>
    <row r="30360" spans="1:6" x14ac:dyDescent="0.25">
      <c r="A30360">
        <v>5901</v>
      </c>
      <c r="B30360">
        <v>94140</v>
      </c>
      <c r="C30360" s="2">
        <v>44338.596333333335</v>
      </c>
      <c r="D30360">
        <v>78646</v>
      </c>
      <c r="E30360">
        <f t="shared" si="948"/>
        <v>14</v>
      </c>
      <c r="F30360" t="str">
        <f t="shared" si="949"/>
        <v>суббота</v>
      </c>
    </row>
    <row r="30361" spans="1:6" x14ac:dyDescent="0.25">
      <c r="A30361">
        <v>260454</v>
      </c>
      <c r="B30361">
        <v>94145</v>
      </c>
      <c r="C30361" s="2">
        <v>44338.596466019415</v>
      </c>
      <c r="D30361">
        <v>114865</v>
      </c>
      <c r="E30361">
        <f t="shared" si="948"/>
        <v>14</v>
      </c>
      <c r="F30361" t="str">
        <f t="shared" si="949"/>
        <v>суббота</v>
      </c>
    </row>
    <row r="30362" spans="1:6" x14ac:dyDescent="0.25">
      <c r="A30362">
        <v>92715</v>
      </c>
      <c r="B30362">
        <v>94148</v>
      </c>
      <c r="C30362" s="2">
        <v>44338.5967894528</v>
      </c>
      <c r="D30362">
        <v>420981</v>
      </c>
      <c r="E30362">
        <f t="shared" si="948"/>
        <v>14</v>
      </c>
      <c r="F30362" t="str">
        <f t="shared" si="949"/>
        <v>суббота</v>
      </c>
    </row>
    <row r="30363" spans="1:6" x14ac:dyDescent="0.25">
      <c r="A30363">
        <v>158969</v>
      </c>
      <c r="B30363">
        <v>94150</v>
      </c>
      <c r="C30363" s="2">
        <v>44338.596870550165</v>
      </c>
      <c r="D30363">
        <v>192331</v>
      </c>
      <c r="E30363">
        <f t="shared" si="948"/>
        <v>14</v>
      </c>
      <c r="F30363" t="str">
        <f t="shared" si="949"/>
        <v>суббота</v>
      </c>
    </row>
    <row r="30364" spans="1:6" x14ac:dyDescent="0.25">
      <c r="A30364">
        <v>56318</v>
      </c>
      <c r="B30364">
        <v>94154</v>
      </c>
      <c r="C30364" s="2">
        <v>44338.597666666661</v>
      </c>
      <c r="D30364">
        <v>21760</v>
      </c>
      <c r="E30364">
        <f t="shared" si="948"/>
        <v>14</v>
      </c>
      <c r="F30364" t="str">
        <f t="shared" si="949"/>
        <v>суббота</v>
      </c>
    </row>
    <row r="30365" spans="1:6" x14ac:dyDescent="0.25">
      <c r="A30365">
        <v>184836</v>
      </c>
      <c r="B30365">
        <v>94159</v>
      </c>
      <c r="C30365" s="2">
        <v>44338.597679611645</v>
      </c>
      <c r="D30365">
        <v>172207</v>
      </c>
      <c r="E30365">
        <f t="shared" si="948"/>
        <v>14</v>
      </c>
      <c r="F30365" t="str">
        <f t="shared" si="949"/>
        <v>суббота</v>
      </c>
    </row>
    <row r="30366" spans="1:6" x14ac:dyDescent="0.25">
      <c r="A30366">
        <v>111603</v>
      </c>
      <c r="B30366">
        <v>94161</v>
      </c>
      <c r="C30366" s="2">
        <v>44338.599475081639</v>
      </c>
      <c r="D30366">
        <v>179296</v>
      </c>
      <c r="E30366">
        <f t="shared" si="948"/>
        <v>14</v>
      </c>
      <c r="F30366" t="str">
        <f t="shared" si="949"/>
        <v>суббота</v>
      </c>
    </row>
    <row r="30367" spans="1:6" x14ac:dyDescent="0.25">
      <c r="A30367">
        <v>280112</v>
      </c>
      <c r="B30367">
        <v>94163</v>
      </c>
      <c r="C30367" s="2">
        <v>44338.600299081394</v>
      </c>
      <c r="D30367">
        <v>158978</v>
      </c>
      <c r="E30367">
        <f t="shared" si="948"/>
        <v>14</v>
      </c>
      <c r="F30367" t="str">
        <f t="shared" si="949"/>
        <v>суббота</v>
      </c>
    </row>
    <row r="30368" spans="1:6" x14ac:dyDescent="0.25">
      <c r="A30368">
        <v>255078</v>
      </c>
      <c r="B30368">
        <v>94164</v>
      </c>
      <c r="C30368" s="2">
        <v>44338.600915857605</v>
      </c>
      <c r="D30368">
        <v>104958</v>
      </c>
      <c r="E30368">
        <f t="shared" si="948"/>
        <v>14</v>
      </c>
      <c r="F30368" t="str">
        <f t="shared" si="949"/>
        <v>суббота</v>
      </c>
    </row>
    <row r="30369" spans="1:6" x14ac:dyDescent="0.25">
      <c r="A30369">
        <v>145724</v>
      </c>
      <c r="B30369">
        <v>94169</v>
      </c>
      <c r="C30369" s="2">
        <v>44338.602938511322</v>
      </c>
      <c r="D30369">
        <v>86587</v>
      </c>
      <c r="E30369">
        <f t="shared" si="948"/>
        <v>14</v>
      </c>
      <c r="F30369" t="str">
        <f t="shared" si="949"/>
        <v>суббота</v>
      </c>
    </row>
    <row r="30370" spans="1:6" x14ac:dyDescent="0.25">
      <c r="A30370">
        <v>309944</v>
      </c>
      <c r="B30370">
        <v>94171</v>
      </c>
      <c r="C30370" s="2">
        <v>44338.603343042072</v>
      </c>
      <c r="D30370">
        <v>118549</v>
      </c>
      <c r="E30370">
        <f t="shared" si="948"/>
        <v>14</v>
      </c>
      <c r="F30370" t="str">
        <f t="shared" si="949"/>
        <v>суббота</v>
      </c>
    </row>
    <row r="30371" spans="1:6" x14ac:dyDescent="0.25">
      <c r="A30371">
        <v>131007</v>
      </c>
      <c r="B30371">
        <v>94176</v>
      </c>
      <c r="C30371" s="2">
        <v>44338.604144413584</v>
      </c>
      <c r="D30371">
        <v>138209</v>
      </c>
      <c r="E30371">
        <f t="shared" si="948"/>
        <v>14</v>
      </c>
      <c r="F30371" t="str">
        <f t="shared" si="949"/>
        <v>суббота</v>
      </c>
    </row>
    <row r="30372" spans="1:6" x14ac:dyDescent="0.25">
      <c r="A30372">
        <v>319500</v>
      </c>
      <c r="B30372">
        <v>94178</v>
      </c>
      <c r="C30372" s="2">
        <v>44338.604152103566</v>
      </c>
      <c r="D30372">
        <v>244574</v>
      </c>
      <c r="E30372">
        <f t="shared" si="948"/>
        <v>14</v>
      </c>
      <c r="F30372" t="str">
        <f t="shared" si="949"/>
        <v>суббота</v>
      </c>
    </row>
    <row r="30373" spans="1:6" x14ac:dyDescent="0.25">
      <c r="A30373">
        <v>106945</v>
      </c>
      <c r="B30373">
        <v>94180</v>
      </c>
      <c r="C30373" s="2">
        <v>44338.604556634302</v>
      </c>
      <c r="D30373">
        <v>182984</v>
      </c>
      <c r="E30373">
        <f t="shared" si="948"/>
        <v>14</v>
      </c>
      <c r="F30373" t="str">
        <f t="shared" si="949"/>
        <v>суббота</v>
      </c>
    </row>
    <row r="30374" spans="1:6" x14ac:dyDescent="0.25">
      <c r="A30374">
        <v>259864</v>
      </c>
      <c r="B30374">
        <v>94181</v>
      </c>
      <c r="C30374" s="2">
        <v>44338.604556634302</v>
      </c>
      <c r="D30374">
        <v>171935</v>
      </c>
      <c r="E30374">
        <f t="shared" si="948"/>
        <v>14</v>
      </c>
      <c r="F30374" t="str">
        <f t="shared" si="949"/>
        <v>суббота</v>
      </c>
    </row>
    <row r="30375" spans="1:6" x14ac:dyDescent="0.25">
      <c r="A30375">
        <v>319408</v>
      </c>
      <c r="B30375">
        <v>94184</v>
      </c>
      <c r="C30375" s="2">
        <v>44338.606</v>
      </c>
      <c r="D30375">
        <v>388328</v>
      </c>
      <c r="E30375">
        <f t="shared" si="948"/>
        <v>14</v>
      </c>
      <c r="F30375" t="str">
        <f t="shared" si="949"/>
        <v>суббота</v>
      </c>
    </row>
    <row r="30376" spans="1:6" x14ac:dyDescent="0.25">
      <c r="A30376">
        <v>105020</v>
      </c>
      <c r="B30376">
        <v>94188</v>
      </c>
      <c r="C30376" s="2">
        <v>44338.607388349519</v>
      </c>
      <c r="D30376">
        <v>273920</v>
      </c>
      <c r="E30376">
        <f t="shared" si="948"/>
        <v>14</v>
      </c>
      <c r="F30376" t="str">
        <f t="shared" si="949"/>
        <v>суббота</v>
      </c>
    </row>
    <row r="30377" spans="1:6" x14ac:dyDescent="0.25">
      <c r="A30377">
        <v>177284</v>
      </c>
      <c r="B30377">
        <v>94191</v>
      </c>
      <c r="C30377" s="2">
        <v>44338.607388349519</v>
      </c>
      <c r="D30377">
        <v>432277</v>
      </c>
      <c r="E30377">
        <f t="shared" si="948"/>
        <v>14</v>
      </c>
      <c r="F30377" t="str">
        <f t="shared" si="949"/>
        <v>суббота</v>
      </c>
    </row>
    <row r="30378" spans="1:6" x14ac:dyDescent="0.25">
      <c r="A30378">
        <v>163055</v>
      </c>
      <c r="B30378">
        <v>94196</v>
      </c>
      <c r="C30378" s="2">
        <v>44338.60753196814</v>
      </c>
      <c r="D30378">
        <v>472712</v>
      </c>
      <c r="E30378">
        <f t="shared" si="948"/>
        <v>14</v>
      </c>
      <c r="F30378" t="str">
        <f t="shared" si="949"/>
        <v>суббота</v>
      </c>
    </row>
    <row r="30379" spans="1:6" x14ac:dyDescent="0.25">
      <c r="A30379">
        <v>123129</v>
      </c>
      <c r="B30379">
        <v>94200</v>
      </c>
      <c r="C30379" s="2">
        <v>44338.608601941749</v>
      </c>
      <c r="D30379">
        <v>267896</v>
      </c>
      <c r="E30379">
        <f t="shared" si="948"/>
        <v>14</v>
      </c>
      <c r="F30379" t="str">
        <f t="shared" si="949"/>
        <v>суббота</v>
      </c>
    </row>
    <row r="30380" spans="1:6" x14ac:dyDescent="0.25">
      <c r="A30380">
        <v>81114</v>
      </c>
      <c r="B30380">
        <v>94204</v>
      </c>
      <c r="C30380" s="2">
        <v>44338.611029126208</v>
      </c>
      <c r="D30380">
        <v>168838</v>
      </c>
      <c r="E30380">
        <f t="shared" si="948"/>
        <v>14</v>
      </c>
      <c r="F30380" t="str">
        <f t="shared" si="949"/>
        <v>суббота</v>
      </c>
    </row>
    <row r="30381" spans="1:6" x14ac:dyDescent="0.25">
      <c r="A30381">
        <v>117012</v>
      </c>
      <c r="B30381">
        <v>94209</v>
      </c>
      <c r="C30381" s="2">
        <v>44338.611029126208</v>
      </c>
      <c r="D30381">
        <v>154256</v>
      </c>
      <c r="E30381">
        <f t="shared" si="948"/>
        <v>14</v>
      </c>
      <c r="F30381" t="str">
        <f t="shared" si="949"/>
        <v>суббота</v>
      </c>
    </row>
    <row r="30382" spans="1:6" x14ac:dyDescent="0.25">
      <c r="A30382">
        <v>100686</v>
      </c>
      <c r="B30382">
        <v>94212</v>
      </c>
      <c r="C30382" s="2">
        <v>44338.611433656959</v>
      </c>
      <c r="D30382">
        <v>88863</v>
      </c>
      <c r="E30382">
        <f t="shared" si="948"/>
        <v>14</v>
      </c>
      <c r="F30382" t="str">
        <f t="shared" si="949"/>
        <v>суббота</v>
      </c>
    </row>
    <row r="30383" spans="1:6" x14ac:dyDescent="0.25">
      <c r="A30383">
        <v>342920</v>
      </c>
      <c r="B30383">
        <v>94217</v>
      </c>
      <c r="C30383" s="2">
        <v>44338.611433656959</v>
      </c>
      <c r="D30383">
        <v>452881</v>
      </c>
      <c r="E30383">
        <f t="shared" si="948"/>
        <v>14</v>
      </c>
      <c r="F30383" t="str">
        <f t="shared" si="949"/>
        <v>суббота</v>
      </c>
    </row>
    <row r="30384" spans="1:6" x14ac:dyDescent="0.25">
      <c r="A30384">
        <v>177080</v>
      </c>
      <c r="B30384">
        <v>94222</v>
      </c>
      <c r="C30384" s="2">
        <v>44338.611499374369</v>
      </c>
      <c r="D30384">
        <v>471403</v>
      </c>
      <c r="E30384">
        <f t="shared" si="948"/>
        <v>14</v>
      </c>
      <c r="F30384" t="str">
        <f t="shared" si="949"/>
        <v>суббота</v>
      </c>
    </row>
    <row r="30385" spans="1:6" x14ac:dyDescent="0.25">
      <c r="A30385">
        <v>325464</v>
      </c>
      <c r="B30385">
        <v>94225</v>
      </c>
      <c r="C30385" s="2">
        <v>44338.611926633501</v>
      </c>
      <c r="D30385">
        <v>102086</v>
      </c>
      <c r="E30385">
        <f t="shared" si="948"/>
        <v>14</v>
      </c>
      <c r="F30385" t="str">
        <f t="shared" si="949"/>
        <v>суббота</v>
      </c>
    </row>
    <row r="30386" spans="1:6" x14ac:dyDescent="0.25">
      <c r="A30386">
        <v>134187</v>
      </c>
      <c r="B30386">
        <v>94230</v>
      </c>
      <c r="C30386" s="2">
        <v>44338.612242718445</v>
      </c>
      <c r="D30386">
        <v>245650</v>
      </c>
      <c r="E30386">
        <f t="shared" si="948"/>
        <v>14</v>
      </c>
      <c r="F30386" t="str">
        <f t="shared" si="949"/>
        <v>суббота</v>
      </c>
    </row>
    <row r="30387" spans="1:6" x14ac:dyDescent="0.25">
      <c r="A30387">
        <v>134401</v>
      </c>
      <c r="B30387">
        <v>94232</v>
      </c>
      <c r="C30387" s="2">
        <v>44338.612647249189</v>
      </c>
      <c r="D30387">
        <v>182191</v>
      </c>
      <c r="E30387">
        <f t="shared" si="948"/>
        <v>14</v>
      </c>
      <c r="F30387" t="str">
        <f t="shared" si="949"/>
        <v>суббота</v>
      </c>
    </row>
    <row r="30388" spans="1:6" x14ac:dyDescent="0.25">
      <c r="A30388">
        <v>188746</v>
      </c>
      <c r="B30388">
        <v>94233</v>
      </c>
      <c r="C30388" s="2">
        <v>44338.613666188547</v>
      </c>
      <c r="D30388">
        <v>351192</v>
      </c>
      <c r="E30388">
        <f t="shared" si="948"/>
        <v>14</v>
      </c>
      <c r="F30388" t="str">
        <f t="shared" si="949"/>
        <v>суббота</v>
      </c>
    </row>
    <row r="30389" spans="1:6" x14ac:dyDescent="0.25">
      <c r="A30389">
        <v>97948</v>
      </c>
      <c r="B30389">
        <v>94234</v>
      </c>
      <c r="C30389" s="2">
        <v>44338.614265372169</v>
      </c>
      <c r="D30389">
        <v>230507</v>
      </c>
      <c r="E30389">
        <f t="shared" si="948"/>
        <v>14</v>
      </c>
      <c r="F30389" t="str">
        <f t="shared" si="949"/>
        <v>суббота</v>
      </c>
    </row>
    <row r="30390" spans="1:6" x14ac:dyDescent="0.25">
      <c r="A30390">
        <v>114371</v>
      </c>
      <c r="B30390">
        <v>94238</v>
      </c>
      <c r="C30390" s="2">
        <v>44338.614265372169</v>
      </c>
      <c r="D30390">
        <v>347393</v>
      </c>
      <c r="E30390">
        <f t="shared" si="948"/>
        <v>14</v>
      </c>
      <c r="F30390" t="str">
        <f t="shared" si="949"/>
        <v>суббота</v>
      </c>
    </row>
    <row r="30391" spans="1:6" x14ac:dyDescent="0.25">
      <c r="A30391">
        <v>138796</v>
      </c>
      <c r="B30391">
        <v>94240</v>
      </c>
      <c r="C30391" s="2">
        <v>44338.615074433656</v>
      </c>
      <c r="D30391">
        <v>285575</v>
      </c>
      <c r="E30391">
        <f t="shared" si="948"/>
        <v>14</v>
      </c>
      <c r="F30391" t="str">
        <f t="shared" si="949"/>
        <v>суббота</v>
      </c>
    </row>
    <row r="30392" spans="1:6" x14ac:dyDescent="0.25">
      <c r="A30392">
        <v>253483</v>
      </c>
      <c r="B30392">
        <v>94244</v>
      </c>
      <c r="C30392" s="2">
        <v>44338.615344706566</v>
      </c>
      <c r="D30392">
        <v>388328</v>
      </c>
      <c r="E30392">
        <f t="shared" si="948"/>
        <v>14</v>
      </c>
      <c r="F30392" t="str">
        <f t="shared" si="949"/>
        <v>суббота</v>
      </c>
    </row>
    <row r="30393" spans="1:6" x14ac:dyDescent="0.25">
      <c r="A30393">
        <v>95587</v>
      </c>
      <c r="B30393">
        <v>94249</v>
      </c>
      <c r="C30393" s="2">
        <v>44338.615924558246</v>
      </c>
      <c r="D30393">
        <v>411922</v>
      </c>
      <c r="E30393">
        <f t="shared" si="948"/>
        <v>14</v>
      </c>
      <c r="F30393" t="str">
        <f t="shared" si="949"/>
        <v>суббота</v>
      </c>
    </row>
    <row r="30394" spans="1:6" x14ac:dyDescent="0.25">
      <c r="A30394">
        <v>31624</v>
      </c>
      <c r="B30394">
        <v>94250</v>
      </c>
      <c r="C30394" s="2">
        <v>44338.616288025893</v>
      </c>
      <c r="D30394">
        <v>455878</v>
      </c>
      <c r="E30394">
        <f t="shared" si="948"/>
        <v>14</v>
      </c>
      <c r="F30394" t="str">
        <f t="shared" si="949"/>
        <v>суббота</v>
      </c>
    </row>
    <row r="30395" spans="1:6" x14ac:dyDescent="0.25">
      <c r="A30395">
        <v>86022</v>
      </c>
      <c r="B30395">
        <v>94252</v>
      </c>
      <c r="C30395" s="2">
        <v>44338.616288025893</v>
      </c>
      <c r="D30395">
        <v>472908</v>
      </c>
      <c r="E30395">
        <f t="shared" si="948"/>
        <v>14</v>
      </c>
      <c r="F30395" t="str">
        <f t="shared" si="949"/>
        <v>суббота</v>
      </c>
    </row>
    <row r="30396" spans="1:6" x14ac:dyDescent="0.25">
      <c r="A30396">
        <v>319758</v>
      </c>
      <c r="B30396">
        <v>94254</v>
      </c>
      <c r="C30396" s="2">
        <v>44338.617501618122</v>
      </c>
      <c r="D30396">
        <v>154256</v>
      </c>
      <c r="E30396">
        <f t="shared" si="948"/>
        <v>14</v>
      </c>
      <c r="F30396" t="str">
        <f t="shared" si="949"/>
        <v>суббота</v>
      </c>
    </row>
    <row r="30397" spans="1:6" x14ac:dyDescent="0.25">
      <c r="A30397">
        <v>280270</v>
      </c>
      <c r="B30397">
        <v>94257</v>
      </c>
      <c r="C30397" s="2">
        <v>44338.617906148866</v>
      </c>
      <c r="D30397">
        <v>339123</v>
      </c>
      <c r="E30397">
        <f t="shared" si="948"/>
        <v>14</v>
      </c>
      <c r="F30397" t="str">
        <f t="shared" si="949"/>
        <v>суббота</v>
      </c>
    </row>
    <row r="30398" spans="1:6" x14ac:dyDescent="0.25">
      <c r="A30398">
        <v>287945</v>
      </c>
      <c r="B30398">
        <v>94262</v>
      </c>
      <c r="C30398" s="2">
        <v>44338.618091372417</v>
      </c>
      <c r="D30398">
        <v>439981</v>
      </c>
      <c r="E30398">
        <f t="shared" si="948"/>
        <v>14</v>
      </c>
      <c r="F30398" t="str">
        <f t="shared" si="949"/>
        <v>суббота</v>
      </c>
    </row>
    <row r="30399" spans="1:6" x14ac:dyDescent="0.25">
      <c r="A30399">
        <v>131065</v>
      </c>
      <c r="B30399">
        <v>94266</v>
      </c>
      <c r="C30399" s="2">
        <v>44338.618715210359</v>
      </c>
      <c r="D30399">
        <v>131859</v>
      </c>
      <c r="E30399">
        <f t="shared" si="948"/>
        <v>14</v>
      </c>
      <c r="F30399" t="str">
        <f t="shared" si="949"/>
        <v>суббота</v>
      </c>
    </row>
    <row r="30400" spans="1:6" x14ac:dyDescent="0.25">
      <c r="A30400">
        <v>4705</v>
      </c>
      <c r="B30400">
        <v>94270</v>
      </c>
      <c r="C30400" s="2">
        <v>44338.620333333332</v>
      </c>
      <c r="D30400">
        <v>439981</v>
      </c>
      <c r="E30400">
        <f t="shared" si="948"/>
        <v>14</v>
      </c>
      <c r="F30400" t="str">
        <f t="shared" si="949"/>
        <v>суббота</v>
      </c>
    </row>
    <row r="30401" spans="1:6" x14ac:dyDescent="0.25">
      <c r="A30401">
        <v>158586</v>
      </c>
      <c r="B30401">
        <v>94273</v>
      </c>
      <c r="C30401" s="2">
        <v>44338.620838038267</v>
      </c>
      <c r="D30401">
        <v>411922</v>
      </c>
      <c r="E30401">
        <f t="shared" si="948"/>
        <v>14</v>
      </c>
      <c r="F30401" t="str">
        <f t="shared" si="949"/>
        <v>суббота</v>
      </c>
    </row>
    <row r="30402" spans="1:6" x14ac:dyDescent="0.25">
      <c r="A30402">
        <v>246515</v>
      </c>
      <c r="B30402">
        <v>94277</v>
      </c>
      <c r="C30402" s="2">
        <v>44338.621142394819</v>
      </c>
      <c r="D30402">
        <v>115366</v>
      </c>
      <c r="E30402">
        <f t="shared" si="948"/>
        <v>14</v>
      </c>
      <c r="F30402" t="str">
        <f t="shared" si="949"/>
        <v>суббота</v>
      </c>
    </row>
    <row r="30403" spans="1:6" x14ac:dyDescent="0.25">
      <c r="A30403">
        <v>185308</v>
      </c>
      <c r="B30403">
        <v>94278</v>
      </c>
      <c r="C30403" s="2">
        <v>44338.622089297161</v>
      </c>
      <c r="D30403">
        <v>411922</v>
      </c>
      <c r="E30403">
        <f t="shared" ref="E30403:E30466" si="950">HOUR(C30403)</f>
        <v>14</v>
      </c>
      <c r="F30403" t="str">
        <f t="shared" ref="F30403:F30466" si="951">TEXT(C30403,"дддд")</f>
        <v>суббота</v>
      </c>
    </row>
    <row r="30404" spans="1:6" x14ac:dyDescent="0.25">
      <c r="A30404">
        <v>51184</v>
      </c>
      <c r="B30404">
        <v>94279</v>
      </c>
      <c r="C30404" s="2">
        <v>44338.622355987056</v>
      </c>
      <c r="D30404">
        <v>351192</v>
      </c>
      <c r="E30404">
        <f t="shared" si="950"/>
        <v>14</v>
      </c>
      <c r="F30404" t="str">
        <f t="shared" si="951"/>
        <v>суббота</v>
      </c>
    </row>
    <row r="30405" spans="1:6" x14ac:dyDescent="0.25">
      <c r="A30405">
        <v>255205</v>
      </c>
      <c r="B30405">
        <v>94284</v>
      </c>
      <c r="C30405" s="2">
        <v>44338.622760517799</v>
      </c>
      <c r="D30405">
        <v>250679</v>
      </c>
      <c r="E30405">
        <f t="shared" si="950"/>
        <v>14</v>
      </c>
      <c r="F30405" t="str">
        <f t="shared" si="951"/>
        <v>суббота</v>
      </c>
    </row>
    <row r="30406" spans="1:6" x14ac:dyDescent="0.25">
      <c r="A30406">
        <v>270559</v>
      </c>
      <c r="B30406">
        <v>94286</v>
      </c>
      <c r="C30406" s="2">
        <v>44338.623974110029</v>
      </c>
      <c r="D30406">
        <v>250679</v>
      </c>
      <c r="E30406">
        <f t="shared" si="950"/>
        <v>14</v>
      </c>
      <c r="F30406" t="str">
        <f t="shared" si="951"/>
        <v>суббота</v>
      </c>
    </row>
    <row r="30407" spans="1:6" x14ac:dyDescent="0.25">
      <c r="A30407">
        <v>164756</v>
      </c>
      <c r="B30407">
        <v>94290</v>
      </c>
      <c r="C30407" s="2">
        <v>44338.625187702266</v>
      </c>
      <c r="D30407">
        <v>455878</v>
      </c>
      <c r="E30407">
        <f t="shared" si="950"/>
        <v>15</v>
      </c>
      <c r="F30407" t="str">
        <f t="shared" si="951"/>
        <v>суббота</v>
      </c>
    </row>
    <row r="30408" spans="1:6" x14ac:dyDescent="0.25">
      <c r="A30408">
        <v>230506</v>
      </c>
      <c r="B30408">
        <v>94294</v>
      </c>
      <c r="C30408" s="2">
        <v>44338.625187702266</v>
      </c>
      <c r="D30408">
        <v>461728</v>
      </c>
      <c r="E30408">
        <f t="shared" si="950"/>
        <v>15</v>
      </c>
      <c r="F30408" t="str">
        <f t="shared" si="951"/>
        <v>суббота</v>
      </c>
    </row>
    <row r="30409" spans="1:6" x14ac:dyDescent="0.25">
      <c r="A30409">
        <v>339057</v>
      </c>
      <c r="B30409">
        <v>94299</v>
      </c>
      <c r="C30409" s="2">
        <v>44338.625187702266</v>
      </c>
      <c r="D30409">
        <v>460633</v>
      </c>
      <c r="E30409">
        <f t="shared" si="950"/>
        <v>15</v>
      </c>
      <c r="F30409" t="str">
        <f t="shared" si="951"/>
        <v>суббота</v>
      </c>
    </row>
    <row r="30410" spans="1:6" x14ac:dyDescent="0.25">
      <c r="A30410">
        <v>1577</v>
      </c>
      <c r="B30410">
        <v>94300</v>
      </c>
      <c r="C30410" s="2">
        <v>44338.626544999541</v>
      </c>
      <c r="D30410">
        <v>68991</v>
      </c>
      <c r="E30410">
        <f t="shared" si="950"/>
        <v>15</v>
      </c>
      <c r="F30410" t="str">
        <f t="shared" si="951"/>
        <v>суббота</v>
      </c>
    </row>
    <row r="30411" spans="1:6" x14ac:dyDescent="0.25">
      <c r="A30411">
        <v>202060</v>
      </c>
      <c r="B30411">
        <v>94302</v>
      </c>
      <c r="C30411" s="2">
        <v>44338.626805825246</v>
      </c>
      <c r="D30411">
        <v>413014</v>
      </c>
      <c r="E30411">
        <f t="shared" si="950"/>
        <v>15</v>
      </c>
      <c r="F30411" t="str">
        <f t="shared" si="951"/>
        <v>суббота</v>
      </c>
    </row>
    <row r="30412" spans="1:6" x14ac:dyDescent="0.25">
      <c r="A30412">
        <v>234339</v>
      </c>
      <c r="B30412">
        <v>94304</v>
      </c>
      <c r="C30412" s="2">
        <v>44338.627210355982</v>
      </c>
      <c r="D30412">
        <v>470762</v>
      </c>
      <c r="E30412">
        <f t="shared" si="950"/>
        <v>15</v>
      </c>
      <c r="F30412" t="str">
        <f t="shared" si="951"/>
        <v>суббота</v>
      </c>
    </row>
    <row r="30413" spans="1:6" x14ac:dyDescent="0.25">
      <c r="A30413">
        <v>31988</v>
      </c>
      <c r="B30413">
        <v>94305</v>
      </c>
      <c r="C30413" s="2">
        <v>44338.627399517805</v>
      </c>
      <c r="D30413">
        <v>158978</v>
      </c>
      <c r="E30413">
        <f t="shared" si="950"/>
        <v>15</v>
      </c>
      <c r="F30413" t="str">
        <f t="shared" si="951"/>
        <v>суббота</v>
      </c>
    </row>
    <row r="30414" spans="1:6" x14ac:dyDescent="0.25">
      <c r="A30414">
        <v>51310</v>
      </c>
      <c r="B30414">
        <v>94310</v>
      </c>
      <c r="C30414" s="2">
        <v>44338.628284554579</v>
      </c>
      <c r="D30414">
        <v>469849</v>
      </c>
      <c r="E30414">
        <f t="shared" si="950"/>
        <v>15</v>
      </c>
      <c r="F30414" t="str">
        <f t="shared" si="951"/>
        <v>суббота</v>
      </c>
    </row>
    <row r="30415" spans="1:6" x14ac:dyDescent="0.25">
      <c r="A30415">
        <v>21859</v>
      </c>
      <c r="B30415">
        <v>94314</v>
      </c>
      <c r="C30415" s="2">
        <v>44338.628423948219</v>
      </c>
      <c r="D30415">
        <v>118549</v>
      </c>
      <c r="E30415">
        <f t="shared" si="950"/>
        <v>15</v>
      </c>
      <c r="F30415" t="str">
        <f t="shared" si="951"/>
        <v>суббота</v>
      </c>
    </row>
    <row r="30416" spans="1:6" x14ac:dyDescent="0.25">
      <c r="A30416">
        <v>100728</v>
      </c>
      <c r="B30416">
        <v>94318</v>
      </c>
      <c r="C30416" s="2">
        <v>44338.628423948219</v>
      </c>
      <c r="D30416">
        <v>158978</v>
      </c>
      <c r="E30416">
        <f t="shared" si="950"/>
        <v>15</v>
      </c>
      <c r="F30416" t="str">
        <f t="shared" si="951"/>
        <v>суббота</v>
      </c>
    </row>
    <row r="30417" spans="1:6" x14ac:dyDescent="0.25">
      <c r="A30417">
        <v>50465</v>
      </c>
      <c r="B30417">
        <v>94319</v>
      </c>
      <c r="C30417" s="2">
        <v>44338.628828478963</v>
      </c>
      <c r="D30417">
        <v>388677</v>
      </c>
      <c r="E30417">
        <f t="shared" si="950"/>
        <v>15</v>
      </c>
      <c r="F30417" t="str">
        <f t="shared" si="951"/>
        <v>суббота</v>
      </c>
    </row>
    <row r="30418" spans="1:6" x14ac:dyDescent="0.25">
      <c r="A30418">
        <v>87902</v>
      </c>
      <c r="B30418">
        <v>94323</v>
      </c>
      <c r="C30418" s="2">
        <v>44338.629637540456</v>
      </c>
      <c r="D30418">
        <v>158978</v>
      </c>
      <c r="E30418">
        <f t="shared" si="950"/>
        <v>15</v>
      </c>
      <c r="F30418" t="str">
        <f t="shared" si="951"/>
        <v>суббота</v>
      </c>
    </row>
    <row r="30419" spans="1:6" x14ac:dyDescent="0.25">
      <c r="A30419">
        <v>298700</v>
      </c>
      <c r="B30419">
        <v>94326</v>
      </c>
      <c r="C30419" s="2">
        <v>44338.6300420712</v>
      </c>
      <c r="D30419">
        <v>178117</v>
      </c>
      <c r="E30419">
        <f t="shared" si="950"/>
        <v>15</v>
      </c>
      <c r="F30419" t="str">
        <f t="shared" si="951"/>
        <v>суббота</v>
      </c>
    </row>
    <row r="30420" spans="1:6" x14ac:dyDescent="0.25">
      <c r="A30420">
        <v>48429</v>
      </c>
      <c r="B30420">
        <v>94331</v>
      </c>
      <c r="C30420" s="2">
        <v>44338.630851132686</v>
      </c>
      <c r="D30420">
        <v>467908</v>
      </c>
      <c r="E30420">
        <f t="shared" si="950"/>
        <v>15</v>
      </c>
      <c r="F30420" t="str">
        <f t="shared" si="951"/>
        <v>суббота</v>
      </c>
    </row>
    <row r="30421" spans="1:6" x14ac:dyDescent="0.25">
      <c r="A30421">
        <v>317588</v>
      </c>
      <c r="B30421">
        <v>94333</v>
      </c>
      <c r="C30421" s="2">
        <v>44338.631255663429</v>
      </c>
      <c r="D30421">
        <v>204394</v>
      </c>
      <c r="E30421">
        <f t="shared" si="950"/>
        <v>15</v>
      </c>
      <c r="F30421" t="str">
        <f t="shared" si="951"/>
        <v>суббота</v>
      </c>
    </row>
    <row r="30422" spans="1:6" x14ac:dyDescent="0.25">
      <c r="A30422">
        <v>76039</v>
      </c>
      <c r="B30422">
        <v>94336</v>
      </c>
      <c r="C30422" s="2">
        <v>44338.63166019418</v>
      </c>
      <c r="D30422">
        <v>341081</v>
      </c>
      <c r="E30422">
        <f t="shared" si="950"/>
        <v>15</v>
      </c>
      <c r="F30422" t="str">
        <f t="shared" si="951"/>
        <v>суббота</v>
      </c>
    </row>
    <row r="30423" spans="1:6" x14ac:dyDescent="0.25">
      <c r="A30423">
        <v>22573</v>
      </c>
      <c r="B30423">
        <v>94339</v>
      </c>
      <c r="C30423" s="2">
        <v>44338.633278317153</v>
      </c>
      <c r="D30423">
        <v>230507</v>
      </c>
      <c r="E30423">
        <f t="shared" si="950"/>
        <v>15</v>
      </c>
      <c r="F30423" t="str">
        <f t="shared" si="951"/>
        <v>суббота</v>
      </c>
    </row>
    <row r="30424" spans="1:6" x14ac:dyDescent="0.25">
      <c r="A30424">
        <v>174637</v>
      </c>
      <c r="B30424">
        <v>94340</v>
      </c>
      <c r="C30424" s="2">
        <v>44338.633411664174</v>
      </c>
      <c r="D30424">
        <v>392434</v>
      </c>
      <c r="E30424">
        <f t="shared" si="950"/>
        <v>15</v>
      </c>
      <c r="F30424" t="str">
        <f t="shared" si="951"/>
        <v>суббота</v>
      </c>
    </row>
    <row r="30425" spans="1:6" x14ac:dyDescent="0.25">
      <c r="A30425">
        <v>20420</v>
      </c>
      <c r="B30425">
        <v>94345</v>
      </c>
      <c r="C30425" s="2">
        <v>44338.633682847896</v>
      </c>
      <c r="D30425">
        <v>43842</v>
      </c>
      <c r="E30425">
        <f t="shared" si="950"/>
        <v>15</v>
      </c>
      <c r="F30425" t="str">
        <f t="shared" si="951"/>
        <v>суббота</v>
      </c>
    </row>
    <row r="30426" spans="1:6" x14ac:dyDescent="0.25">
      <c r="A30426">
        <v>45067</v>
      </c>
      <c r="B30426">
        <v>94346</v>
      </c>
      <c r="C30426" s="2">
        <v>44338.633682847896</v>
      </c>
      <c r="D30426">
        <v>439981</v>
      </c>
      <c r="E30426">
        <f t="shared" si="950"/>
        <v>15</v>
      </c>
      <c r="F30426" t="str">
        <f t="shared" si="951"/>
        <v>суббота</v>
      </c>
    </row>
    <row r="30427" spans="1:6" x14ac:dyDescent="0.25">
      <c r="A30427">
        <v>124016</v>
      </c>
      <c r="B30427">
        <v>94349</v>
      </c>
      <c r="C30427" s="2">
        <v>44338.63449190939</v>
      </c>
      <c r="D30427">
        <v>83485</v>
      </c>
      <c r="E30427">
        <f t="shared" si="950"/>
        <v>15</v>
      </c>
      <c r="F30427" t="str">
        <f t="shared" si="951"/>
        <v>суббота</v>
      </c>
    </row>
    <row r="30428" spans="1:6" x14ac:dyDescent="0.25">
      <c r="A30428">
        <v>74042</v>
      </c>
      <c r="B30428">
        <v>94350</v>
      </c>
      <c r="C30428" s="2">
        <v>44338.634896440126</v>
      </c>
      <c r="D30428">
        <v>23892</v>
      </c>
      <c r="E30428">
        <f t="shared" si="950"/>
        <v>15</v>
      </c>
      <c r="F30428" t="str">
        <f t="shared" si="951"/>
        <v>суббота</v>
      </c>
    </row>
    <row r="30429" spans="1:6" x14ac:dyDescent="0.25">
      <c r="A30429">
        <v>317067</v>
      </c>
      <c r="B30429">
        <v>94355</v>
      </c>
      <c r="C30429" s="2">
        <v>44338.634896440133</v>
      </c>
      <c r="D30429">
        <v>347008</v>
      </c>
      <c r="E30429">
        <f t="shared" si="950"/>
        <v>15</v>
      </c>
      <c r="F30429" t="str">
        <f t="shared" si="951"/>
        <v>суббота</v>
      </c>
    </row>
    <row r="30430" spans="1:6" x14ac:dyDescent="0.25">
      <c r="A30430">
        <v>347184</v>
      </c>
      <c r="B30430">
        <v>94356</v>
      </c>
      <c r="C30430" s="2">
        <v>44338.634896440133</v>
      </c>
      <c r="D30430">
        <v>305103</v>
      </c>
      <c r="E30430">
        <f t="shared" si="950"/>
        <v>15</v>
      </c>
      <c r="F30430" t="str">
        <f t="shared" si="951"/>
        <v>суббота</v>
      </c>
    </row>
    <row r="30431" spans="1:6" x14ac:dyDescent="0.25">
      <c r="A30431">
        <v>209435</v>
      </c>
      <c r="B30431">
        <v>94357</v>
      </c>
      <c r="C30431" s="2">
        <v>44338.635639515363</v>
      </c>
      <c r="D30431">
        <v>343712</v>
      </c>
      <c r="E30431">
        <f t="shared" si="950"/>
        <v>15</v>
      </c>
      <c r="F30431" t="str">
        <f t="shared" si="951"/>
        <v>суббота</v>
      </c>
    </row>
    <row r="30432" spans="1:6" x14ac:dyDescent="0.25">
      <c r="A30432">
        <v>315</v>
      </c>
      <c r="B30432">
        <v>94362</v>
      </c>
      <c r="C30432" s="2">
        <v>44338.636110032363</v>
      </c>
      <c r="D30432">
        <v>130739</v>
      </c>
      <c r="E30432">
        <f t="shared" si="950"/>
        <v>15</v>
      </c>
      <c r="F30432" t="str">
        <f t="shared" si="951"/>
        <v>суббота</v>
      </c>
    </row>
    <row r="30433" spans="1:6" x14ac:dyDescent="0.25">
      <c r="A30433">
        <v>298740</v>
      </c>
      <c r="B30433">
        <v>94365</v>
      </c>
      <c r="C30433" s="2">
        <v>44338.636514563106</v>
      </c>
      <c r="D30433">
        <v>105352</v>
      </c>
      <c r="E30433">
        <f t="shared" si="950"/>
        <v>15</v>
      </c>
      <c r="F30433" t="str">
        <f t="shared" si="951"/>
        <v>суббота</v>
      </c>
    </row>
    <row r="30434" spans="1:6" x14ac:dyDescent="0.25">
      <c r="A30434">
        <v>16693</v>
      </c>
      <c r="B30434">
        <v>94369</v>
      </c>
      <c r="C30434" s="2">
        <v>44338.636829737239</v>
      </c>
      <c r="D30434">
        <v>230507</v>
      </c>
      <c r="E30434">
        <f t="shared" si="950"/>
        <v>15</v>
      </c>
      <c r="F30434" t="str">
        <f t="shared" si="951"/>
        <v>суббота</v>
      </c>
    </row>
    <row r="30435" spans="1:6" x14ac:dyDescent="0.25">
      <c r="A30435">
        <v>30834</v>
      </c>
      <c r="B30435">
        <v>94374</v>
      </c>
      <c r="C30435" s="2">
        <v>44338.637323624593</v>
      </c>
      <c r="D30435">
        <v>431792</v>
      </c>
      <c r="E30435">
        <f t="shared" si="950"/>
        <v>15</v>
      </c>
      <c r="F30435" t="str">
        <f t="shared" si="951"/>
        <v>суббота</v>
      </c>
    </row>
    <row r="30436" spans="1:6" x14ac:dyDescent="0.25">
      <c r="A30436">
        <v>200431</v>
      </c>
      <c r="B30436">
        <v>94379</v>
      </c>
      <c r="C30436" s="2">
        <v>44338.638132686086</v>
      </c>
      <c r="D30436">
        <v>182191</v>
      </c>
      <c r="E30436">
        <f t="shared" si="950"/>
        <v>15</v>
      </c>
      <c r="F30436" t="str">
        <f t="shared" si="951"/>
        <v>суббота</v>
      </c>
    </row>
    <row r="30437" spans="1:6" x14ac:dyDescent="0.25">
      <c r="A30437">
        <v>193433</v>
      </c>
      <c r="B30437">
        <v>94380</v>
      </c>
      <c r="C30437" s="2">
        <v>44338.638666666666</v>
      </c>
      <c r="D30437">
        <v>51479</v>
      </c>
      <c r="E30437">
        <f t="shared" si="950"/>
        <v>15</v>
      </c>
      <c r="F30437" t="str">
        <f t="shared" si="951"/>
        <v>суббота</v>
      </c>
    </row>
    <row r="30438" spans="1:6" x14ac:dyDescent="0.25">
      <c r="A30438">
        <v>300956</v>
      </c>
      <c r="B30438">
        <v>94385</v>
      </c>
      <c r="C30438" s="2">
        <v>44338.638691366315</v>
      </c>
      <c r="D30438">
        <v>133933</v>
      </c>
      <c r="E30438">
        <f t="shared" si="950"/>
        <v>15</v>
      </c>
      <c r="F30438" t="str">
        <f t="shared" si="951"/>
        <v>суббота</v>
      </c>
    </row>
    <row r="30439" spans="1:6" x14ac:dyDescent="0.25">
      <c r="A30439">
        <v>37588</v>
      </c>
      <c r="B30439">
        <v>94390</v>
      </c>
      <c r="C30439" s="2">
        <v>44338.638941747573</v>
      </c>
      <c r="D30439">
        <v>347008</v>
      </c>
      <c r="E30439">
        <f t="shared" si="950"/>
        <v>15</v>
      </c>
      <c r="F30439" t="str">
        <f t="shared" si="951"/>
        <v>суббота</v>
      </c>
    </row>
    <row r="30440" spans="1:6" x14ac:dyDescent="0.25">
      <c r="A30440">
        <v>124030</v>
      </c>
      <c r="B30440">
        <v>94393</v>
      </c>
      <c r="C30440" s="2">
        <v>44338.638941747573</v>
      </c>
      <c r="D30440">
        <v>158978</v>
      </c>
      <c r="E30440">
        <f t="shared" si="950"/>
        <v>15</v>
      </c>
      <c r="F30440" t="str">
        <f t="shared" si="951"/>
        <v>суббота</v>
      </c>
    </row>
    <row r="30441" spans="1:6" x14ac:dyDescent="0.25">
      <c r="A30441">
        <v>24427</v>
      </c>
      <c r="B30441">
        <v>94394</v>
      </c>
      <c r="C30441" s="2">
        <v>44338.639750809067</v>
      </c>
      <c r="D30441">
        <v>308796</v>
      </c>
      <c r="E30441">
        <f t="shared" si="950"/>
        <v>15</v>
      </c>
      <c r="F30441" t="str">
        <f t="shared" si="951"/>
        <v>суббота</v>
      </c>
    </row>
    <row r="30442" spans="1:6" x14ac:dyDescent="0.25">
      <c r="A30442">
        <v>285905</v>
      </c>
      <c r="B30442">
        <v>94396</v>
      </c>
      <c r="C30442" s="2">
        <v>44338.639750809067</v>
      </c>
      <c r="D30442">
        <v>154228</v>
      </c>
      <c r="E30442">
        <f t="shared" si="950"/>
        <v>15</v>
      </c>
      <c r="F30442" t="str">
        <f t="shared" si="951"/>
        <v>суббота</v>
      </c>
    </row>
    <row r="30443" spans="1:6" x14ac:dyDescent="0.25">
      <c r="A30443">
        <v>320433</v>
      </c>
      <c r="B30443">
        <v>94397</v>
      </c>
      <c r="C30443" s="2">
        <v>44338.64064455092</v>
      </c>
      <c r="D30443">
        <v>250679</v>
      </c>
      <c r="E30443">
        <f t="shared" si="950"/>
        <v>15</v>
      </c>
      <c r="F30443" t="str">
        <f t="shared" si="951"/>
        <v>суббота</v>
      </c>
    </row>
    <row r="30444" spans="1:6" x14ac:dyDescent="0.25">
      <c r="A30444">
        <v>192403</v>
      </c>
      <c r="B30444">
        <v>94399</v>
      </c>
      <c r="C30444" s="2">
        <v>44338.640797143467</v>
      </c>
      <c r="D30444">
        <v>347393</v>
      </c>
      <c r="E30444">
        <f t="shared" si="950"/>
        <v>15</v>
      </c>
      <c r="F30444" t="str">
        <f t="shared" si="951"/>
        <v>суббота</v>
      </c>
    </row>
    <row r="30445" spans="1:6" x14ac:dyDescent="0.25">
      <c r="A30445">
        <v>121388</v>
      </c>
      <c r="B30445">
        <v>94403</v>
      </c>
      <c r="C30445" s="2">
        <v>44338.64232306894</v>
      </c>
      <c r="D30445">
        <v>463774</v>
      </c>
      <c r="E30445">
        <f t="shared" si="950"/>
        <v>15</v>
      </c>
      <c r="F30445" t="str">
        <f t="shared" si="951"/>
        <v>суббота</v>
      </c>
    </row>
    <row r="30446" spans="1:6" x14ac:dyDescent="0.25">
      <c r="A30446">
        <v>248547</v>
      </c>
      <c r="B30446">
        <v>94406</v>
      </c>
      <c r="C30446" s="2">
        <v>44338.642780846581</v>
      </c>
      <c r="D30446">
        <v>321417</v>
      </c>
      <c r="E30446">
        <f t="shared" si="950"/>
        <v>15</v>
      </c>
      <c r="F30446" t="str">
        <f t="shared" si="951"/>
        <v>суббота</v>
      </c>
    </row>
    <row r="30447" spans="1:6" x14ac:dyDescent="0.25">
      <c r="A30447">
        <v>218064</v>
      </c>
      <c r="B30447">
        <v>94409</v>
      </c>
      <c r="C30447" s="2">
        <v>44338.642811365091</v>
      </c>
      <c r="D30447">
        <v>153893</v>
      </c>
      <c r="E30447">
        <f t="shared" si="950"/>
        <v>15</v>
      </c>
      <c r="F30447" t="str">
        <f t="shared" si="951"/>
        <v>суббота</v>
      </c>
    </row>
    <row r="30448" spans="1:6" x14ac:dyDescent="0.25">
      <c r="A30448">
        <v>151491</v>
      </c>
      <c r="B30448">
        <v>94414</v>
      </c>
      <c r="C30448" s="2">
        <v>44338.643574327827</v>
      </c>
      <c r="D30448">
        <v>250679</v>
      </c>
      <c r="E30448">
        <f t="shared" si="950"/>
        <v>15</v>
      </c>
      <c r="F30448" t="str">
        <f t="shared" si="951"/>
        <v>суббота</v>
      </c>
    </row>
    <row r="30449" spans="1:6" x14ac:dyDescent="0.25">
      <c r="A30449">
        <v>155256</v>
      </c>
      <c r="B30449">
        <v>94416</v>
      </c>
      <c r="C30449" s="2">
        <v>44338.644</v>
      </c>
      <c r="D30449">
        <v>83020</v>
      </c>
      <c r="E30449">
        <f t="shared" si="950"/>
        <v>15</v>
      </c>
      <c r="F30449" t="str">
        <f t="shared" si="951"/>
        <v>суббота</v>
      </c>
    </row>
    <row r="30450" spans="1:6" x14ac:dyDescent="0.25">
      <c r="A30450">
        <v>33128</v>
      </c>
      <c r="B30450">
        <v>94421</v>
      </c>
      <c r="C30450" s="2">
        <v>44338.644605177993</v>
      </c>
      <c r="D30450">
        <v>473233</v>
      </c>
      <c r="E30450">
        <f t="shared" si="950"/>
        <v>15</v>
      </c>
      <c r="F30450" t="str">
        <f t="shared" si="951"/>
        <v>суббота</v>
      </c>
    </row>
    <row r="30451" spans="1:6" x14ac:dyDescent="0.25">
      <c r="A30451">
        <v>57899</v>
      </c>
      <c r="B30451">
        <v>94426</v>
      </c>
      <c r="C30451" s="2">
        <v>44338.64541423948</v>
      </c>
      <c r="D30451">
        <v>341081</v>
      </c>
      <c r="E30451">
        <f t="shared" si="950"/>
        <v>15</v>
      </c>
      <c r="F30451" t="str">
        <f t="shared" si="951"/>
        <v>суббота</v>
      </c>
    </row>
    <row r="30452" spans="1:6" x14ac:dyDescent="0.25">
      <c r="A30452">
        <v>273630</v>
      </c>
      <c r="B30452">
        <v>94427</v>
      </c>
      <c r="C30452" s="2">
        <v>44338.645558030948</v>
      </c>
      <c r="D30452">
        <v>379197</v>
      </c>
      <c r="E30452">
        <f t="shared" si="950"/>
        <v>15</v>
      </c>
      <c r="F30452" t="str">
        <f t="shared" si="951"/>
        <v>суббота</v>
      </c>
    </row>
    <row r="30453" spans="1:6" x14ac:dyDescent="0.25">
      <c r="A30453">
        <v>162171</v>
      </c>
      <c r="B30453">
        <v>94430</v>
      </c>
      <c r="C30453" s="2">
        <v>44338.64581877023</v>
      </c>
      <c r="D30453">
        <v>231092</v>
      </c>
      <c r="E30453">
        <f t="shared" si="950"/>
        <v>15</v>
      </c>
      <c r="F30453" t="str">
        <f t="shared" si="951"/>
        <v>суббота</v>
      </c>
    </row>
    <row r="30454" spans="1:6" x14ac:dyDescent="0.25">
      <c r="A30454">
        <v>100833</v>
      </c>
      <c r="B30454">
        <v>94432</v>
      </c>
      <c r="C30454" s="2">
        <v>44338.646223300973</v>
      </c>
      <c r="D30454">
        <v>239248</v>
      </c>
      <c r="E30454">
        <f t="shared" si="950"/>
        <v>15</v>
      </c>
      <c r="F30454" t="str">
        <f t="shared" si="951"/>
        <v>суббота</v>
      </c>
    </row>
    <row r="30455" spans="1:6" x14ac:dyDescent="0.25">
      <c r="A30455">
        <v>240396</v>
      </c>
      <c r="B30455">
        <v>94433</v>
      </c>
      <c r="C30455" s="2">
        <v>44338.646627831709</v>
      </c>
      <c r="D30455">
        <v>274147</v>
      </c>
      <c r="E30455">
        <f t="shared" si="950"/>
        <v>15</v>
      </c>
      <c r="F30455" t="str">
        <f t="shared" si="951"/>
        <v>суббота</v>
      </c>
    </row>
    <row r="30456" spans="1:6" x14ac:dyDescent="0.25">
      <c r="A30456">
        <v>175735</v>
      </c>
      <c r="B30456">
        <v>94437</v>
      </c>
      <c r="C30456" s="2">
        <v>44338.647877437666</v>
      </c>
      <c r="D30456">
        <v>82850</v>
      </c>
      <c r="E30456">
        <f t="shared" si="950"/>
        <v>15</v>
      </c>
      <c r="F30456" t="str">
        <f t="shared" si="951"/>
        <v>суббота</v>
      </c>
    </row>
    <row r="30457" spans="1:6" x14ac:dyDescent="0.25">
      <c r="A30457">
        <v>135247</v>
      </c>
      <c r="B30457">
        <v>94438</v>
      </c>
      <c r="C30457" s="2">
        <v>44338.648333333338</v>
      </c>
      <c r="D30457">
        <v>17862</v>
      </c>
      <c r="E30457">
        <f t="shared" si="950"/>
        <v>15</v>
      </c>
      <c r="F30457" t="str">
        <f t="shared" si="951"/>
        <v>суббота</v>
      </c>
    </row>
    <row r="30458" spans="1:6" x14ac:dyDescent="0.25">
      <c r="A30458">
        <v>110265</v>
      </c>
      <c r="B30458">
        <v>94443</v>
      </c>
      <c r="C30458" s="2">
        <v>44338.650105288856</v>
      </c>
      <c r="D30458">
        <v>250679</v>
      </c>
      <c r="E30458">
        <f t="shared" si="950"/>
        <v>15</v>
      </c>
      <c r="F30458" t="str">
        <f t="shared" si="951"/>
        <v>суббота</v>
      </c>
    </row>
    <row r="30459" spans="1:6" x14ac:dyDescent="0.25">
      <c r="A30459">
        <v>333136</v>
      </c>
      <c r="B30459">
        <v>94444</v>
      </c>
      <c r="C30459" s="2">
        <v>44338.650502029479</v>
      </c>
      <c r="D30459">
        <v>242719</v>
      </c>
      <c r="E30459">
        <f t="shared" si="950"/>
        <v>15</v>
      </c>
      <c r="F30459" t="str">
        <f t="shared" si="951"/>
        <v>суббота</v>
      </c>
    </row>
    <row r="30460" spans="1:6" x14ac:dyDescent="0.25">
      <c r="A30460">
        <v>223058</v>
      </c>
      <c r="B30460">
        <v>94448</v>
      </c>
      <c r="C30460" s="2">
        <v>44338.650673139156</v>
      </c>
      <c r="D30460">
        <v>53136</v>
      </c>
      <c r="E30460">
        <f t="shared" si="950"/>
        <v>15</v>
      </c>
      <c r="F30460" t="str">
        <f t="shared" si="951"/>
        <v>суббота</v>
      </c>
    </row>
    <row r="30461" spans="1:6" x14ac:dyDescent="0.25">
      <c r="A30461">
        <v>107318</v>
      </c>
      <c r="B30461">
        <v>94453</v>
      </c>
      <c r="C30461" s="2">
        <v>44338.650807214573</v>
      </c>
      <c r="D30461">
        <v>93802</v>
      </c>
      <c r="E30461">
        <f t="shared" si="950"/>
        <v>15</v>
      </c>
      <c r="F30461" t="str">
        <f t="shared" si="951"/>
        <v>суббота</v>
      </c>
    </row>
    <row r="30462" spans="1:6" x14ac:dyDescent="0.25">
      <c r="A30462">
        <v>41425</v>
      </c>
      <c r="B30462">
        <v>94457</v>
      </c>
      <c r="C30462" s="2">
        <v>44338.650868251592</v>
      </c>
      <c r="D30462">
        <v>266896</v>
      </c>
      <c r="E30462">
        <f t="shared" si="950"/>
        <v>15</v>
      </c>
      <c r="F30462" t="str">
        <f t="shared" si="951"/>
        <v>суббота</v>
      </c>
    </row>
    <row r="30463" spans="1:6" x14ac:dyDescent="0.25">
      <c r="A30463">
        <v>80319</v>
      </c>
      <c r="B30463">
        <v>94458</v>
      </c>
      <c r="C30463" s="2">
        <v>44338.651482200643</v>
      </c>
      <c r="D30463">
        <v>241927</v>
      </c>
      <c r="E30463">
        <f t="shared" si="950"/>
        <v>15</v>
      </c>
      <c r="F30463" t="str">
        <f t="shared" si="951"/>
        <v>суббота</v>
      </c>
    </row>
    <row r="30464" spans="1:6" x14ac:dyDescent="0.25">
      <c r="A30464">
        <v>331350</v>
      </c>
      <c r="B30464">
        <v>94459</v>
      </c>
      <c r="C30464" s="2">
        <v>44338.652291262137</v>
      </c>
      <c r="D30464">
        <v>191893</v>
      </c>
      <c r="E30464">
        <f t="shared" si="950"/>
        <v>15</v>
      </c>
      <c r="F30464" t="str">
        <f t="shared" si="951"/>
        <v>суббота</v>
      </c>
    </row>
    <row r="30465" spans="1:6" x14ac:dyDescent="0.25">
      <c r="A30465">
        <v>30835</v>
      </c>
      <c r="B30465">
        <v>94464</v>
      </c>
      <c r="C30465" s="2">
        <v>44338.652546769619</v>
      </c>
      <c r="D30465">
        <v>135479</v>
      </c>
      <c r="E30465">
        <f t="shared" si="950"/>
        <v>15</v>
      </c>
      <c r="F30465" t="str">
        <f t="shared" si="951"/>
        <v>суббота</v>
      </c>
    </row>
    <row r="30466" spans="1:6" x14ac:dyDescent="0.25">
      <c r="A30466">
        <v>103067</v>
      </c>
      <c r="B30466">
        <v>94466</v>
      </c>
      <c r="C30466" s="2">
        <v>44338.653100323623</v>
      </c>
      <c r="D30466">
        <v>37644</v>
      </c>
      <c r="E30466">
        <f t="shared" si="950"/>
        <v>15</v>
      </c>
      <c r="F30466" t="str">
        <f t="shared" si="951"/>
        <v>суббота</v>
      </c>
    </row>
    <row r="30467" spans="1:6" x14ac:dyDescent="0.25">
      <c r="A30467">
        <v>294286</v>
      </c>
      <c r="B30467">
        <v>94471</v>
      </c>
      <c r="C30467" s="2">
        <v>44338.654718446596</v>
      </c>
      <c r="D30467">
        <v>344690</v>
      </c>
      <c r="E30467">
        <f t="shared" ref="E30467:E30530" si="952">HOUR(C30467)</f>
        <v>15</v>
      </c>
      <c r="F30467" t="str">
        <f t="shared" ref="F30467:F30530" si="953">TEXT(C30467,"дддд")</f>
        <v>суббота</v>
      </c>
    </row>
    <row r="30468" spans="1:6" x14ac:dyDescent="0.25">
      <c r="A30468">
        <v>148363</v>
      </c>
      <c r="B30468">
        <v>94476</v>
      </c>
      <c r="C30468" s="2">
        <v>44338.65552750809</v>
      </c>
      <c r="D30468">
        <v>158978</v>
      </c>
      <c r="E30468">
        <f t="shared" si="952"/>
        <v>15</v>
      </c>
      <c r="F30468" t="str">
        <f t="shared" si="953"/>
        <v>суббота</v>
      </c>
    </row>
    <row r="30469" spans="1:6" x14ac:dyDescent="0.25">
      <c r="A30469">
        <v>152867</v>
      </c>
      <c r="B30469">
        <v>94480</v>
      </c>
      <c r="C30469" s="2">
        <v>44338.65552750809</v>
      </c>
      <c r="D30469">
        <v>182648</v>
      </c>
      <c r="E30469">
        <f t="shared" si="952"/>
        <v>15</v>
      </c>
      <c r="F30469" t="str">
        <f t="shared" si="953"/>
        <v>суббота</v>
      </c>
    </row>
    <row r="30470" spans="1:6" x14ac:dyDescent="0.25">
      <c r="A30470">
        <v>274834</v>
      </c>
      <c r="B30470">
        <v>94485</v>
      </c>
      <c r="C30470" s="2">
        <v>44338.655932038841</v>
      </c>
      <c r="D30470">
        <v>411922</v>
      </c>
      <c r="E30470">
        <f t="shared" si="952"/>
        <v>15</v>
      </c>
      <c r="F30470" t="str">
        <f t="shared" si="953"/>
        <v>суббота</v>
      </c>
    </row>
    <row r="30471" spans="1:6" x14ac:dyDescent="0.25">
      <c r="A30471">
        <v>189527</v>
      </c>
      <c r="B30471">
        <v>94487</v>
      </c>
      <c r="C30471" s="2">
        <v>44338.656741100327</v>
      </c>
      <c r="D30471">
        <v>417253</v>
      </c>
      <c r="E30471">
        <f t="shared" si="952"/>
        <v>15</v>
      </c>
      <c r="F30471" t="str">
        <f t="shared" si="953"/>
        <v>суббота</v>
      </c>
    </row>
    <row r="30472" spans="1:6" x14ac:dyDescent="0.25">
      <c r="A30472">
        <v>253879</v>
      </c>
      <c r="B30472">
        <v>94490</v>
      </c>
      <c r="C30472" s="2">
        <v>44338.657550161814</v>
      </c>
      <c r="D30472">
        <v>400113</v>
      </c>
      <c r="E30472">
        <f t="shared" si="952"/>
        <v>15</v>
      </c>
      <c r="F30472" t="str">
        <f t="shared" si="953"/>
        <v>суббота</v>
      </c>
    </row>
    <row r="30473" spans="1:6" x14ac:dyDescent="0.25">
      <c r="A30473">
        <v>275474</v>
      </c>
      <c r="B30473">
        <v>94492</v>
      </c>
      <c r="C30473" s="2">
        <v>44338.658101138339</v>
      </c>
      <c r="D30473">
        <v>291304</v>
      </c>
      <c r="E30473">
        <f t="shared" si="952"/>
        <v>15</v>
      </c>
      <c r="F30473" t="str">
        <f t="shared" si="953"/>
        <v>суббота</v>
      </c>
    </row>
    <row r="30474" spans="1:6" x14ac:dyDescent="0.25">
      <c r="A30474">
        <v>137042</v>
      </c>
      <c r="B30474">
        <v>94493</v>
      </c>
      <c r="C30474" s="2">
        <v>44338.6583592233</v>
      </c>
      <c r="D30474">
        <v>120139</v>
      </c>
      <c r="E30474">
        <f t="shared" si="952"/>
        <v>15</v>
      </c>
      <c r="F30474" t="str">
        <f t="shared" si="953"/>
        <v>суббота</v>
      </c>
    </row>
    <row r="30475" spans="1:6" x14ac:dyDescent="0.25">
      <c r="A30475">
        <v>152559</v>
      </c>
      <c r="B30475">
        <v>94495</v>
      </c>
      <c r="C30475" s="2">
        <v>44338.658763754043</v>
      </c>
      <c r="D30475">
        <v>249721</v>
      </c>
      <c r="E30475">
        <f t="shared" si="952"/>
        <v>15</v>
      </c>
      <c r="F30475" t="str">
        <f t="shared" si="953"/>
        <v>суббота</v>
      </c>
    </row>
    <row r="30476" spans="1:6" x14ac:dyDescent="0.25">
      <c r="A30476">
        <v>122263</v>
      </c>
      <c r="B30476">
        <v>94498</v>
      </c>
      <c r="C30476" s="2">
        <v>44338.658894619584</v>
      </c>
      <c r="D30476">
        <v>364695</v>
      </c>
      <c r="E30476">
        <f t="shared" si="952"/>
        <v>15</v>
      </c>
      <c r="F30476" t="str">
        <f t="shared" si="953"/>
        <v>суббота</v>
      </c>
    </row>
    <row r="30477" spans="1:6" x14ac:dyDescent="0.25">
      <c r="A30477">
        <v>277848</v>
      </c>
      <c r="B30477">
        <v>94500</v>
      </c>
      <c r="C30477" s="2">
        <v>44338.659260841698</v>
      </c>
      <c r="D30477">
        <v>444323</v>
      </c>
      <c r="E30477">
        <f t="shared" si="952"/>
        <v>15</v>
      </c>
      <c r="F30477" t="str">
        <f t="shared" si="953"/>
        <v>суббота</v>
      </c>
    </row>
    <row r="30478" spans="1:6" x14ac:dyDescent="0.25">
      <c r="A30478">
        <v>19689</v>
      </c>
      <c r="B30478">
        <v>94503</v>
      </c>
      <c r="C30478" s="2">
        <v>44338.660381877024</v>
      </c>
      <c r="D30478">
        <v>424994</v>
      </c>
      <c r="E30478">
        <f t="shared" si="952"/>
        <v>15</v>
      </c>
      <c r="F30478" t="str">
        <f t="shared" si="953"/>
        <v>суббота</v>
      </c>
    </row>
    <row r="30479" spans="1:6" x14ac:dyDescent="0.25">
      <c r="A30479">
        <v>326577</v>
      </c>
      <c r="B30479">
        <v>94506</v>
      </c>
      <c r="C30479" s="2">
        <v>44338.660381877024</v>
      </c>
      <c r="D30479">
        <v>230507</v>
      </c>
      <c r="E30479">
        <f t="shared" si="952"/>
        <v>15</v>
      </c>
      <c r="F30479" t="str">
        <f t="shared" si="953"/>
        <v>суббота</v>
      </c>
    </row>
    <row r="30480" spans="1:6" x14ac:dyDescent="0.25">
      <c r="A30480">
        <v>97319</v>
      </c>
      <c r="B30480">
        <v>94508</v>
      </c>
      <c r="C30480" s="2">
        <v>44338.660786407767</v>
      </c>
      <c r="D30480">
        <v>123584</v>
      </c>
      <c r="E30480">
        <f t="shared" si="952"/>
        <v>15</v>
      </c>
      <c r="F30480" t="str">
        <f t="shared" si="953"/>
        <v>суббота</v>
      </c>
    </row>
    <row r="30481" spans="1:6" x14ac:dyDescent="0.25">
      <c r="A30481">
        <v>129879</v>
      </c>
      <c r="B30481">
        <v>94509</v>
      </c>
      <c r="C30481" s="2">
        <v>44338.660786407767</v>
      </c>
      <c r="D30481">
        <v>258219</v>
      </c>
      <c r="E30481">
        <f t="shared" si="952"/>
        <v>15</v>
      </c>
      <c r="F30481" t="str">
        <f t="shared" si="953"/>
        <v>суббота</v>
      </c>
    </row>
    <row r="30482" spans="1:6" x14ac:dyDescent="0.25">
      <c r="A30482">
        <v>133558</v>
      </c>
      <c r="B30482">
        <v>94511</v>
      </c>
      <c r="C30482" s="2">
        <v>44338.660786407767</v>
      </c>
      <c r="D30482">
        <v>269697</v>
      </c>
      <c r="E30482">
        <f t="shared" si="952"/>
        <v>15</v>
      </c>
      <c r="F30482" t="str">
        <f t="shared" si="953"/>
        <v>суббота</v>
      </c>
    </row>
    <row r="30483" spans="1:6" x14ac:dyDescent="0.25">
      <c r="A30483">
        <v>102439</v>
      </c>
      <c r="B30483">
        <v>94516</v>
      </c>
      <c r="C30483" s="2">
        <v>44338.661999999997</v>
      </c>
      <c r="D30483">
        <v>42705</v>
      </c>
      <c r="E30483">
        <f t="shared" si="952"/>
        <v>15</v>
      </c>
      <c r="F30483" t="str">
        <f t="shared" si="953"/>
        <v>суббота</v>
      </c>
    </row>
    <row r="30484" spans="1:6" x14ac:dyDescent="0.25">
      <c r="A30484">
        <v>275672</v>
      </c>
      <c r="B30484">
        <v>94521</v>
      </c>
      <c r="C30484" s="2">
        <v>44338.662000000004</v>
      </c>
      <c r="D30484">
        <v>139541</v>
      </c>
      <c r="E30484">
        <f t="shared" si="952"/>
        <v>15</v>
      </c>
      <c r="F30484" t="str">
        <f t="shared" si="953"/>
        <v>суббота</v>
      </c>
    </row>
    <row r="30485" spans="1:6" x14ac:dyDescent="0.25">
      <c r="A30485">
        <v>334690</v>
      </c>
      <c r="B30485">
        <v>94526</v>
      </c>
      <c r="C30485" s="2">
        <v>44338.662007507555</v>
      </c>
      <c r="D30485">
        <v>191893</v>
      </c>
      <c r="E30485">
        <f t="shared" si="952"/>
        <v>15</v>
      </c>
      <c r="F30485" t="str">
        <f t="shared" si="953"/>
        <v>суббота</v>
      </c>
    </row>
    <row r="30486" spans="1:6" x14ac:dyDescent="0.25">
      <c r="A30486">
        <v>51742</v>
      </c>
      <c r="B30486">
        <v>94528</v>
      </c>
      <c r="C30486" s="2">
        <v>44338.66240453074</v>
      </c>
      <c r="D30486">
        <v>242428</v>
      </c>
      <c r="E30486">
        <f t="shared" si="952"/>
        <v>15</v>
      </c>
      <c r="F30486" t="str">
        <f t="shared" si="953"/>
        <v>суббота</v>
      </c>
    </row>
    <row r="30487" spans="1:6" x14ac:dyDescent="0.25">
      <c r="A30487">
        <v>20172</v>
      </c>
      <c r="B30487">
        <v>94532</v>
      </c>
      <c r="C30487" s="2">
        <v>44338.662404530747</v>
      </c>
      <c r="D30487">
        <v>466497</v>
      </c>
      <c r="E30487">
        <f t="shared" si="952"/>
        <v>15</v>
      </c>
      <c r="F30487" t="str">
        <f t="shared" si="953"/>
        <v>суббота</v>
      </c>
    </row>
    <row r="30488" spans="1:6" x14ac:dyDescent="0.25">
      <c r="A30488">
        <v>281194</v>
      </c>
      <c r="B30488">
        <v>94536</v>
      </c>
      <c r="C30488" s="2">
        <v>44338.662809061483</v>
      </c>
      <c r="D30488">
        <v>441908</v>
      </c>
      <c r="E30488">
        <f t="shared" si="952"/>
        <v>15</v>
      </c>
      <c r="F30488" t="str">
        <f t="shared" si="953"/>
        <v>суббота</v>
      </c>
    </row>
    <row r="30489" spans="1:6" x14ac:dyDescent="0.25">
      <c r="A30489">
        <v>59415</v>
      </c>
      <c r="B30489">
        <v>94539</v>
      </c>
      <c r="C30489" s="2">
        <v>44338.663213592234</v>
      </c>
      <c r="D30489">
        <v>180863</v>
      </c>
      <c r="E30489">
        <f t="shared" si="952"/>
        <v>15</v>
      </c>
      <c r="F30489" t="str">
        <f t="shared" si="953"/>
        <v>суббота</v>
      </c>
    </row>
    <row r="30490" spans="1:6" x14ac:dyDescent="0.25">
      <c r="A30490">
        <v>196972</v>
      </c>
      <c r="B30490">
        <v>94542</v>
      </c>
      <c r="C30490" s="2">
        <v>44338.663213592234</v>
      </c>
      <c r="D30490">
        <v>244574</v>
      </c>
      <c r="E30490">
        <f t="shared" si="952"/>
        <v>15</v>
      </c>
      <c r="F30490" t="str">
        <f t="shared" si="953"/>
        <v>суббота</v>
      </c>
    </row>
    <row r="30491" spans="1:6" x14ac:dyDescent="0.25">
      <c r="A30491">
        <v>187985</v>
      </c>
      <c r="B30491">
        <v>94547</v>
      </c>
      <c r="C30491" s="2">
        <v>44338.664022653727</v>
      </c>
      <c r="D30491">
        <v>21837</v>
      </c>
      <c r="E30491">
        <f t="shared" si="952"/>
        <v>15</v>
      </c>
      <c r="F30491" t="str">
        <f t="shared" si="953"/>
        <v>суббота</v>
      </c>
    </row>
    <row r="30492" spans="1:6" x14ac:dyDescent="0.25">
      <c r="A30492">
        <v>80701</v>
      </c>
      <c r="B30492">
        <v>94549</v>
      </c>
      <c r="C30492" s="2">
        <v>44338.664427184463</v>
      </c>
      <c r="D30492">
        <v>411922</v>
      </c>
      <c r="E30492">
        <f t="shared" si="952"/>
        <v>15</v>
      </c>
      <c r="F30492" t="str">
        <f t="shared" si="953"/>
        <v>суббота</v>
      </c>
    </row>
    <row r="30493" spans="1:6" x14ac:dyDescent="0.25">
      <c r="A30493">
        <v>321708</v>
      </c>
      <c r="B30493">
        <v>94550</v>
      </c>
      <c r="C30493" s="2">
        <v>44338.664831715214</v>
      </c>
      <c r="D30493">
        <v>410635</v>
      </c>
      <c r="E30493">
        <f t="shared" si="952"/>
        <v>15</v>
      </c>
      <c r="F30493" t="str">
        <f t="shared" si="953"/>
        <v>суббота</v>
      </c>
    </row>
    <row r="30494" spans="1:6" x14ac:dyDescent="0.25">
      <c r="A30494">
        <v>268850</v>
      </c>
      <c r="B30494">
        <v>94552</v>
      </c>
      <c r="C30494" s="2">
        <v>44338.6656407767</v>
      </c>
      <c r="D30494">
        <v>266426</v>
      </c>
      <c r="E30494">
        <f t="shared" si="952"/>
        <v>15</v>
      </c>
      <c r="F30494" t="str">
        <f t="shared" si="953"/>
        <v>суббота</v>
      </c>
    </row>
    <row r="30495" spans="1:6" x14ac:dyDescent="0.25">
      <c r="A30495">
        <v>178112</v>
      </c>
      <c r="B30495">
        <v>94553</v>
      </c>
      <c r="C30495" s="2">
        <v>44338.665999999997</v>
      </c>
      <c r="D30495">
        <v>37644</v>
      </c>
      <c r="E30495">
        <f t="shared" si="952"/>
        <v>15</v>
      </c>
      <c r="F30495" t="str">
        <f t="shared" si="953"/>
        <v>суббота</v>
      </c>
    </row>
    <row r="30496" spans="1:6" x14ac:dyDescent="0.25">
      <c r="A30496">
        <v>348990</v>
      </c>
      <c r="B30496">
        <v>94555</v>
      </c>
      <c r="C30496" s="2">
        <v>44338.666554765463</v>
      </c>
      <c r="D30496">
        <v>250679</v>
      </c>
      <c r="E30496">
        <f t="shared" si="952"/>
        <v>15</v>
      </c>
      <c r="F30496" t="str">
        <f t="shared" si="953"/>
        <v>суббота</v>
      </c>
    </row>
    <row r="30497" spans="1:6" x14ac:dyDescent="0.25">
      <c r="A30497">
        <v>168577</v>
      </c>
      <c r="B30497">
        <v>94559</v>
      </c>
      <c r="C30497" s="2">
        <v>44338.666854368937</v>
      </c>
      <c r="D30497">
        <v>411922</v>
      </c>
      <c r="E30497">
        <f t="shared" si="952"/>
        <v>16</v>
      </c>
      <c r="F30497" t="str">
        <f t="shared" si="953"/>
        <v>суббота</v>
      </c>
    </row>
    <row r="30498" spans="1:6" x14ac:dyDescent="0.25">
      <c r="A30498">
        <v>330392</v>
      </c>
      <c r="B30498">
        <v>94564</v>
      </c>
      <c r="C30498" s="2">
        <v>44338.666854368937</v>
      </c>
      <c r="D30498">
        <v>241927</v>
      </c>
      <c r="E30498">
        <f t="shared" si="952"/>
        <v>16</v>
      </c>
      <c r="F30498" t="str">
        <f t="shared" si="953"/>
        <v>суббота</v>
      </c>
    </row>
    <row r="30499" spans="1:6" x14ac:dyDescent="0.25">
      <c r="A30499">
        <v>89705</v>
      </c>
      <c r="B30499">
        <v>94567</v>
      </c>
      <c r="C30499" s="2">
        <v>44338.667663430417</v>
      </c>
      <c r="D30499">
        <v>274276</v>
      </c>
      <c r="E30499">
        <f t="shared" si="952"/>
        <v>16</v>
      </c>
      <c r="F30499" t="str">
        <f t="shared" si="953"/>
        <v>суббота</v>
      </c>
    </row>
    <row r="30500" spans="1:6" x14ac:dyDescent="0.25">
      <c r="A30500">
        <v>248706</v>
      </c>
      <c r="B30500">
        <v>94570</v>
      </c>
      <c r="C30500" s="2">
        <v>44338.668067961167</v>
      </c>
      <c r="D30500">
        <v>258219</v>
      </c>
      <c r="E30500">
        <f t="shared" si="952"/>
        <v>16</v>
      </c>
      <c r="F30500" t="str">
        <f t="shared" si="953"/>
        <v>суббота</v>
      </c>
    </row>
    <row r="30501" spans="1:6" x14ac:dyDescent="0.25">
      <c r="A30501">
        <v>345956</v>
      </c>
      <c r="B30501">
        <v>94572</v>
      </c>
      <c r="C30501" s="2">
        <v>44338.668067961167</v>
      </c>
      <c r="D30501">
        <v>397390</v>
      </c>
      <c r="E30501">
        <f t="shared" si="952"/>
        <v>16</v>
      </c>
      <c r="F30501" t="str">
        <f t="shared" si="953"/>
        <v>суббота</v>
      </c>
    </row>
    <row r="30502" spans="1:6" x14ac:dyDescent="0.25">
      <c r="A30502">
        <v>332620</v>
      </c>
      <c r="B30502">
        <v>94574</v>
      </c>
      <c r="C30502" s="2">
        <v>44338.668333333335</v>
      </c>
      <c r="D30502">
        <v>330333</v>
      </c>
      <c r="E30502">
        <f t="shared" si="952"/>
        <v>16</v>
      </c>
      <c r="F30502" t="str">
        <f t="shared" si="953"/>
        <v>суббота</v>
      </c>
    </row>
    <row r="30503" spans="1:6" x14ac:dyDescent="0.25">
      <c r="A30503">
        <v>126465</v>
      </c>
      <c r="B30503">
        <v>94577</v>
      </c>
      <c r="C30503" s="2">
        <v>44338.668472491911</v>
      </c>
      <c r="D30503">
        <v>158978</v>
      </c>
      <c r="E30503">
        <f t="shared" si="952"/>
        <v>16</v>
      </c>
      <c r="F30503" t="str">
        <f t="shared" si="953"/>
        <v>суббота</v>
      </c>
    </row>
    <row r="30504" spans="1:6" x14ac:dyDescent="0.25">
      <c r="A30504">
        <v>211663</v>
      </c>
      <c r="B30504">
        <v>94580</v>
      </c>
      <c r="C30504" s="2">
        <v>44338.668472491911</v>
      </c>
      <c r="D30504">
        <v>250679</v>
      </c>
      <c r="E30504">
        <f t="shared" si="952"/>
        <v>16</v>
      </c>
      <c r="F30504" t="str">
        <f t="shared" si="953"/>
        <v>суббота</v>
      </c>
    </row>
    <row r="30505" spans="1:6" x14ac:dyDescent="0.25">
      <c r="A30505">
        <v>142861</v>
      </c>
      <c r="B30505">
        <v>94584</v>
      </c>
      <c r="C30505" s="2">
        <v>44338.668877022654</v>
      </c>
      <c r="D30505">
        <v>347393</v>
      </c>
      <c r="E30505">
        <f t="shared" si="952"/>
        <v>16</v>
      </c>
      <c r="F30505" t="str">
        <f t="shared" si="953"/>
        <v>суббота</v>
      </c>
    </row>
    <row r="30506" spans="1:6" x14ac:dyDescent="0.25">
      <c r="A30506">
        <v>294219</v>
      </c>
      <c r="B30506">
        <v>94585</v>
      </c>
      <c r="C30506" s="2">
        <v>44338.668877022654</v>
      </c>
      <c r="D30506">
        <v>118549</v>
      </c>
      <c r="E30506">
        <f t="shared" si="952"/>
        <v>16</v>
      </c>
      <c r="F30506" t="str">
        <f t="shared" si="953"/>
        <v>суббота</v>
      </c>
    </row>
    <row r="30507" spans="1:6" x14ac:dyDescent="0.25">
      <c r="A30507">
        <v>346438</v>
      </c>
      <c r="B30507">
        <v>94590</v>
      </c>
      <c r="C30507" s="2">
        <v>44338.668877022654</v>
      </c>
      <c r="D30507">
        <v>449373</v>
      </c>
      <c r="E30507">
        <f t="shared" si="952"/>
        <v>16</v>
      </c>
      <c r="F30507" t="str">
        <f t="shared" si="953"/>
        <v>суббота</v>
      </c>
    </row>
    <row r="30508" spans="1:6" x14ac:dyDescent="0.25">
      <c r="A30508">
        <v>349258</v>
      </c>
      <c r="B30508">
        <v>94593</v>
      </c>
      <c r="C30508" s="2">
        <v>44338.668877022654</v>
      </c>
      <c r="D30508">
        <v>154256</v>
      </c>
      <c r="E30508">
        <f t="shared" si="952"/>
        <v>16</v>
      </c>
      <c r="F30508" t="str">
        <f t="shared" si="953"/>
        <v>суббота</v>
      </c>
    </row>
    <row r="30509" spans="1:6" x14ac:dyDescent="0.25">
      <c r="A30509">
        <v>56430</v>
      </c>
      <c r="B30509">
        <v>94597</v>
      </c>
      <c r="C30509" s="2">
        <v>44338.669281553397</v>
      </c>
      <c r="D30509">
        <v>394819</v>
      </c>
      <c r="E30509">
        <f t="shared" si="952"/>
        <v>16</v>
      </c>
      <c r="F30509" t="str">
        <f t="shared" si="953"/>
        <v>суббота</v>
      </c>
    </row>
    <row r="30510" spans="1:6" x14ac:dyDescent="0.25">
      <c r="A30510">
        <v>62204</v>
      </c>
      <c r="B30510">
        <v>94601</v>
      </c>
      <c r="C30510" s="2">
        <v>44338.670090614884</v>
      </c>
      <c r="D30510">
        <v>165114</v>
      </c>
      <c r="E30510">
        <f t="shared" si="952"/>
        <v>16</v>
      </c>
      <c r="F30510" t="str">
        <f t="shared" si="953"/>
        <v>суббота</v>
      </c>
    </row>
    <row r="30511" spans="1:6" x14ac:dyDescent="0.25">
      <c r="A30511">
        <v>104590</v>
      </c>
      <c r="B30511">
        <v>94606</v>
      </c>
      <c r="C30511" s="2">
        <v>44338.670495145634</v>
      </c>
      <c r="D30511">
        <v>472712</v>
      </c>
      <c r="E30511">
        <f t="shared" si="952"/>
        <v>16</v>
      </c>
      <c r="F30511" t="str">
        <f t="shared" si="953"/>
        <v>суббота</v>
      </c>
    </row>
    <row r="30512" spans="1:6" x14ac:dyDescent="0.25">
      <c r="A30512">
        <v>152717</v>
      </c>
      <c r="B30512">
        <v>94607</v>
      </c>
      <c r="C30512" s="2">
        <v>44338.67089967637</v>
      </c>
      <c r="D30512">
        <v>325094</v>
      </c>
      <c r="E30512">
        <f t="shared" si="952"/>
        <v>16</v>
      </c>
      <c r="F30512" t="str">
        <f t="shared" si="953"/>
        <v>суббота</v>
      </c>
    </row>
    <row r="30513" spans="1:6" x14ac:dyDescent="0.25">
      <c r="A30513">
        <v>185454</v>
      </c>
      <c r="B30513">
        <v>94609</v>
      </c>
      <c r="C30513" s="2">
        <v>44338.67251779935</v>
      </c>
      <c r="D30513">
        <v>158978</v>
      </c>
      <c r="E30513">
        <f t="shared" si="952"/>
        <v>16</v>
      </c>
      <c r="F30513" t="str">
        <f t="shared" si="953"/>
        <v>суббота</v>
      </c>
    </row>
    <row r="30514" spans="1:6" x14ac:dyDescent="0.25">
      <c r="A30514">
        <v>288936</v>
      </c>
      <c r="B30514">
        <v>94611</v>
      </c>
      <c r="C30514" s="2">
        <v>44338.672922330094</v>
      </c>
      <c r="D30514">
        <v>477565</v>
      </c>
      <c r="E30514">
        <f t="shared" si="952"/>
        <v>16</v>
      </c>
      <c r="F30514" t="str">
        <f t="shared" si="953"/>
        <v>суббота</v>
      </c>
    </row>
    <row r="30515" spans="1:6" x14ac:dyDescent="0.25">
      <c r="A30515">
        <v>85516</v>
      </c>
      <c r="B30515">
        <v>94613</v>
      </c>
      <c r="C30515" s="2">
        <v>44338.673731391587</v>
      </c>
      <c r="D30515">
        <v>347393</v>
      </c>
      <c r="E30515">
        <f t="shared" si="952"/>
        <v>16</v>
      </c>
      <c r="F30515" t="str">
        <f t="shared" si="953"/>
        <v>суббота</v>
      </c>
    </row>
    <row r="30516" spans="1:6" x14ac:dyDescent="0.25">
      <c r="A30516">
        <v>198962</v>
      </c>
      <c r="B30516">
        <v>94618</v>
      </c>
      <c r="C30516" s="2">
        <v>44338.673731391587</v>
      </c>
      <c r="D30516">
        <v>286645</v>
      </c>
      <c r="E30516">
        <f t="shared" si="952"/>
        <v>16</v>
      </c>
      <c r="F30516" t="str">
        <f t="shared" si="953"/>
        <v>суббота</v>
      </c>
    </row>
    <row r="30517" spans="1:6" x14ac:dyDescent="0.25">
      <c r="A30517">
        <v>202546</v>
      </c>
      <c r="B30517">
        <v>94620</v>
      </c>
      <c r="C30517" s="2">
        <v>44338.674540453074</v>
      </c>
      <c r="D30517">
        <v>351192</v>
      </c>
      <c r="E30517">
        <f t="shared" si="952"/>
        <v>16</v>
      </c>
      <c r="F30517" t="str">
        <f t="shared" si="953"/>
        <v>суббота</v>
      </c>
    </row>
    <row r="30518" spans="1:6" x14ac:dyDescent="0.25">
      <c r="A30518">
        <v>38912</v>
      </c>
      <c r="B30518">
        <v>94622</v>
      </c>
      <c r="C30518" s="2">
        <v>44338.674944983817</v>
      </c>
      <c r="D30518">
        <v>112504</v>
      </c>
      <c r="E30518">
        <f t="shared" si="952"/>
        <v>16</v>
      </c>
      <c r="F30518" t="str">
        <f t="shared" si="953"/>
        <v>суббота</v>
      </c>
    </row>
    <row r="30519" spans="1:6" x14ac:dyDescent="0.25">
      <c r="A30519">
        <v>193271</v>
      </c>
      <c r="B30519">
        <v>94626</v>
      </c>
      <c r="C30519" s="2">
        <v>44338.675754045304</v>
      </c>
      <c r="D30519">
        <v>230507</v>
      </c>
      <c r="E30519">
        <f t="shared" si="952"/>
        <v>16</v>
      </c>
      <c r="F30519" t="str">
        <f t="shared" si="953"/>
        <v>суббота</v>
      </c>
    </row>
    <row r="30520" spans="1:6" x14ac:dyDescent="0.25">
      <c r="A30520">
        <v>217281</v>
      </c>
      <c r="B30520">
        <v>94627</v>
      </c>
      <c r="C30520" s="2">
        <v>44338.675754045304</v>
      </c>
      <c r="D30520">
        <v>169042</v>
      </c>
      <c r="E30520">
        <f t="shared" si="952"/>
        <v>16</v>
      </c>
      <c r="F30520" t="str">
        <f t="shared" si="953"/>
        <v>суббота</v>
      </c>
    </row>
    <row r="30521" spans="1:6" x14ac:dyDescent="0.25">
      <c r="A30521">
        <v>14189</v>
      </c>
      <c r="B30521">
        <v>94628</v>
      </c>
      <c r="C30521" s="2">
        <v>44338.675754045311</v>
      </c>
      <c r="D30521">
        <v>154256</v>
      </c>
      <c r="E30521">
        <f t="shared" si="952"/>
        <v>16</v>
      </c>
      <c r="F30521" t="str">
        <f t="shared" si="953"/>
        <v>суббота</v>
      </c>
    </row>
    <row r="30522" spans="1:6" x14ac:dyDescent="0.25">
      <c r="A30522">
        <v>215455</v>
      </c>
      <c r="B30522">
        <v>94630</v>
      </c>
      <c r="C30522" s="2">
        <v>44338.676967637541</v>
      </c>
      <c r="D30522">
        <v>125091</v>
      </c>
      <c r="E30522">
        <f t="shared" si="952"/>
        <v>16</v>
      </c>
      <c r="F30522" t="str">
        <f t="shared" si="953"/>
        <v>суббота</v>
      </c>
    </row>
    <row r="30523" spans="1:6" x14ac:dyDescent="0.25">
      <c r="A30523">
        <v>220688</v>
      </c>
      <c r="B30523">
        <v>94631</v>
      </c>
      <c r="C30523" s="2">
        <v>44338.677776699027</v>
      </c>
      <c r="D30523">
        <v>118549</v>
      </c>
      <c r="E30523">
        <f t="shared" si="952"/>
        <v>16</v>
      </c>
      <c r="F30523" t="str">
        <f t="shared" si="953"/>
        <v>суббота</v>
      </c>
    </row>
    <row r="30524" spans="1:6" x14ac:dyDescent="0.25">
      <c r="A30524">
        <v>180129</v>
      </c>
      <c r="B30524">
        <v>94636</v>
      </c>
      <c r="C30524" s="2">
        <v>44338.678060243539</v>
      </c>
      <c r="D30524">
        <v>478200</v>
      </c>
      <c r="E30524">
        <f t="shared" si="952"/>
        <v>16</v>
      </c>
      <c r="F30524" t="str">
        <f t="shared" si="953"/>
        <v>суббота</v>
      </c>
    </row>
    <row r="30525" spans="1:6" x14ac:dyDescent="0.25">
      <c r="A30525">
        <v>6095</v>
      </c>
      <c r="B30525">
        <v>94638</v>
      </c>
      <c r="C30525" s="2">
        <v>44338.678585760521</v>
      </c>
      <c r="D30525">
        <v>445697</v>
      </c>
      <c r="E30525">
        <f t="shared" si="952"/>
        <v>16</v>
      </c>
      <c r="F30525" t="str">
        <f t="shared" si="953"/>
        <v>суббота</v>
      </c>
    </row>
    <row r="30526" spans="1:6" x14ac:dyDescent="0.25">
      <c r="A30526">
        <v>326228</v>
      </c>
      <c r="B30526">
        <v>94641</v>
      </c>
      <c r="C30526" s="2">
        <v>44338.678585760521</v>
      </c>
      <c r="D30526">
        <v>82850</v>
      </c>
      <c r="E30526">
        <f t="shared" si="952"/>
        <v>16</v>
      </c>
      <c r="F30526" t="str">
        <f t="shared" si="953"/>
        <v>суббота</v>
      </c>
    </row>
    <row r="30527" spans="1:6" x14ac:dyDescent="0.25">
      <c r="A30527">
        <v>137482</v>
      </c>
      <c r="B30527">
        <v>94644</v>
      </c>
      <c r="C30527" s="2">
        <v>44338.67909787286</v>
      </c>
      <c r="D30527">
        <v>304270</v>
      </c>
      <c r="E30527">
        <f t="shared" si="952"/>
        <v>16</v>
      </c>
      <c r="F30527" t="str">
        <f t="shared" si="953"/>
        <v>суббота</v>
      </c>
    </row>
    <row r="30528" spans="1:6" x14ac:dyDescent="0.25">
      <c r="A30528">
        <v>176315</v>
      </c>
      <c r="B30528">
        <v>94645</v>
      </c>
      <c r="C30528" s="2">
        <v>44338.680608414237</v>
      </c>
      <c r="D30528">
        <v>401945</v>
      </c>
      <c r="E30528">
        <f t="shared" si="952"/>
        <v>16</v>
      </c>
      <c r="F30528" t="str">
        <f t="shared" si="953"/>
        <v>суббота</v>
      </c>
    </row>
    <row r="30529" spans="1:6" x14ac:dyDescent="0.25">
      <c r="A30529">
        <v>294126</v>
      </c>
      <c r="B30529">
        <v>94648</v>
      </c>
      <c r="C30529" s="2">
        <v>44338.682119205296</v>
      </c>
      <c r="D30529">
        <v>115218</v>
      </c>
      <c r="E30529">
        <f t="shared" si="952"/>
        <v>16</v>
      </c>
      <c r="F30529" t="str">
        <f t="shared" si="953"/>
        <v>суббота</v>
      </c>
    </row>
    <row r="30530" spans="1:6" x14ac:dyDescent="0.25">
      <c r="A30530">
        <v>257829</v>
      </c>
      <c r="B30530">
        <v>94653</v>
      </c>
      <c r="C30530" s="2">
        <v>44338.682226537218</v>
      </c>
      <c r="D30530">
        <v>411922</v>
      </c>
      <c r="E30530">
        <f t="shared" si="952"/>
        <v>16</v>
      </c>
      <c r="F30530" t="str">
        <f t="shared" si="953"/>
        <v>суббота</v>
      </c>
    </row>
    <row r="30531" spans="1:6" x14ac:dyDescent="0.25">
      <c r="A30531">
        <v>255213</v>
      </c>
      <c r="B30531">
        <v>94654</v>
      </c>
      <c r="C30531" s="2">
        <v>44338.683034760579</v>
      </c>
      <c r="D30531">
        <v>4199</v>
      </c>
      <c r="E30531">
        <f t="shared" ref="E30531:E30594" si="954">HOUR(C30531)</f>
        <v>16</v>
      </c>
      <c r="F30531" t="str">
        <f t="shared" ref="F30531:F30594" si="955">TEXT(C30531,"дддд")</f>
        <v>суббота</v>
      </c>
    </row>
    <row r="30532" spans="1:6" x14ac:dyDescent="0.25">
      <c r="A30532">
        <v>134165</v>
      </c>
      <c r="B30532">
        <v>94656</v>
      </c>
      <c r="C30532" s="2">
        <v>44338.683440129455</v>
      </c>
      <c r="D30532">
        <v>96007</v>
      </c>
      <c r="E30532">
        <f t="shared" si="954"/>
        <v>16</v>
      </c>
      <c r="F30532" t="str">
        <f t="shared" si="955"/>
        <v>суббота</v>
      </c>
    </row>
    <row r="30533" spans="1:6" x14ac:dyDescent="0.25">
      <c r="A30533">
        <v>163674</v>
      </c>
      <c r="B30533">
        <v>94661</v>
      </c>
      <c r="C30533" s="2">
        <v>44338.683844660191</v>
      </c>
      <c r="D30533">
        <v>50898</v>
      </c>
      <c r="E30533">
        <f t="shared" si="954"/>
        <v>16</v>
      </c>
      <c r="F30533" t="str">
        <f t="shared" si="955"/>
        <v>суббота</v>
      </c>
    </row>
    <row r="30534" spans="1:6" x14ac:dyDescent="0.25">
      <c r="A30534">
        <v>208099</v>
      </c>
      <c r="B30534">
        <v>94665</v>
      </c>
      <c r="C30534" s="2">
        <v>44338.683844660191</v>
      </c>
      <c r="D30534">
        <v>301748</v>
      </c>
      <c r="E30534">
        <f t="shared" si="954"/>
        <v>16</v>
      </c>
      <c r="F30534" t="str">
        <f t="shared" si="955"/>
        <v>суббота</v>
      </c>
    </row>
    <row r="30535" spans="1:6" x14ac:dyDescent="0.25">
      <c r="A30535">
        <v>42887</v>
      </c>
      <c r="B30535">
        <v>94670</v>
      </c>
      <c r="C30535" s="2">
        <v>44338.683844660198</v>
      </c>
      <c r="D30535">
        <v>230507</v>
      </c>
      <c r="E30535">
        <f t="shared" si="954"/>
        <v>16</v>
      </c>
      <c r="F30535" t="str">
        <f t="shared" si="955"/>
        <v>суббота</v>
      </c>
    </row>
    <row r="30536" spans="1:6" x14ac:dyDescent="0.25">
      <c r="A30536">
        <v>102622</v>
      </c>
      <c r="B30536">
        <v>94675</v>
      </c>
      <c r="C30536" s="2">
        <v>44338.683844660198</v>
      </c>
      <c r="D30536">
        <v>392434</v>
      </c>
      <c r="E30536">
        <f t="shared" si="954"/>
        <v>16</v>
      </c>
      <c r="F30536" t="str">
        <f t="shared" si="955"/>
        <v>суббота</v>
      </c>
    </row>
    <row r="30537" spans="1:6" x14ac:dyDescent="0.25">
      <c r="A30537">
        <v>39780</v>
      </c>
      <c r="B30537">
        <v>94676</v>
      </c>
      <c r="C30537" s="2">
        <v>44338.684249190941</v>
      </c>
      <c r="D30537">
        <v>397</v>
      </c>
      <c r="E30537">
        <f t="shared" si="954"/>
        <v>16</v>
      </c>
      <c r="F30537" t="str">
        <f t="shared" si="955"/>
        <v>суббота</v>
      </c>
    </row>
    <row r="30538" spans="1:6" x14ac:dyDescent="0.25">
      <c r="A30538">
        <v>95713</v>
      </c>
      <c r="B30538">
        <v>94678</v>
      </c>
      <c r="C30538" s="2">
        <v>44338.685058252428</v>
      </c>
      <c r="D30538">
        <v>182191</v>
      </c>
      <c r="E30538">
        <f t="shared" si="954"/>
        <v>16</v>
      </c>
      <c r="F30538" t="str">
        <f t="shared" si="955"/>
        <v>суббота</v>
      </c>
    </row>
    <row r="30539" spans="1:6" x14ac:dyDescent="0.25">
      <c r="A30539">
        <v>175486</v>
      </c>
      <c r="B30539">
        <v>94679</v>
      </c>
      <c r="C30539" s="2">
        <v>44338.685058252428</v>
      </c>
      <c r="D30539">
        <v>82901</v>
      </c>
      <c r="E30539">
        <f t="shared" si="954"/>
        <v>16</v>
      </c>
      <c r="F30539" t="str">
        <f t="shared" si="955"/>
        <v>суббота</v>
      </c>
    </row>
    <row r="30540" spans="1:6" x14ac:dyDescent="0.25">
      <c r="A30540">
        <v>89782</v>
      </c>
      <c r="B30540">
        <v>94684</v>
      </c>
      <c r="C30540" s="2">
        <v>44338.685462783171</v>
      </c>
      <c r="D30540">
        <v>182191</v>
      </c>
      <c r="E30540">
        <f t="shared" si="954"/>
        <v>16</v>
      </c>
      <c r="F30540" t="str">
        <f t="shared" si="955"/>
        <v>суббота</v>
      </c>
    </row>
    <row r="30541" spans="1:6" x14ac:dyDescent="0.25">
      <c r="A30541">
        <v>69239</v>
      </c>
      <c r="B30541">
        <v>94688</v>
      </c>
      <c r="C30541" s="2">
        <v>44338.685506759852</v>
      </c>
      <c r="D30541">
        <v>251150</v>
      </c>
      <c r="E30541">
        <f t="shared" si="954"/>
        <v>16</v>
      </c>
      <c r="F30541" t="str">
        <f t="shared" si="955"/>
        <v>суббота</v>
      </c>
    </row>
    <row r="30542" spans="1:6" x14ac:dyDescent="0.25">
      <c r="A30542">
        <v>321431</v>
      </c>
      <c r="B30542">
        <v>94690</v>
      </c>
      <c r="C30542" s="2">
        <v>44338.686208685569</v>
      </c>
      <c r="D30542">
        <v>421124</v>
      </c>
      <c r="E30542">
        <f t="shared" si="954"/>
        <v>16</v>
      </c>
      <c r="F30542" t="str">
        <f t="shared" si="955"/>
        <v>суббота</v>
      </c>
    </row>
    <row r="30543" spans="1:6" x14ac:dyDescent="0.25">
      <c r="A30543">
        <v>5410</v>
      </c>
      <c r="B30543">
        <v>94694</v>
      </c>
      <c r="C30543" s="2">
        <v>44338.686676375408</v>
      </c>
      <c r="D30543">
        <v>347393</v>
      </c>
      <c r="E30543">
        <f t="shared" si="954"/>
        <v>16</v>
      </c>
      <c r="F30543" t="str">
        <f t="shared" si="955"/>
        <v>суббота</v>
      </c>
    </row>
    <row r="30544" spans="1:6" x14ac:dyDescent="0.25">
      <c r="A30544">
        <v>320039</v>
      </c>
      <c r="B30544">
        <v>94695</v>
      </c>
      <c r="C30544" s="2">
        <v>44338.687080906144</v>
      </c>
      <c r="D30544">
        <v>301772</v>
      </c>
      <c r="E30544">
        <f t="shared" si="954"/>
        <v>16</v>
      </c>
      <c r="F30544" t="str">
        <f t="shared" si="955"/>
        <v>суббота</v>
      </c>
    </row>
    <row r="30545" spans="1:6" x14ac:dyDescent="0.25">
      <c r="A30545">
        <v>217582</v>
      </c>
      <c r="B30545">
        <v>94700</v>
      </c>
      <c r="C30545" s="2">
        <v>44338.687485436894</v>
      </c>
      <c r="D30545">
        <v>439981</v>
      </c>
      <c r="E30545">
        <f t="shared" si="954"/>
        <v>16</v>
      </c>
      <c r="F30545" t="str">
        <f t="shared" si="955"/>
        <v>суббота</v>
      </c>
    </row>
    <row r="30546" spans="1:6" x14ac:dyDescent="0.25">
      <c r="A30546">
        <v>282272</v>
      </c>
      <c r="B30546">
        <v>94701</v>
      </c>
      <c r="C30546" s="2">
        <v>44338.687889967638</v>
      </c>
      <c r="D30546">
        <v>108961</v>
      </c>
      <c r="E30546">
        <f t="shared" si="954"/>
        <v>16</v>
      </c>
      <c r="F30546" t="str">
        <f t="shared" si="955"/>
        <v>суббота</v>
      </c>
    </row>
    <row r="30547" spans="1:6" x14ac:dyDescent="0.25">
      <c r="A30547">
        <v>316729</v>
      </c>
      <c r="B30547">
        <v>94705</v>
      </c>
      <c r="C30547" s="2">
        <v>44338.688294498381</v>
      </c>
      <c r="D30547">
        <v>327159</v>
      </c>
      <c r="E30547">
        <f t="shared" si="954"/>
        <v>16</v>
      </c>
      <c r="F30547" t="str">
        <f t="shared" si="955"/>
        <v>суббота</v>
      </c>
    </row>
    <row r="30548" spans="1:6" x14ac:dyDescent="0.25">
      <c r="A30548">
        <v>123144</v>
      </c>
      <c r="B30548">
        <v>94707</v>
      </c>
      <c r="C30548" s="2">
        <v>44338.689912621361</v>
      </c>
      <c r="D30548">
        <v>104958</v>
      </c>
      <c r="E30548">
        <f t="shared" si="954"/>
        <v>16</v>
      </c>
      <c r="F30548" t="str">
        <f t="shared" si="955"/>
        <v>суббота</v>
      </c>
    </row>
    <row r="30549" spans="1:6" x14ac:dyDescent="0.25">
      <c r="A30549">
        <v>47836</v>
      </c>
      <c r="B30549">
        <v>94710</v>
      </c>
      <c r="C30549" s="2">
        <v>44338.690317152104</v>
      </c>
      <c r="D30549">
        <v>104958</v>
      </c>
      <c r="E30549">
        <f t="shared" si="954"/>
        <v>16</v>
      </c>
      <c r="F30549" t="str">
        <f t="shared" si="955"/>
        <v>суббота</v>
      </c>
    </row>
    <row r="30550" spans="1:6" x14ac:dyDescent="0.25">
      <c r="A30550">
        <v>76585</v>
      </c>
      <c r="B30550">
        <v>94712</v>
      </c>
      <c r="C30550" s="2">
        <v>44338.690317152104</v>
      </c>
      <c r="D30550">
        <v>62570</v>
      </c>
      <c r="E30550">
        <f t="shared" si="954"/>
        <v>16</v>
      </c>
      <c r="F30550" t="str">
        <f t="shared" si="955"/>
        <v>суббота</v>
      </c>
    </row>
    <row r="30551" spans="1:6" x14ac:dyDescent="0.25">
      <c r="A30551">
        <v>349210</v>
      </c>
      <c r="B30551">
        <v>94717</v>
      </c>
      <c r="C30551" s="2">
        <v>44338.690721682848</v>
      </c>
      <c r="D30551">
        <v>143150</v>
      </c>
      <c r="E30551">
        <f t="shared" si="954"/>
        <v>16</v>
      </c>
      <c r="F30551" t="str">
        <f t="shared" si="955"/>
        <v>суббота</v>
      </c>
    </row>
    <row r="30552" spans="1:6" x14ac:dyDescent="0.25">
      <c r="A30552">
        <v>244222</v>
      </c>
      <c r="B30552">
        <v>94721</v>
      </c>
      <c r="C30552" s="2">
        <v>44338.691935275077</v>
      </c>
      <c r="D30552">
        <v>440113</v>
      </c>
      <c r="E30552">
        <f t="shared" si="954"/>
        <v>16</v>
      </c>
      <c r="F30552" t="str">
        <f t="shared" si="955"/>
        <v>суббота</v>
      </c>
    </row>
    <row r="30553" spans="1:6" x14ac:dyDescent="0.25">
      <c r="A30553">
        <v>83128</v>
      </c>
      <c r="B30553">
        <v>94722</v>
      </c>
      <c r="C30553" s="2">
        <v>44338.692744336571</v>
      </c>
      <c r="D30553">
        <v>250679</v>
      </c>
      <c r="E30553">
        <f t="shared" si="954"/>
        <v>16</v>
      </c>
      <c r="F30553" t="str">
        <f t="shared" si="955"/>
        <v>суббота</v>
      </c>
    </row>
    <row r="30554" spans="1:6" x14ac:dyDescent="0.25">
      <c r="A30554">
        <v>92550</v>
      </c>
      <c r="B30554">
        <v>94726</v>
      </c>
      <c r="C30554" s="2">
        <v>44338.692953276164</v>
      </c>
      <c r="D30554">
        <v>463045</v>
      </c>
      <c r="E30554">
        <f t="shared" si="954"/>
        <v>16</v>
      </c>
      <c r="F30554" t="str">
        <f t="shared" si="955"/>
        <v>суббота</v>
      </c>
    </row>
    <row r="30555" spans="1:6" x14ac:dyDescent="0.25">
      <c r="A30555">
        <v>164398</v>
      </c>
      <c r="B30555">
        <v>94728</v>
      </c>
      <c r="C30555" s="2">
        <v>44338.693148867314</v>
      </c>
      <c r="D30555">
        <v>59485</v>
      </c>
      <c r="E30555">
        <f t="shared" si="954"/>
        <v>16</v>
      </c>
      <c r="F30555" t="str">
        <f t="shared" si="955"/>
        <v>суббота</v>
      </c>
    </row>
    <row r="30556" spans="1:6" x14ac:dyDescent="0.25">
      <c r="A30556">
        <v>193288</v>
      </c>
      <c r="B30556">
        <v>94730</v>
      </c>
      <c r="C30556" s="2">
        <v>44338.693148867314</v>
      </c>
      <c r="D30556">
        <v>466283</v>
      </c>
      <c r="E30556">
        <f t="shared" si="954"/>
        <v>16</v>
      </c>
      <c r="F30556" t="str">
        <f t="shared" si="955"/>
        <v>суббота</v>
      </c>
    </row>
    <row r="30557" spans="1:6" x14ac:dyDescent="0.25">
      <c r="A30557">
        <v>240261</v>
      </c>
      <c r="B30557">
        <v>94732</v>
      </c>
      <c r="C30557" s="2">
        <v>44338.693553398058</v>
      </c>
      <c r="D30557">
        <v>251574</v>
      </c>
      <c r="E30557">
        <f t="shared" si="954"/>
        <v>16</v>
      </c>
      <c r="F30557" t="str">
        <f t="shared" si="955"/>
        <v>суббота</v>
      </c>
    </row>
    <row r="30558" spans="1:6" x14ac:dyDescent="0.25">
      <c r="A30558">
        <v>348339</v>
      </c>
      <c r="B30558">
        <v>94734</v>
      </c>
      <c r="C30558" s="2">
        <v>44338.69374675741</v>
      </c>
      <c r="D30558">
        <v>257325</v>
      </c>
      <c r="E30558">
        <f t="shared" si="954"/>
        <v>16</v>
      </c>
      <c r="F30558" t="str">
        <f t="shared" si="955"/>
        <v>суббота</v>
      </c>
    </row>
    <row r="30559" spans="1:6" x14ac:dyDescent="0.25">
      <c r="A30559">
        <v>234872</v>
      </c>
      <c r="B30559">
        <v>94738</v>
      </c>
      <c r="C30559" s="2">
        <v>44338.694479201637</v>
      </c>
      <c r="D30559">
        <v>362672</v>
      </c>
      <c r="E30559">
        <f t="shared" si="954"/>
        <v>16</v>
      </c>
      <c r="F30559" t="str">
        <f t="shared" si="955"/>
        <v>суббота</v>
      </c>
    </row>
    <row r="30560" spans="1:6" x14ac:dyDescent="0.25">
      <c r="A30560">
        <v>258634</v>
      </c>
      <c r="B30560">
        <v>94739</v>
      </c>
      <c r="C30560" s="2">
        <v>44338.694766990295</v>
      </c>
      <c r="D30560">
        <v>242428</v>
      </c>
      <c r="E30560">
        <f t="shared" si="954"/>
        <v>16</v>
      </c>
      <c r="F30560" t="str">
        <f t="shared" si="955"/>
        <v>суббота</v>
      </c>
    </row>
    <row r="30561" spans="1:6" x14ac:dyDescent="0.25">
      <c r="A30561">
        <v>338964</v>
      </c>
      <c r="B30561">
        <v>94744</v>
      </c>
      <c r="C30561" s="2">
        <v>44338.694766990295</v>
      </c>
      <c r="D30561">
        <v>21760</v>
      </c>
      <c r="E30561">
        <f t="shared" si="954"/>
        <v>16</v>
      </c>
      <c r="F30561" t="str">
        <f t="shared" si="955"/>
        <v>суббота</v>
      </c>
    </row>
    <row r="30562" spans="1:6" x14ac:dyDescent="0.25">
      <c r="A30562">
        <v>129254</v>
      </c>
      <c r="B30562">
        <v>94745</v>
      </c>
      <c r="C30562" s="2">
        <v>44338.695171521031</v>
      </c>
      <c r="D30562">
        <v>230507</v>
      </c>
      <c r="E30562">
        <f t="shared" si="954"/>
        <v>16</v>
      </c>
      <c r="F30562" t="str">
        <f t="shared" si="955"/>
        <v>суббота</v>
      </c>
    </row>
    <row r="30563" spans="1:6" x14ac:dyDescent="0.25">
      <c r="A30563">
        <v>285543</v>
      </c>
      <c r="B30563">
        <v>94746</v>
      </c>
      <c r="C30563" s="2">
        <v>44338.695576051781</v>
      </c>
      <c r="D30563">
        <v>470762</v>
      </c>
      <c r="E30563">
        <f t="shared" si="954"/>
        <v>16</v>
      </c>
      <c r="F30563" t="str">
        <f t="shared" si="955"/>
        <v>суббота</v>
      </c>
    </row>
    <row r="30564" spans="1:6" x14ac:dyDescent="0.25">
      <c r="A30564">
        <v>201414</v>
      </c>
      <c r="B30564">
        <v>94750</v>
      </c>
      <c r="C30564" s="2">
        <v>44338.695730460524</v>
      </c>
      <c r="D30564">
        <v>201884</v>
      </c>
      <c r="E30564">
        <f t="shared" si="954"/>
        <v>16</v>
      </c>
      <c r="F30564" t="str">
        <f t="shared" si="955"/>
        <v>суббота</v>
      </c>
    </row>
    <row r="30565" spans="1:6" x14ac:dyDescent="0.25">
      <c r="A30565">
        <v>273431</v>
      </c>
      <c r="B30565">
        <v>94751</v>
      </c>
      <c r="C30565" s="2">
        <v>44338.696157719656</v>
      </c>
      <c r="D30565">
        <v>285365</v>
      </c>
      <c r="E30565">
        <f t="shared" si="954"/>
        <v>16</v>
      </c>
      <c r="F30565" t="str">
        <f t="shared" si="955"/>
        <v>суббота</v>
      </c>
    </row>
    <row r="30566" spans="1:6" x14ac:dyDescent="0.25">
      <c r="A30566">
        <v>201597</v>
      </c>
      <c r="B30566">
        <v>94752</v>
      </c>
      <c r="C30566" s="2">
        <v>44338.696385113268</v>
      </c>
      <c r="D30566">
        <v>59225</v>
      </c>
      <c r="E30566">
        <f t="shared" si="954"/>
        <v>16</v>
      </c>
      <c r="F30566" t="str">
        <f t="shared" si="955"/>
        <v>суббота</v>
      </c>
    </row>
    <row r="30567" spans="1:6" x14ac:dyDescent="0.25">
      <c r="A30567">
        <v>187785</v>
      </c>
      <c r="B30567">
        <v>94755</v>
      </c>
      <c r="C30567" s="2">
        <v>44338.697164830468</v>
      </c>
      <c r="D30567">
        <v>82901</v>
      </c>
      <c r="E30567">
        <f t="shared" si="954"/>
        <v>16</v>
      </c>
      <c r="F30567" t="str">
        <f t="shared" si="955"/>
        <v>суббота</v>
      </c>
    </row>
    <row r="30568" spans="1:6" x14ac:dyDescent="0.25">
      <c r="A30568">
        <v>59214</v>
      </c>
      <c r="B30568">
        <v>94756</v>
      </c>
      <c r="C30568" s="2">
        <v>44338.697805719166</v>
      </c>
      <c r="D30568">
        <v>241927</v>
      </c>
      <c r="E30568">
        <f t="shared" si="954"/>
        <v>16</v>
      </c>
      <c r="F30568" t="str">
        <f t="shared" si="955"/>
        <v>суббота</v>
      </c>
    </row>
    <row r="30569" spans="1:6" x14ac:dyDescent="0.25">
      <c r="A30569">
        <v>59046</v>
      </c>
      <c r="B30569">
        <v>94760</v>
      </c>
      <c r="C30569" s="2">
        <v>44338.698003236248</v>
      </c>
      <c r="D30569">
        <v>403878</v>
      </c>
      <c r="E30569">
        <f t="shared" si="954"/>
        <v>16</v>
      </c>
      <c r="F30569" t="str">
        <f t="shared" si="955"/>
        <v>суббота</v>
      </c>
    </row>
    <row r="30570" spans="1:6" x14ac:dyDescent="0.25">
      <c r="A30570">
        <v>312716</v>
      </c>
      <c r="B30570">
        <v>94764</v>
      </c>
      <c r="C30570" s="2">
        <v>44338.698232978299</v>
      </c>
      <c r="D30570">
        <v>31749</v>
      </c>
      <c r="E30570">
        <f t="shared" si="954"/>
        <v>16</v>
      </c>
      <c r="F30570" t="str">
        <f t="shared" si="955"/>
        <v>суббота</v>
      </c>
    </row>
    <row r="30571" spans="1:6" x14ac:dyDescent="0.25">
      <c r="A30571">
        <v>251719</v>
      </c>
      <c r="B30571">
        <v>94767</v>
      </c>
      <c r="C30571" s="2">
        <v>44338.698843348488</v>
      </c>
      <c r="D30571">
        <v>294042</v>
      </c>
      <c r="E30571">
        <f t="shared" si="954"/>
        <v>16</v>
      </c>
      <c r="F30571" t="str">
        <f t="shared" si="955"/>
        <v>суббота</v>
      </c>
    </row>
    <row r="30572" spans="1:6" x14ac:dyDescent="0.25">
      <c r="A30572">
        <v>150867</v>
      </c>
      <c r="B30572">
        <v>94772</v>
      </c>
      <c r="C30572" s="2">
        <v>44338.699621359228</v>
      </c>
      <c r="D30572">
        <v>105200</v>
      </c>
      <c r="E30572">
        <f t="shared" si="954"/>
        <v>16</v>
      </c>
      <c r="F30572" t="str">
        <f t="shared" si="955"/>
        <v>суббота</v>
      </c>
    </row>
    <row r="30573" spans="1:6" x14ac:dyDescent="0.25">
      <c r="A30573">
        <v>68275</v>
      </c>
      <c r="B30573">
        <v>94775</v>
      </c>
      <c r="C30573" s="2">
        <v>44338.700025889964</v>
      </c>
      <c r="D30573">
        <v>374837</v>
      </c>
      <c r="E30573">
        <f t="shared" si="954"/>
        <v>16</v>
      </c>
      <c r="F30573" t="str">
        <f t="shared" si="955"/>
        <v>суббота</v>
      </c>
    </row>
    <row r="30574" spans="1:6" x14ac:dyDescent="0.25">
      <c r="A30574">
        <v>167831</v>
      </c>
      <c r="B30574">
        <v>94778</v>
      </c>
      <c r="C30574" s="2">
        <v>44338.700025889964</v>
      </c>
      <c r="D30574">
        <v>122902</v>
      </c>
      <c r="E30574">
        <f t="shared" si="954"/>
        <v>16</v>
      </c>
      <c r="F30574" t="str">
        <f t="shared" si="955"/>
        <v>суббота</v>
      </c>
    </row>
    <row r="30575" spans="1:6" x14ac:dyDescent="0.25">
      <c r="A30575">
        <v>288364</v>
      </c>
      <c r="B30575">
        <v>94783</v>
      </c>
      <c r="C30575" s="2">
        <v>44338.700834951458</v>
      </c>
      <c r="D30575">
        <v>88863</v>
      </c>
      <c r="E30575">
        <f t="shared" si="954"/>
        <v>16</v>
      </c>
      <c r="F30575" t="str">
        <f t="shared" si="955"/>
        <v>суббота</v>
      </c>
    </row>
    <row r="30576" spans="1:6" x14ac:dyDescent="0.25">
      <c r="A30576">
        <v>193782</v>
      </c>
      <c r="B30576">
        <v>94786</v>
      </c>
      <c r="C30576" s="2">
        <v>44338.701498458817</v>
      </c>
      <c r="D30576">
        <v>411922</v>
      </c>
      <c r="E30576">
        <f t="shared" si="954"/>
        <v>16</v>
      </c>
      <c r="F30576" t="str">
        <f t="shared" si="955"/>
        <v>суббота</v>
      </c>
    </row>
    <row r="30577" spans="1:6" x14ac:dyDescent="0.25">
      <c r="A30577">
        <v>208896</v>
      </c>
      <c r="B30577">
        <v>94789</v>
      </c>
      <c r="C30577" s="2">
        <v>44338.703262135918</v>
      </c>
      <c r="D30577">
        <v>471243</v>
      </c>
      <c r="E30577">
        <f t="shared" si="954"/>
        <v>16</v>
      </c>
      <c r="F30577" t="str">
        <f t="shared" si="955"/>
        <v>суббота</v>
      </c>
    </row>
    <row r="30578" spans="1:6" x14ac:dyDescent="0.25">
      <c r="A30578">
        <v>236743</v>
      </c>
      <c r="B30578">
        <v>94792</v>
      </c>
      <c r="C30578" s="2">
        <v>44338.703666666668</v>
      </c>
      <c r="D30578">
        <v>471409</v>
      </c>
      <c r="E30578">
        <f t="shared" si="954"/>
        <v>16</v>
      </c>
      <c r="F30578" t="str">
        <f t="shared" si="955"/>
        <v>суббота</v>
      </c>
    </row>
    <row r="30579" spans="1:6" x14ac:dyDescent="0.25">
      <c r="A30579">
        <v>57148</v>
      </c>
      <c r="B30579">
        <v>94797</v>
      </c>
      <c r="C30579" s="2">
        <v>44338.704071197411</v>
      </c>
      <c r="D30579">
        <v>18620</v>
      </c>
      <c r="E30579">
        <f t="shared" si="954"/>
        <v>16</v>
      </c>
      <c r="F30579" t="str">
        <f t="shared" si="955"/>
        <v>суббота</v>
      </c>
    </row>
    <row r="30580" spans="1:6" x14ac:dyDescent="0.25">
      <c r="A30580">
        <v>164294</v>
      </c>
      <c r="B30580">
        <v>94799</v>
      </c>
      <c r="C30580" s="2">
        <v>44338.704184087648</v>
      </c>
      <c r="D30580">
        <v>411922</v>
      </c>
      <c r="E30580">
        <f t="shared" si="954"/>
        <v>16</v>
      </c>
      <c r="F30580" t="str">
        <f t="shared" si="955"/>
        <v>суббота</v>
      </c>
    </row>
    <row r="30581" spans="1:6" x14ac:dyDescent="0.25">
      <c r="A30581">
        <v>39933</v>
      </c>
      <c r="B30581">
        <v>94800</v>
      </c>
      <c r="C30581" s="2">
        <v>44338.704475728155</v>
      </c>
      <c r="D30581">
        <v>182191</v>
      </c>
      <c r="E30581">
        <f t="shared" si="954"/>
        <v>16</v>
      </c>
      <c r="F30581" t="str">
        <f t="shared" si="955"/>
        <v>суббота</v>
      </c>
    </row>
    <row r="30582" spans="1:6" x14ac:dyDescent="0.25">
      <c r="A30582">
        <v>57524</v>
      </c>
      <c r="B30582">
        <v>94804</v>
      </c>
      <c r="C30582" s="2">
        <v>44338.704475728155</v>
      </c>
      <c r="D30582">
        <v>472712</v>
      </c>
      <c r="E30582">
        <f t="shared" si="954"/>
        <v>16</v>
      </c>
      <c r="F30582" t="str">
        <f t="shared" si="955"/>
        <v>суббота</v>
      </c>
    </row>
    <row r="30583" spans="1:6" x14ac:dyDescent="0.25">
      <c r="A30583">
        <v>269303</v>
      </c>
      <c r="B30583">
        <v>94808</v>
      </c>
      <c r="C30583" s="2">
        <v>44338.704475728155</v>
      </c>
      <c r="D30583">
        <v>347008</v>
      </c>
      <c r="E30583">
        <f t="shared" si="954"/>
        <v>16</v>
      </c>
      <c r="F30583" t="str">
        <f t="shared" si="955"/>
        <v>суббота</v>
      </c>
    </row>
    <row r="30584" spans="1:6" x14ac:dyDescent="0.25">
      <c r="A30584">
        <v>268373</v>
      </c>
      <c r="B30584">
        <v>94813</v>
      </c>
      <c r="C30584" s="2">
        <v>44338.704489272743</v>
      </c>
      <c r="D30584">
        <v>4316</v>
      </c>
      <c r="E30584">
        <f t="shared" si="954"/>
        <v>16</v>
      </c>
      <c r="F30584" t="str">
        <f t="shared" si="955"/>
        <v>суббота</v>
      </c>
    </row>
    <row r="30585" spans="1:6" x14ac:dyDescent="0.25">
      <c r="A30585">
        <v>312647</v>
      </c>
      <c r="B30585">
        <v>94815</v>
      </c>
      <c r="C30585" s="2">
        <v>44338.704916531875</v>
      </c>
      <c r="D30585">
        <v>411922</v>
      </c>
      <c r="E30585">
        <f t="shared" si="954"/>
        <v>16</v>
      </c>
      <c r="F30585" t="str">
        <f t="shared" si="955"/>
        <v>суббота</v>
      </c>
    </row>
    <row r="30586" spans="1:6" x14ac:dyDescent="0.25">
      <c r="A30586">
        <v>53643</v>
      </c>
      <c r="B30586">
        <v>94817</v>
      </c>
      <c r="C30586" s="2">
        <v>44338.705284789648</v>
      </c>
      <c r="D30586">
        <v>351192</v>
      </c>
      <c r="E30586">
        <f t="shared" si="954"/>
        <v>16</v>
      </c>
      <c r="F30586" t="str">
        <f t="shared" si="955"/>
        <v>суббота</v>
      </c>
    </row>
    <row r="30587" spans="1:6" x14ac:dyDescent="0.25">
      <c r="A30587">
        <v>136284</v>
      </c>
      <c r="B30587">
        <v>94820</v>
      </c>
      <c r="C30587" s="2">
        <v>44338.705689320392</v>
      </c>
      <c r="D30587">
        <v>287493</v>
      </c>
      <c r="E30587">
        <f t="shared" si="954"/>
        <v>16</v>
      </c>
      <c r="F30587" t="str">
        <f t="shared" si="955"/>
        <v>суббота</v>
      </c>
    </row>
    <row r="30588" spans="1:6" x14ac:dyDescent="0.25">
      <c r="A30588">
        <v>301054</v>
      </c>
      <c r="B30588">
        <v>94824</v>
      </c>
      <c r="C30588" s="2">
        <v>44338.706093851135</v>
      </c>
      <c r="D30588">
        <v>50200</v>
      </c>
      <c r="E30588">
        <f t="shared" si="954"/>
        <v>16</v>
      </c>
      <c r="F30588" t="str">
        <f t="shared" si="955"/>
        <v>суббота</v>
      </c>
    </row>
    <row r="30589" spans="1:6" x14ac:dyDescent="0.25">
      <c r="A30589">
        <v>2377</v>
      </c>
      <c r="B30589">
        <v>94828</v>
      </c>
      <c r="C30589" s="2">
        <v>44338.706333333335</v>
      </c>
      <c r="D30589">
        <v>80850</v>
      </c>
      <c r="E30589">
        <f t="shared" si="954"/>
        <v>16</v>
      </c>
      <c r="F30589" t="str">
        <f t="shared" si="955"/>
        <v>суббота</v>
      </c>
    </row>
    <row r="30590" spans="1:6" x14ac:dyDescent="0.25">
      <c r="A30590">
        <v>150018</v>
      </c>
      <c r="B30590">
        <v>94829</v>
      </c>
      <c r="C30590" s="2">
        <v>44338.706498381878</v>
      </c>
      <c r="D30590">
        <v>371515</v>
      </c>
      <c r="E30590">
        <f t="shared" si="954"/>
        <v>16</v>
      </c>
      <c r="F30590" t="str">
        <f t="shared" si="955"/>
        <v>суббота</v>
      </c>
    </row>
    <row r="30591" spans="1:6" x14ac:dyDescent="0.25">
      <c r="A30591">
        <v>289369</v>
      </c>
      <c r="B30591">
        <v>94830</v>
      </c>
      <c r="C30591" s="2">
        <v>44338.706498381878</v>
      </c>
      <c r="D30591">
        <v>389195</v>
      </c>
      <c r="E30591">
        <f t="shared" si="954"/>
        <v>16</v>
      </c>
      <c r="F30591" t="str">
        <f t="shared" si="955"/>
        <v>суббота</v>
      </c>
    </row>
    <row r="30592" spans="1:6" x14ac:dyDescent="0.25">
      <c r="A30592">
        <v>1358</v>
      </c>
      <c r="B30592">
        <v>94833</v>
      </c>
      <c r="C30592" s="2">
        <v>44338.7072359386</v>
      </c>
      <c r="D30592">
        <v>343491</v>
      </c>
      <c r="E30592">
        <f t="shared" si="954"/>
        <v>16</v>
      </c>
      <c r="F30592" t="str">
        <f t="shared" si="955"/>
        <v>суббота</v>
      </c>
    </row>
    <row r="30593" spans="1:6" x14ac:dyDescent="0.25">
      <c r="A30593">
        <v>97694</v>
      </c>
      <c r="B30593">
        <v>94837</v>
      </c>
      <c r="C30593" s="2">
        <v>44338.707307443365</v>
      </c>
      <c r="D30593">
        <v>41578</v>
      </c>
      <c r="E30593">
        <f t="shared" si="954"/>
        <v>16</v>
      </c>
      <c r="F30593" t="str">
        <f t="shared" si="955"/>
        <v>суббота</v>
      </c>
    </row>
    <row r="30594" spans="1:6" x14ac:dyDescent="0.25">
      <c r="A30594">
        <v>269636</v>
      </c>
      <c r="B30594">
        <v>94841</v>
      </c>
      <c r="C30594" s="2">
        <v>44338.707307443365</v>
      </c>
      <c r="D30594">
        <v>447933</v>
      </c>
      <c r="E30594">
        <f t="shared" si="954"/>
        <v>16</v>
      </c>
      <c r="F30594" t="str">
        <f t="shared" si="955"/>
        <v>суббота</v>
      </c>
    </row>
    <row r="30595" spans="1:6" x14ac:dyDescent="0.25">
      <c r="A30595">
        <v>286008</v>
      </c>
      <c r="B30595">
        <v>94845</v>
      </c>
      <c r="C30595" s="2">
        <v>44338.707711974108</v>
      </c>
      <c r="D30595">
        <v>118549</v>
      </c>
      <c r="E30595">
        <f t="shared" ref="E30595:E30658" si="956">HOUR(C30595)</f>
        <v>16</v>
      </c>
      <c r="F30595" t="str">
        <f t="shared" ref="F30595:F30658" si="957">TEXT(C30595,"дддд")</f>
        <v>суббота</v>
      </c>
    </row>
    <row r="30596" spans="1:6" x14ac:dyDescent="0.25">
      <c r="A30596">
        <v>131965</v>
      </c>
      <c r="B30596">
        <v>94850</v>
      </c>
      <c r="C30596" s="2">
        <v>44338.708925566345</v>
      </c>
      <c r="D30596">
        <v>198146</v>
      </c>
      <c r="E30596">
        <f t="shared" si="956"/>
        <v>17</v>
      </c>
      <c r="F30596" t="str">
        <f t="shared" si="957"/>
        <v>суббота</v>
      </c>
    </row>
    <row r="30597" spans="1:6" x14ac:dyDescent="0.25">
      <c r="A30597">
        <v>193338</v>
      </c>
      <c r="B30597">
        <v>94855</v>
      </c>
      <c r="C30597" s="2">
        <v>44338.708925566345</v>
      </c>
      <c r="D30597">
        <v>238334</v>
      </c>
      <c r="E30597">
        <f t="shared" si="956"/>
        <v>17</v>
      </c>
      <c r="F30597" t="str">
        <f t="shared" si="957"/>
        <v>суббота</v>
      </c>
    </row>
    <row r="30598" spans="1:6" x14ac:dyDescent="0.25">
      <c r="A30598">
        <v>139786</v>
      </c>
      <c r="B30598">
        <v>94860</v>
      </c>
      <c r="C30598" s="2">
        <v>44338.709330097088</v>
      </c>
      <c r="D30598">
        <v>250679</v>
      </c>
      <c r="E30598">
        <f t="shared" si="956"/>
        <v>17</v>
      </c>
      <c r="F30598" t="str">
        <f t="shared" si="957"/>
        <v>суббота</v>
      </c>
    </row>
    <row r="30599" spans="1:6" x14ac:dyDescent="0.25">
      <c r="A30599">
        <v>158099</v>
      </c>
      <c r="B30599">
        <v>94861</v>
      </c>
      <c r="C30599" s="2">
        <v>44338.709330097088</v>
      </c>
      <c r="D30599">
        <v>411922</v>
      </c>
      <c r="E30599">
        <f t="shared" si="956"/>
        <v>17</v>
      </c>
      <c r="F30599" t="str">
        <f t="shared" si="957"/>
        <v>суббота</v>
      </c>
    </row>
    <row r="30600" spans="1:6" x14ac:dyDescent="0.25">
      <c r="A30600">
        <v>263447</v>
      </c>
      <c r="B30600">
        <v>94865</v>
      </c>
      <c r="C30600" s="2">
        <v>44338.709677419356</v>
      </c>
      <c r="D30600">
        <v>189009</v>
      </c>
      <c r="E30600">
        <f t="shared" si="956"/>
        <v>17</v>
      </c>
      <c r="F30600" t="str">
        <f t="shared" si="957"/>
        <v>суббота</v>
      </c>
    </row>
    <row r="30601" spans="1:6" x14ac:dyDescent="0.25">
      <c r="A30601">
        <v>69300</v>
      </c>
      <c r="B30601">
        <v>94869</v>
      </c>
      <c r="C30601" s="2">
        <v>44338.710139158575</v>
      </c>
      <c r="D30601">
        <v>17862</v>
      </c>
      <c r="E30601">
        <f t="shared" si="956"/>
        <v>17</v>
      </c>
      <c r="F30601" t="str">
        <f t="shared" si="957"/>
        <v>суббота</v>
      </c>
    </row>
    <row r="30602" spans="1:6" x14ac:dyDescent="0.25">
      <c r="A30602">
        <v>28378</v>
      </c>
      <c r="B30602">
        <v>94870</v>
      </c>
      <c r="C30602" s="2">
        <v>44338.710948220069</v>
      </c>
      <c r="D30602">
        <v>230507</v>
      </c>
      <c r="E30602">
        <f t="shared" si="956"/>
        <v>17</v>
      </c>
      <c r="F30602" t="str">
        <f t="shared" si="957"/>
        <v>суббота</v>
      </c>
    </row>
    <row r="30603" spans="1:6" x14ac:dyDescent="0.25">
      <c r="A30603">
        <v>141737</v>
      </c>
      <c r="B30603">
        <v>94872</v>
      </c>
      <c r="C30603" s="2">
        <v>44338.710948220069</v>
      </c>
      <c r="D30603">
        <v>262099</v>
      </c>
      <c r="E30603">
        <f t="shared" si="956"/>
        <v>17</v>
      </c>
      <c r="F30603" t="str">
        <f t="shared" si="957"/>
        <v>суббота</v>
      </c>
    </row>
    <row r="30604" spans="1:6" x14ac:dyDescent="0.25">
      <c r="A30604">
        <v>21583</v>
      </c>
      <c r="B30604">
        <v>94877</v>
      </c>
      <c r="C30604" s="2">
        <v>44338.711352750805</v>
      </c>
      <c r="D30604">
        <v>96200</v>
      </c>
      <c r="E30604">
        <f t="shared" si="956"/>
        <v>17</v>
      </c>
      <c r="F30604" t="str">
        <f t="shared" si="957"/>
        <v>суббота</v>
      </c>
    </row>
    <row r="30605" spans="1:6" x14ac:dyDescent="0.25">
      <c r="A30605">
        <v>305905</v>
      </c>
      <c r="B30605">
        <v>94882</v>
      </c>
      <c r="C30605" s="2">
        <v>44338.712161812298</v>
      </c>
      <c r="D30605">
        <v>411922</v>
      </c>
      <c r="E30605">
        <f t="shared" si="956"/>
        <v>17</v>
      </c>
      <c r="F30605" t="str">
        <f t="shared" si="957"/>
        <v>суббота</v>
      </c>
    </row>
    <row r="30606" spans="1:6" x14ac:dyDescent="0.25">
      <c r="A30606">
        <v>37232</v>
      </c>
      <c r="B30606">
        <v>94883</v>
      </c>
      <c r="C30606" s="2">
        <v>44338.712566343042</v>
      </c>
      <c r="D30606">
        <v>344776</v>
      </c>
      <c r="E30606">
        <f t="shared" si="956"/>
        <v>17</v>
      </c>
      <c r="F30606" t="str">
        <f t="shared" si="957"/>
        <v>суббота</v>
      </c>
    </row>
    <row r="30607" spans="1:6" x14ac:dyDescent="0.25">
      <c r="A30607">
        <v>96165</v>
      </c>
      <c r="B30607">
        <v>94887</v>
      </c>
      <c r="C30607" s="2">
        <v>44338.712566343042</v>
      </c>
      <c r="D30607">
        <v>471403</v>
      </c>
      <c r="E30607">
        <f t="shared" si="956"/>
        <v>17</v>
      </c>
      <c r="F30607" t="str">
        <f t="shared" si="957"/>
        <v>суббота</v>
      </c>
    </row>
    <row r="30608" spans="1:6" x14ac:dyDescent="0.25">
      <c r="A30608">
        <v>12296</v>
      </c>
      <c r="B30608">
        <v>94889</v>
      </c>
      <c r="C30608" s="2">
        <v>44338.712912381357</v>
      </c>
      <c r="D30608">
        <v>411922</v>
      </c>
      <c r="E30608">
        <f t="shared" si="956"/>
        <v>17</v>
      </c>
      <c r="F30608" t="str">
        <f t="shared" si="957"/>
        <v>суббота</v>
      </c>
    </row>
    <row r="30609" spans="1:6" x14ac:dyDescent="0.25">
      <c r="A30609">
        <v>181965</v>
      </c>
      <c r="B30609">
        <v>94890</v>
      </c>
      <c r="C30609" s="2">
        <v>44338.712970873785</v>
      </c>
      <c r="D30609">
        <v>266557</v>
      </c>
      <c r="E30609">
        <f t="shared" si="956"/>
        <v>17</v>
      </c>
      <c r="F30609" t="str">
        <f t="shared" si="957"/>
        <v>суббота</v>
      </c>
    </row>
    <row r="30610" spans="1:6" x14ac:dyDescent="0.25">
      <c r="A30610">
        <v>129556</v>
      </c>
      <c r="B30610">
        <v>94894</v>
      </c>
      <c r="C30610" s="2">
        <v>44338.713779935279</v>
      </c>
      <c r="D30610">
        <v>394819</v>
      </c>
      <c r="E30610">
        <f t="shared" si="956"/>
        <v>17</v>
      </c>
      <c r="F30610" t="str">
        <f t="shared" si="957"/>
        <v>суббота</v>
      </c>
    </row>
    <row r="30611" spans="1:6" x14ac:dyDescent="0.25">
      <c r="A30611">
        <v>67066</v>
      </c>
      <c r="B30611">
        <v>94898</v>
      </c>
      <c r="C30611" s="2">
        <v>44338.714184466022</v>
      </c>
      <c r="D30611">
        <v>411922</v>
      </c>
      <c r="E30611">
        <f t="shared" si="956"/>
        <v>17</v>
      </c>
      <c r="F30611" t="str">
        <f t="shared" si="957"/>
        <v>суббота</v>
      </c>
    </row>
    <row r="30612" spans="1:6" x14ac:dyDescent="0.25">
      <c r="A30612">
        <v>73139</v>
      </c>
      <c r="B30612">
        <v>94901</v>
      </c>
      <c r="C30612" s="2">
        <v>44338.714588996758</v>
      </c>
      <c r="D30612">
        <v>401945</v>
      </c>
      <c r="E30612">
        <f t="shared" si="956"/>
        <v>17</v>
      </c>
      <c r="F30612" t="str">
        <f t="shared" si="957"/>
        <v>суббота</v>
      </c>
    </row>
    <row r="30613" spans="1:6" x14ac:dyDescent="0.25">
      <c r="A30613">
        <v>123235</v>
      </c>
      <c r="B30613">
        <v>94903</v>
      </c>
      <c r="C30613" s="2">
        <v>44338.714588996758</v>
      </c>
      <c r="D30613">
        <v>165821</v>
      </c>
      <c r="E30613">
        <f t="shared" si="956"/>
        <v>17</v>
      </c>
      <c r="F30613" t="str">
        <f t="shared" si="957"/>
        <v>суббота</v>
      </c>
    </row>
    <row r="30614" spans="1:6" x14ac:dyDescent="0.25">
      <c r="A30614">
        <v>285760</v>
      </c>
      <c r="B30614">
        <v>94908</v>
      </c>
      <c r="C30614" s="2">
        <v>44338.714993527508</v>
      </c>
      <c r="D30614">
        <v>122982</v>
      </c>
      <c r="E30614">
        <f t="shared" si="956"/>
        <v>17</v>
      </c>
      <c r="F30614" t="str">
        <f t="shared" si="957"/>
        <v>суббота</v>
      </c>
    </row>
    <row r="30615" spans="1:6" x14ac:dyDescent="0.25">
      <c r="A30615">
        <v>50008</v>
      </c>
      <c r="B30615">
        <v>94912</v>
      </c>
      <c r="C30615" s="2">
        <v>44338.715353862121</v>
      </c>
      <c r="D30615">
        <v>5151</v>
      </c>
      <c r="E30615">
        <f t="shared" si="956"/>
        <v>17</v>
      </c>
      <c r="F30615" t="str">
        <f t="shared" si="957"/>
        <v>суббота</v>
      </c>
    </row>
    <row r="30616" spans="1:6" x14ac:dyDescent="0.25">
      <c r="A30616">
        <v>204786</v>
      </c>
      <c r="B30616">
        <v>94916</v>
      </c>
      <c r="C30616" s="2">
        <v>44338.715445417649</v>
      </c>
      <c r="D30616">
        <v>151884</v>
      </c>
      <c r="E30616">
        <f t="shared" si="956"/>
        <v>17</v>
      </c>
      <c r="F30616" t="str">
        <f t="shared" si="957"/>
        <v>суббота</v>
      </c>
    </row>
    <row r="30617" spans="1:6" x14ac:dyDescent="0.25">
      <c r="A30617">
        <v>238384</v>
      </c>
      <c r="B30617">
        <v>94921</v>
      </c>
      <c r="C30617" s="2">
        <v>44338.715689565724</v>
      </c>
      <c r="D30617">
        <v>183290</v>
      </c>
      <c r="E30617">
        <f t="shared" si="956"/>
        <v>17</v>
      </c>
      <c r="F30617" t="str">
        <f t="shared" si="957"/>
        <v>суббота</v>
      </c>
    </row>
    <row r="30618" spans="1:6" x14ac:dyDescent="0.25">
      <c r="A30618">
        <v>127713</v>
      </c>
      <c r="B30618">
        <v>94924</v>
      </c>
      <c r="C30618" s="2">
        <v>44338.715802589002</v>
      </c>
      <c r="D30618">
        <v>158750</v>
      </c>
      <c r="E30618">
        <f t="shared" si="956"/>
        <v>17</v>
      </c>
      <c r="F30618" t="str">
        <f t="shared" si="957"/>
        <v>суббота</v>
      </c>
    </row>
    <row r="30619" spans="1:6" x14ac:dyDescent="0.25">
      <c r="A30619">
        <v>30057</v>
      </c>
      <c r="B30619">
        <v>94925</v>
      </c>
      <c r="C30619" s="2">
        <v>44338.716207119738</v>
      </c>
      <c r="D30619">
        <v>330333</v>
      </c>
      <c r="E30619">
        <f t="shared" si="956"/>
        <v>17</v>
      </c>
      <c r="F30619" t="str">
        <f t="shared" si="957"/>
        <v>суббота</v>
      </c>
    </row>
    <row r="30620" spans="1:6" x14ac:dyDescent="0.25">
      <c r="A30620">
        <v>174796</v>
      </c>
      <c r="B30620">
        <v>94927</v>
      </c>
      <c r="C30620" s="2">
        <v>44338.716207119738</v>
      </c>
      <c r="D30620">
        <v>131571</v>
      </c>
      <c r="E30620">
        <f t="shared" si="956"/>
        <v>17</v>
      </c>
      <c r="F30620" t="str">
        <f t="shared" si="957"/>
        <v>суббота</v>
      </c>
    </row>
    <row r="30621" spans="1:6" x14ac:dyDescent="0.25">
      <c r="A30621">
        <v>64076</v>
      </c>
      <c r="B30621">
        <v>94931</v>
      </c>
      <c r="C30621" s="2">
        <v>44338.717825242718</v>
      </c>
      <c r="D30621">
        <v>19525</v>
      </c>
      <c r="E30621">
        <f t="shared" si="956"/>
        <v>17</v>
      </c>
      <c r="F30621" t="str">
        <f t="shared" si="957"/>
        <v>суббота</v>
      </c>
    </row>
    <row r="30622" spans="1:6" x14ac:dyDescent="0.25">
      <c r="A30622">
        <v>289357</v>
      </c>
      <c r="B30622">
        <v>94935</v>
      </c>
      <c r="C30622" s="2">
        <v>44338.717825242718</v>
      </c>
      <c r="D30622">
        <v>360778</v>
      </c>
      <c r="E30622">
        <f t="shared" si="956"/>
        <v>17</v>
      </c>
      <c r="F30622" t="str">
        <f t="shared" si="957"/>
        <v>суббота</v>
      </c>
    </row>
    <row r="30623" spans="1:6" x14ac:dyDescent="0.25">
      <c r="A30623">
        <v>271045</v>
      </c>
      <c r="B30623">
        <v>94938</v>
      </c>
      <c r="C30623" s="2">
        <v>44338.717856379895</v>
      </c>
      <c r="D30623">
        <v>182841</v>
      </c>
      <c r="E30623">
        <f t="shared" si="956"/>
        <v>17</v>
      </c>
      <c r="F30623" t="str">
        <f t="shared" si="957"/>
        <v>суббота</v>
      </c>
    </row>
    <row r="30624" spans="1:6" x14ac:dyDescent="0.25">
      <c r="A30624">
        <v>145724</v>
      </c>
      <c r="B30624">
        <v>94942</v>
      </c>
      <c r="C30624" s="2">
        <v>44338.718344676046</v>
      </c>
      <c r="D30624">
        <v>10148</v>
      </c>
      <c r="E30624">
        <f t="shared" si="956"/>
        <v>17</v>
      </c>
      <c r="F30624" t="str">
        <f t="shared" si="957"/>
        <v>суббота</v>
      </c>
    </row>
    <row r="30625" spans="1:6" x14ac:dyDescent="0.25">
      <c r="A30625">
        <v>216684</v>
      </c>
      <c r="B30625">
        <v>94946</v>
      </c>
      <c r="C30625" s="2">
        <v>44338.718634304212</v>
      </c>
      <c r="D30625">
        <v>75080</v>
      </c>
      <c r="E30625">
        <f t="shared" si="956"/>
        <v>17</v>
      </c>
      <c r="F30625" t="str">
        <f t="shared" si="957"/>
        <v>суббота</v>
      </c>
    </row>
    <row r="30626" spans="1:6" x14ac:dyDescent="0.25">
      <c r="A30626">
        <v>272079</v>
      </c>
      <c r="B30626">
        <v>94950</v>
      </c>
      <c r="C30626" s="2">
        <v>44338.719038834955</v>
      </c>
      <c r="D30626">
        <v>158978</v>
      </c>
      <c r="E30626">
        <f t="shared" si="956"/>
        <v>17</v>
      </c>
      <c r="F30626" t="str">
        <f t="shared" si="957"/>
        <v>суббота</v>
      </c>
    </row>
    <row r="30627" spans="1:6" x14ac:dyDescent="0.25">
      <c r="A30627">
        <v>133209</v>
      </c>
      <c r="B30627">
        <v>94951</v>
      </c>
      <c r="C30627" s="2">
        <v>44338.7198095645</v>
      </c>
      <c r="D30627">
        <v>320940</v>
      </c>
      <c r="E30627">
        <f t="shared" si="956"/>
        <v>17</v>
      </c>
      <c r="F30627" t="str">
        <f t="shared" si="957"/>
        <v>суббота</v>
      </c>
    </row>
    <row r="30628" spans="1:6" x14ac:dyDescent="0.25">
      <c r="A30628">
        <v>190972</v>
      </c>
      <c r="B30628">
        <v>94953</v>
      </c>
      <c r="C30628" s="2">
        <v>44338.719847896442</v>
      </c>
      <c r="D30628">
        <v>230507</v>
      </c>
      <c r="E30628">
        <f t="shared" si="956"/>
        <v>17</v>
      </c>
      <c r="F30628" t="str">
        <f t="shared" si="957"/>
        <v>суббота</v>
      </c>
    </row>
    <row r="30629" spans="1:6" x14ac:dyDescent="0.25">
      <c r="A30629">
        <v>177434</v>
      </c>
      <c r="B30629">
        <v>94958</v>
      </c>
      <c r="C30629" s="2">
        <v>44338.720000000001</v>
      </c>
      <c r="D30629">
        <v>246229</v>
      </c>
      <c r="E30629">
        <f t="shared" si="956"/>
        <v>17</v>
      </c>
      <c r="F30629" t="str">
        <f t="shared" si="957"/>
        <v>суббота</v>
      </c>
    </row>
    <row r="30630" spans="1:6" x14ac:dyDescent="0.25">
      <c r="A30630">
        <v>211428</v>
      </c>
      <c r="B30630">
        <v>94962</v>
      </c>
      <c r="C30630" s="2">
        <v>44338.720656957928</v>
      </c>
      <c r="D30630">
        <v>405903</v>
      </c>
      <c r="E30630">
        <f t="shared" si="956"/>
        <v>17</v>
      </c>
      <c r="F30630" t="str">
        <f t="shared" si="957"/>
        <v>суббота</v>
      </c>
    </row>
    <row r="30631" spans="1:6" x14ac:dyDescent="0.25">
      <c r="A30631">
        <v>107651</v>
      </c>
      <c r="B30631">
        <v>94966</v>
      </c>
      <c r="C30631" s="2">
        <v>44338.72090823084</v>
      </c>
      <c r="D30631">
        <v>309079</v>
      </c>
      <c r="E30631">
        <f t="shared" si="956"/>
        <v>17</v>
      </c>
      <c r="F30631" t="str">
        <f t="shared" si="957"/>
        <v>суббота</v>
      </c>
    </row>
    <row r="30632" spans="1:6" x14ac:dyDescent="0.25">
      <c r="A30632">
        <v>273747</v>
      </c>
      <c r="B30632">
        <v>94968</v>
      </c>
      <c r="C30632" s="2">
        <v>44338.721030304878</v>
      </c>
      <c r="D30632">
        <v>51162</v>
      </c>
      <c r="E30632">
        <f t="shared" si="956"/>
        <v>17</v>
      </c>
      <c r="F30632" t="str">
        <f t="shared" si="957"/>
        <v>суббота</v>
      </c>
    </row>
    <row r="30633" spans="1:6" x14ac:dyDescent="0.25">
      <c r="A30633">
        <v>207366</v>
      </c>
      <c r="B30633">
        <v>94973</v>
      </c>
      <c r="C30633" s="2">
        <v>44338.721333333335</v>
      </c>
      <c r="D30633">
        <v>128523</v>
      </c>
      <c r="E30633">
        <f t="shared" si="956"/>
        <v>17</v>
      </c>
      <c r="F30633" t="str">
        <f t="shared" si="957"/>
        <v>суббота</v>
      </c>
    </row>
    <row r="30634" spans="1:6" x14ac:dyDescent="0.25">
      <c r="A30634">
        <v>218276</v>
      </c>
      <c r="B30634">
        <v>94974</v>
      </c>
      <c r="C30634" s="2">
        <v>44338.721466019415</v>
      </c>
      <c r="D30634">
        <v>105352</v>
      </c>
      <c r="E30634">
        <f t="shared" si="956"/>
        <v>17</v>
      </c>
      <c r="F30634" t="str">
        <f t="shared" si="957"/>
        <v>суббота</v>
      </c>
    </row>
    <row r="30635" spans="1:6" x14ac:dyDescent="0.25">
      <c r="A30635">
        <v>100019</v>
      </c>
      <c r="B30635">
        <v>94978</v>
      </c>
      <c r="C30635" s="2">
        <v>44338.721870550158</v>
      </c>
      <c r="D30635">
        <v>133619</v>
      </c>
      <c r="E30635">
        <f t="shared" si="956"/>
        <v>17</v>
      </c>
      <c r="F30635" t="str">
        <f t="shared" si="957"/>
        <v>суббота</v>
      </c>
    </row>
    <row r="30636" spans="1:6" x14ac:dyDescent="0.25">
      <c r="A30636">
        <v>326953</v>
      </c>
      <c r="B30636">
        <v>94979</v>
      </c>
      <c r="C30636" s="2">
        <v>44338.722275080901</v>
      </c>
      <c r="D30636">
        <v>153893</v>
      </c>
      <c r="E30636">
        <f t="shared" si="956"/>
        <v>17</v>
      </c>
      <c r="F30636" t="str">
        <f t="shared" si="957"/>
        <v>суббота</v>
      </c>
    </row>
    <row r="30637" spans="1:6" x14ac:dyDescent="0.25">
      <c r="A30637">
        <v>239925</v>
      </c>
      <c r="B30637">
        <v>94984</v>
      </c>
      <c r="C30637" s="2">
        <v>44338.722679611645</v>
      </c>
      <c r="D30637">
        <v>230507</v>
      </c>
      <c r="E30637">
        <f t="shared" si="956"/>
        <v>17</v>
      </c>
      <c r="F30637" t="str">
        <f t="shared" si="957"/>
        <v>суббота</v>
      </c>
    </row>
    <row r="30638" spans="1:6" x14ac:dyDescent="0.25">
      <c r="A30638">
        <v>253787</v>
      </c>
      <c r="B30638">
        <v>94989</v>
      </c>
      <c r="C30638" s="2">
        <v>44338.723084142395</v>
      </c>
      <c r="D30638">
        <v>266896</v>
      </c>
      <c r="E30638">
        <f t="shared" si="956"/>
        <v>17</v>
      </c>
      <c r="F30638" t="str">
        <f t="shared" si="957"/>
        <v>суббота</v>
      </c>
    </row>
    <row r="30639" spans="1:6" x14ac:dyDescent="0.25">
      <c r="A30639">
        <v>343302</v>
      </c>
      <c r="B30639">
        <v>94994</v>
      </c>
      <c r="C30639" s="2">
        <v>44338.723084142395</v>
      </c>
      <c r="D30639">
        <v>158978</v>
      </c>
      <c r="E30639">
        <f t="shared" si="956"/>
        <v>17</v>
      </c>
      <c r="F30639" t="str">
        <f t="shared" si="957"/>
        <v>суббота</v>
      </c>
    </row>
    <row r="30640" spans="1:6" x14ac:dyDescent="0.25">
      <c r="A30640">
        <v>35001</v>
      </c>
      <c r="B30640">
        <v>94999</v>
      </c>
      <c r="C30640" s="2">
        <v>44338.723893203889</v>
      </c>
      <c r="D30640">
        <v>83136</v>
      </c>
      <c r="E30640">
        <f t="shared" si="956"/>
        <v>17</v>
      </c>
      <c r="F30640" t="str">
        <f t="shared" si="957"/>
        <v>суббота</v>
      </c>
    </row>
    <row r="30641" spans="1:6" x14ac:dyDescent="0.25">
      <c r="A30641">
        <v>33222</v>
      </c>
      <c r="B30641">
        <v>95004</v>
      </c>
      <c r="C30641" s="2">
        <v>44338.724297734625</v>
      </c>
      <c r="D30641">
        <v>158978</v>
      </c>
      <c r="E30641">
        <f t="shared" si="956"/>
        <v>17</v>
      </c>
      <c r="F30641" t="str">
        <f t="shared" si="957"/>
        <v>суббота</v>
      </c>
    </row>
    <row r="30642" spans="1:6" x14ac:dyDescent="0.25">
      <c r="A30642">
        <v>109804</v>
      </c>
      <c r="B30642">
        <v>95007</v>
      </c>
      <c r="C30642" s="2">
        <v>44338.725106796119</v>
      </c>
      <c r="D30642">
        <v>351192</v>
      </c>
      <c r="E30642">
        <f t="shared" si="956"/>
        <v>17</v>
      </c>
      <c r="F30642" t="str">
        <f t="shared" si="957"/>
        <v>суббота</v>
      </c>
    </row>
    <row r="30643" spans="1:6" x14ac:dyDescent="0.25">
      <c r="A30643">
        <v>325550</v>
      </c>
      <c r="B30643">
        <v>95011</v>
      </c>
      <c r="C30643" s="2">
        <v>44338.725511326862</v>
      </c>
      <c r="D30643">
        <v>305874</v>
      </c>
      <c r="E30643">
        <f t="shared" si="956"/>
        <v>17</v>
      </c>
      <c r="F30643" t="str">
        <f t="shared" si="957"/>
        <v>суббота</v>
      </c>
    </row>
    <row r="30644" spans="1:6" x14ac:dyDescent="0.25">
      <c r="A30644">
        <v>316846</v>
      </c>
      <c r="B30644">
        <v>95014</v>
      </c>
      <c r="C30644" s="2">
        <v>44338.725915857605</v>
      </c>
      <c r="D30644">
        <v>411922</v>
      </c>
      <c r="E30644">
        <f t="shared" si="956"/>
        <v>17</v>
      </c>
      <c r="F30644" t="str">
        <f t="shared" si="957"/>
        <v>суббота</v>
      </c>
    </row>
    <row r="30645" spans="1:6" x14ac:dyDescent="0.25">
      <c r="A30645">
        <v>333432</v>
      </c>
      <c r="B30645">
        <v>95016</v>
      </c>
      <c r="C30645" s="2">
        <v>44338.725915857605</v>
      </c>
      <c r="D30645">
        <v>477790</v>
      </c>
      <c r="E30645">
        <f t="shared" si="956"/>
        <v>17</v>
      </c>
      <c r="F30645" t="str">
        <f t="shared" si="957"/>
        <v>суббота</v>
      </c>
    </row>
    <row r="30646" spans="1:6" x14ac:dyDescent="0.25">
      <c r="A30646">
        <v>89153</v>
      </c>
      <c r="B30646">
        <v>95019</v>
      </c>
      <c r="C30646" s="2">
        <v>44338.726724919099</v>
      </c>
      <c r="D30646">
        <v>347393</v>
      </c>
      <c r="E30646">
        <f t="shared" si="956"/>
        <v>17</v>
      </c>
      <c r="F30646" t="str">
        <f t="shared" si="957"/>
        <v>суббота</v>
      </c>
    </row>
    <row r="30647" spans="1:6" x14ac:dyDescent="0.25">
      <c r="A30647">
        <v>313419</v>
      </c>
      <c r="B30647">
        <v>95022</v>
      </c>
      <c r="C30647" s="2">
        <v>44338.727129449842</v>
      </c>
      <c r="D30647">
        <v>397390</v>
      </c>
      <c r="E30647">
        <f t="shared" si="956"/>
        <v>17</v>
      </c>
      <c r="F30647" t="str">
        <f t="shared" si="957"/>
        <v>суббота</v>
      </c>
    </row>
    <row r="30648" spans="1:6" x14ac:dyDescent="0.25">
      <c r="A30648">
        <v>4076</v>
      </c>
      <c r="B30648">
        <v>95024</v>
      </c>
      <c r="C30648" s="2">
        <v>44338.727533980578</v>
      </c>
      <c r="D30648">
        <v>321129</v>
      </c>
      <c r="E30648">
        <f t="shared" si="956"/>
        <v>17</v>
      </c>
      <c r="F30648" t="str">
        <f t="shared" si="957"/>
        <v>суббота</v>
      </c>
    </row>
    <row r="30649" spans="1:6" x14ac:dyDescent="0.25">
      <c r="A30649">
        <v>260478</v>
      </c>
      <c r="B30649">
        <v>95025</v>
      </c>
      <c r="C30649" s="2">
        <v>44338.728343042072</v>
      </c>
      <c r="D30649">
        <v>119655</v>
      </c>
      <c r="E30649">
        <f t="shared" si="956"/>
        <v>17</v>
      </c>
      <c r="F30649" t="str">
        <f t="shared" si="957"/>
        <v>суббота</v>
      </c>
    </row>
    <row r="30650" spans="1:6" x14ac:dyDescent="0.25">
      <c r="A30650">
        <v>132001</v>
      </c>
      <c r="B30650">
        <v>95029</v>
      </c>
      <c r="C30650" s="2">
        <v>44338.728747572815</v>
      </c>
      <c r="D30650">
        <v>118549</v>
      </c>
      <c r="E30650">
        <f t="shared" si="956"/>
        <v>17</v>
      </c>
      <c r="F30650" t="str">
        <f t="shared" si="957"/>
        <v>суббота</v>
      </c>
    </row>
    <row r="30651" spans="1:6" x14ac:dyDescent="0.25">
      <c r="A30651">
        <v>164408</v>
      </c>
      <c r="B30651">
        <v>95034</v>
      </c>
      <c r="C30651" s="2">
        <v>44338.728747572815</v>
      </c>
      <c r="D30651">
        <v>258219</v>
      </c>
      <c r="E30651">
        <f t="shared" si="956"/>
        <v>17</v>
      </c>
      <c r="F30651" t="str">
        <f t="shared" si="957"/>
        <v>суббота</v>
      </c>
    </row>
    <row r="30652" spans="1:6" x14ac:dyDescent="0.25">
      <c r="A30652">
        <v>12298</v>
      </c>
      <c r="B30652">
        <v>95037</v>
      </c>
      <c r="C30652" s="2">
        <v>44338.729152103559</v>
      </c>
      <c r="D30652">
        <v>405774</v>
      </c>
      <c r="E30652">
        <f t="shared" si="956"/>
        <v>17</v>
      </c>
      <c r="F30652" t="str">
        <f t="shared" si="957"/>
        <v>суббота</v>
      </c>
    </row>
    <row r="30653" spans="1:6" x14ac:dyDescent="0.25">
      <c r="A30653">
        <v>79702</v>
      </c>
      <c r="B30653">
        <v>95038</v>
      </c>
      <c r="C30653" s="2">
        <v>44338.729152103559</v>
      </c>
      <c r="D30653">
        <v>325852</v>
      </c>
      <c r="E30653">
        <f t="shared" si="956"/>
        <v>17</v>
      </c>
      <c r="F30653" t="str">
        <f t="shared" si="957"/>
        <v>суббота</v>
      </c>
    </row>
    <row r="30654" spans="1:6" x14ac:dyDescent="0.25">
      <c r="A30654">
        <v>244420</v>
      </c>
      <c r="B30654">
        <v>95041</v>
      </c>
      <c r="C30654" s="2">
        <v>44338.729300820945</v>
      </c>
      <c r="D30654">
        <v>396686</v>
      </c>
      <c r="E30654">
        <f t="shared" si="956"/>
        <v>17</v>
      </c>
      <c r="F30654" t="str">
        <f t="shared" si="957"/>
        <v>суббота</v>
      </c>
    </row>
    <row r="30655" spans="1:6" x14ac:dyDescent="0.25">
      <c r="A30655">
        <v>245142</v>
      </c>
      <c r="B30655">
        <v>95042</v>
      </c>
      <c r="C30655" s="2">
        <v>44338.729556634302</v>
      </c>
      <c r="D30655">
        <v>392434</v>
      </c>
      <c r="E30655">
        <f t="shared" si="956"/>
        <v>17</v>
      </c>
      <c r="F30655" t="str">
        <f t="shared" si="957"/>
        <v>суббота</v>
      </c>
    </row>
    <row r="30656" spans="1:6" x14ac:dyDescent="0.25">
      <c r="A30656">
        <v>164756</v>
      </c>
      <c r="B30656">
        <v>95047</v>
      </c>
      <c r="C30656" s="2">
        <v>44338.729911191134</v>
      </c>
      <c r="D30656">
        <v>419338</v>
      </c>
      <c r="E30656">
        <f t="shared" si="956"/>
        <v>17</v>
      </c>
      <c r="F30656" t="str">
        <f t="shared" si="957"/>
        <v>суббота</v>
      </c>
    </row>
    <row r="30657" spans="1:6" x14ac:dyDescent="0.25">
      <c r="A30657">
        <v>176423</v>
      </c>
      <c r="B30657">
        <v>95051</v>
      </c>
      <c r="C30657" s="2">
        <v>44338.729961165045</v>
      </c>
      <c r="D30657">
        <v>43842</v>
      </c>
      <c r="E30657">
        <f t="shared" si="956"/>
        <v>17</v>
      </c>
      <c r="F30657" t="str">
        <f t="shared" si="957"/>
        <v>суббота</v>
      </c>
    </row>
    <row r="30658" spans="1:6" x14ac:dyDescent="0.25">
      <c r="A30658">
        <v>187169</v>
      </c>
      <c r="B30658">
        <v>95052</v>
      </c>
      <c r="C30658" s="2">
        <v>44338.730770226532</v>
      </c>
      <c r="D30658">
        <v>118549</v>
      </c>
      <c r="E30658">
        <f t="shared" si="956"/>
        <v>17</v>
      </c>
      <c r="F30658" t="str">
        <f t="shared" si="957"/>
        <v>суббота</v>
      </c>
    </row>
    <row r="30659" spans="1:6" x14ac:dyDescent="0.25">
      <c r="A30659">
        <v>303617</v>
      </c>
      <c r="B30659">
        <v>95055</v>
      </c>
      <c r="C30659" s="2">
        <v>44338.730770226532</v>
      </c>
      <c r="D30659">
        <v>420981</v>
      </c>
      <c r="E30659">
        <f t="shared" ref="E30659:E30722" si="958">HOUR(C30659)</f>
        <v>17</v>
      </c>
      <c r="F30659" t="str">
        <f t="shared" ref="F30659:F30722" si="959">TEXT(C30659,"дддд")</f>
        <v>суббота</v>
      </c>
    </row>
    <row r="30660" spans="1:6" x14ac:dyDescent="0.25">
      <c r="A30660">
        <v>287496</v>
      </c>
      <c r="B30660">
        <v>95060</v>
      </c>
      <c r="C30660" s="2">
        <v>44338.731</v>
      </c>
      <c r="D30660">
        <v>4199</v>
      </c>
      <c r="E30660">
        <f t="shared" si="958"/>
        <v>17</v>
      </c>
      <c r="F30660" t="str">
        <f t="shared" si="959"/>
        <v>суббота</v>
      </c>
    </row>
    <row r="30661" spans="1:6" x14ac:dyDescent="0.25">
      <c r="A30661">
        <v>36040</v>
      </c>
      <c r="B30661">
        <v>95061</v>
      </c>
      <c r="C30661" s="2">
        <v>44338.731579288025</v>
      </c>
      <c r="D30661">
        <v>230507</v>
      </c>
      <c r="E30661">
        <f t="shared" si="958"/>
        <v>17</v>
      </c>
      <c r="F30661" t="str">
        <f t="shared" si="959"/>
        <v>суббота</v>
      </c>
    </row>
    <row r="30662" spans="1:6" x14ac:dyDescent="0.25">
      <c r="A30662">
        <v>23823</v>
      </c>
      <c r="B30662">
        <v>95066</v>
      </c>
      <c r="C30662" s="2">
        <v>44338.731983818776</v>
      </c>
      <c r="D30662">
        <v>95782</v>
      </c>
      <c r="E30662">
        <f t="shared" si="958"/>
        <v>17</v>
      </c>
      <c r="F30662" t="str">
        <f t="shared" si="959"/>
        <v>суббота</v>
      </c>
    </row>
    <row r="30663" spans="1:6" x14ac:dyDescent="0.25">
      <c r="A30663">
        <v>70437</v>
      </c>
      <c r="B30663">
        <v>95070</v>
      </c>
      <c r="C30663" s="2">
        <v>44338.732388349512</v>
      </c>
      <c r="D30663">
        <v>75080</v>
      </c>
      <c r="E30663">
        <f t="shared" si="958"/>
        <v>17</v>
      </c>
      <c r="F30663" t="str">
        <f t="shared" si="959"/>
        <v>суббота</v>
      </c>
    </row>
    <row r="30664" spans="1:6" x14ac:dyDescent="0.25">
      <c r="A30664">
        <v>212705</v>
      </c>
      <c r="B30664">
        <v>95071</v>
      </c>
      <c r="C30664" s="2">
        <v>44338.732688375501</v>
      </c>
      <c r="D30664">
        <v>17577</v>
      </c>
      <c r="E30664">
        <f t="shared" si="958"/>
        <v>17</v>
      </c>
      <c r="F30664" t="str">
        <f t="shared" si="959"/>
        <v>суббота</v>
      </c>
    </row>
    <row r="30665" spans="1:6" x14ac:dyDescent="0.25">
      <c r="A30665">
        <v>135685</v>
      </c>
      <c r="B30665">
        <v>95073</v>
      </c>
      <c r="C30665" s="2">
        <v>44338.733197411006</v>
      </c>
      <c r="D30665">
        <v>158978</v>
      </c>
      <c r="E30665">
        <f t="shared" si="958"/>
        <v>17</v>
      </c>
      <c r="F30665" t="str">
        <f t="shared" si="959"/>
        <v>суббота</v>
      </c>
    </row>
    <row r="30666" spans="1:6" x14ac:dyDescent="0.25">
      <c r="A30666">
        <v>172508</v>
      </c>
      <c r="B30666">
        <v>95078</v>
      </c>
      <c r="C30666" s="2">
        <v>44338.733197411006</v>
      </c>
      <c r="D30666">
        <v>179296</v>
      </c>
      <c r="E30666">
        <f t="shared" si="958"/>
        <v>17</v>
      </c>
      <c r="F30666" t="str">
        <f t="shared" si="959"/>
        <v>суббота</v>
      </c>
    </row>
    <row r="30667" spans="1:6" x14ac:dyDescent="0.25">
      <c r="A30667">
        <v>268979</v>
      </c>
      <c r="B30667">
        <v>95083</v>
      </c>
      <c r="C30667" s="2">
        <v>44338.733601941749</v>
      </c>
      <c r="D30667">
        <v>188971</v>
      </c>
      <c r="E30667">
        <f t="shared" si="958"/>
        <v>17</v>
      </c>
      <c r="F30667" t="str">
        <f t="shared" si="959"/>
        <v>суббота</v>
      </c>
    </row>
    <row r="30668" spans="1:6" x14ac:dyDescent="0.25">
      <c r="A30668">
        <v>330345</v>
      </c>
      <c r="B30668">
        <v>95085</v>
      </c>
      <c r="C30668" s="2">
        <v>44338.733601941749</v>
      </c>
      <c r="D30668">
        <v>446536</v>
      </c>
      <c r="E30668">
        <f t="shared" si="958"/>
        <v>17</v>
      </c>
      <c r="F30668" t="str">
        <f t="shared" si="959"/>
        <v>суббота</v>
      </c>
    </row>
    <row r="30669" spans="1:6" x14ac:dyDescent="0.25">
      <c r="A30669">
        <v>322154</v>
      </c>
      <c r="B30669">
        <v>95089</v>
      </c>
      <c r="C30669" s="2">
        <v>44338.733695486313</v>
      </c>
      <c r="D30669">
        <v>202914</v>
      </c>
      <c r="E30669">
        <f t="shared" si="958"/>
        <v>17</v>
      </c>
      <c r="F30669" t="str">
        <f t="shared" si="959"/>
        <v>суббота</v>
      </c>
    </row>
    <row r="30670" spans="1:6" x14ac:dyDescent="0.25">
      <c r="A30670">
        <v>61455</v>
      </c>
      <c r="B30670">
        <v>95093</v>
      </c>
      <c r="C30670" s="2">
        <v>44338.733909115879</v>
      </c>
      <c r="D30670">
        <v>142023</v>
      </c>
      <c r="E30670">
        <f t="shared" si="958"/>
        <v>17</v>
      </c>
      <c r="F30670" t="str">
        <f t="shared" si="959"/>
        <v>суббота</v>
      </c>
    </row>
    <row r="30671" spans="1:6" x14ac:dyDescent="0.25">
      <c r="A30671">
        <v>215468</v>
      </c>
      <c r="B30671">
        <v>95097</v>
      </c>
      <c r="C30671" s="2">
        <v>44338.734411003235</v>
      </c>
      <c r="D30671">
        <v>310939</v>
      </c>
      <c r="E30671">
        <f t="shared" si="958"/>
        <v>17</v>
      </c>
      <c r="F30671" t="str">
        <f t="shared" si="959"/>
        <v>суббота</v>
      </c>
    </row>
    <row r="30672" spans="1:6" x14ac:dyDescent="0.25">
      <c r="A30672">
        <v>47948</v>
      </c>
      <c r="B30672">
        <v>95100</v>
      </c>
      <c r="C30672" s="2">
        <v>44338.735220064729</v>
      </c>
      <c r="D30672">
        <v>215663</v>
      </c>
      <c r="E30672">
        <f t="shared" si="958"/>
        <v>17</v>
      </c>
      <c r="F30672" t="str">
        <f t="shared" si="959"/>
        <v>суббота</v>
      </c>
    </row>
    <row r="30673" spans="1:6" x14ac:dyDescent="0.25">
      <c r="A30673">
        <v>106129</v>
      </c>
      <c r="B30673">
        <v>95103</v>
      </c>
      <c r="C30673" s="2">
        <v>44338.735220064729</v>
      </c>
      <c r="D30673">
        <v>21760</v>
      </c>
      <c r="E30673">
        <f t="shared" si="958"/>
        <v>17</v>
      </c>
      <c r="F30673" t="str">
        <f t="shared" si="959"/>
        <v>суббота</v>
      </c>
    </row>
    <row r="30674" spans="1:6" x14ac:dyDescent="0.25">
      <c r="A30674">
        <v>90689</v>
      </c>
      <c r="B30674">
        <v>95104</v>
      </c>
      <c r="C30674" s="2">
        <v>44338.735624595465</v>
      </c>
      <c r="D30674">
        <v>473327</v>
      </c>
      <c r="E30674">
        <f t="shared" si="958"/>
        <v>17</v>
      </c>
      <c r="F30674" t="str">
        <f t="shared" si="959"/>
        <v>суббота</v>
      </c>
    </row>
    <row r="30675" spans="1:6" x14ac:dyDescent="0.25">
      <c r="A30675">
        <v>158228</v>
      </c>
      <c r="B30675">
        <v>95109</v>
      </c>
      <c r="C30675" s="2">
        <v>44338.735984374522</v>
      </c>
      <c r="D30675">
        <v>230507</v>
      </c>
      <c r="E30675">
        <f t="shared" si="958"/>
        <v>17</v>
      </c>
      <c r="F30675" t="str">
        <f t="shared" si="959"/>
        <v>суббота</v>
      </c>
    </row>
    <row r="30676" spans="1:6" x14ac:dyDescent="0.25">
      <c r="A30676">
        <v>292913</v>
      </c>
      <c r="B30676">
        <v>95112</v>
      </c>
      <c r="C30676" s="2">
        <v>44338.737242718445</v>
      </c>
      <c r="D30676">
        <v>161398</v>
      </c>
      <c r="E30676">
        <f t="shared" si="958"/>
        <v>17</v>
      </c>
      <c r="F30676" t="str">
        <f t="shared" si="959"/>
        <v>суббота</v>
      </c>
    </row>
    <row r="30677" spans="1:6" x14ac:dyDescent="0.25">
      <c r="A30677">
        <v>14976</v>
      </c>
      <c r="B30677">
        <v>95115</v>
      </c>
      <c r="C30677" s="2">
        <v>44338.737647249189</v>
      </c>
      <c r="D30677">
        <v>411922</v>
      </c>
      <c r="E30677">
        <f t="shared" si="958"/>
        <v>17</v>
      </c>
      <c r="F30677" t="str">
        <f t="shared" si="959"/>
        <v>суббота</v>
      </c>
    </row>
    <row r="30678" spans="1:6" x14ac:dyDescent="0.25">
      <c r="A30678">
        <v>155081</v>
      </c>
      <c r="B30678">
        <v>95116</v>
      </c>
      <c r="C30678" s="2">
        <v>44338.738860841419</v>
      </c>
      <c r="D30678">
        <v>207410</v>
      </c>
      <c r="E30678">
        <f t="shared" si="958"/>
        <v>17</v>
      </c>
      <c r="F30678" t="str">
        <f t="shared" si="959"/>
        <v>суббота</v>
      </c>
    </row>
    <row r="30679" spans="1:6" x14ac:dyDescent="0.25">
      <c r="A30679">
        <v>284030</v>
      </c>
      <c r="B30679">
        <v>95119</v>
      </c>
      <c r="C30679" s="2">
        <v>44338.738860841419</v>
      </c>
      <c r="D30679">
        <v>351192</v>
      </c>
      <c r="E30679">
        <f t="shared" si="958"/>
        <v>17</v>
      </c>
      <c r="F30679" t="str">
        <f t="shared" si="959"/>
        <v>суббота</v>
      </c>
    </row>
    <row r="30680" spans="1:6" x14ac:dyDescent="0.25">
      <c r="A30680">
        <v>127326</v>
      </c>
      <c r="B30680">
        <v>95120</v>
      </c>
      <c r="C30680" s="2">
        <v>44338.739921262248</v>
      </c>
      <c r="D30680">
        <v>250679</v>
      </c>
      <c r="E30680">
        <f t="shared" si="958"/>
        <v>17</v>
      </c>
      <c r="F30680" t="str">
        <f t="shared" si="959"/>
        <v>суббота</v>
      </c>
    </row>
    <row r="30681" spans="1:6" x14ac:dyDescent="0.25">
      <c r="A30681">
        <v>142050</v>
      </c>
      <c r="B30681">
        <v>95124</v>
      </c>
      <c r="C30681" s="2">
        <v>44338.740478964399</v>
      </c>
      <c r="D30681">
        <v>411922</v>
      </c>
      <c r="E30681">
        <f t="shared" si="958"/>
        <v>17</v>
      </c>
      <c r="F30681" t="str">
        <f t="shared" si="959"/>
        <v>суббота</v>
      </c>
    </row>
    <row r="30682" spans="1:6" x14ac:dyDescent="0.25">
      <c r="A30682">
        <v>68142</v>
      </c>
      <c r="B30682">
        <v>95128</v>
      </c>
      <c r="C30682" s="2">
        <v>44338.741692556636</v>
      </c>
      <c r="D30682">
        <v>356531</v>
      </c>
      <c r="E30682">
        <f t="shared" si="958"/>
        <v>17</v>
      </c>
      <c r="F30682" t="str">
        <f t="shared" si="959"/>
        <v>суббота</v>
      </c>
    </row>
    <row r="30683" spans="1:6" x14ac:dyDescent="0.25">
      <c r="A30683">
        <v>291658</v>
      </c>
      <c r="B30683">
        <v>95130</v>
      </c>
      <c r="C30683" s="2">
        <v>44338.741692556636</v>
      </c>
      <c r="D30683">
        <v>439981</v>
      </c>
      <c r="E30683">
        <f t="shared" si="958"/>
        <v>17</v>
      </c>
      <c r="F30683" t="str">
        <f t="shared" si="959"/>
        <v>суббота</v>
      </c>
    </row>
    <row r="30684" spans="1:6" x14ac:dyDescent="0.25">
      <c r="A30684">
        <v>100721</v>
      </c>
      <c r="B30684">
        <v>95131</v>
      </c>
      <c r="C30684" s="2">
        <v>44338.742097087379</v>
      </c>
      <c r="D30684">
        <v>230507</v>
      </c>
      <c r="E30684">
        <f t="shared" si="958"/>
        <v>17</v>
      </c>
      <c r="F30684" t="str">
        <f t="shared" si="959"/>
        <v>суббота</v>
      </c>
    </row>
    <row r="30685" spans="1:6" x14ac:dyDescent="0.25">
      <c r="A30685">
        <v>245000</v>
      </c>
      <c r="B30685">
        <v>95135</v>
      </c>
      <c r="C30685" s="2">
        <v>44338.742097087379</v>
      </c>
      <c r="D30685">
        <v>182984</v>
      </c>
      <c r="E30685">
        <f t="shared" si="958"/>
        <v>17</v>
      </c>
      <c r="F30685" t="str">
        <f t="shared" si="959"/>
        <v>суббота</v>
      </c>
    </row>
    <row r="30686" spans="1:6" x14ac:dyDescent="0.25">
      <c r="A30686">
        <v>105953</v>
      </c>
      <c r="B30686">
        <v>95138</v>
      </c>
      <c r="C30686" s="2">
        <v>44338.742906148866</v>
      </c>
      <c r="D30686">
        <v>411922</v>
      </c>
      <c r="E30686">
        <f t="shared" si="958"/>
        <v>17</v>
      </c>
      <c r="F30686" t="str">
        <f t="shared" si="959"/>
        <v>суббота</v>
      </c>
    </row>
    <row r="30687" spans="1:6" x14ac:dyDescent="0.25">
      <c r="A30687">
        <v>114246</v>
      </c>
      <c r="B30687">
        <v>95141</v>
      </c>
      <c r="C30687" s="2">
        <v>44338.743310679616</v>
      </c>
      <c r="D30687">
        <v>182191</v>
      </c>
      <c r="E30687">
        <f t="shared" si="958"/>
        <v>17</v>
      </c>
      <c r="F30687" t="str">
        <f t="shared" si="959"/>
        <v>суббота</v>
      </c>
    </row>
    <row r="30688" spans="1:6" x14ac:dyDescent="0.25">
      <c r="A30688">
        <v>280731</v>
      </c>
      <c r="B30688">
        <v>95143</v>
      </c>
      <c r="C30688" s="2">
        <v>44338.743310679616</v>
      </c>
      <c r="D30688">
        <v>88863</v>
      </c>
      <c r="E30688">
        <f t="shared" si="958"/>
        <v>17</v>
      </c>
      <c r="F30688" t="str">
        <f t="shared" si="959"/>
        <v>суббота</v>
      </c>
    </row>
    <row r="30689" spans="1:6" x14ac:dyDescent="0.25">
      <c r="A30689">
        <v>315503</v>
      </c>
      <c r="B30689">
        <v>95148</v>
      </c>
      <c r="C30689" s="2">
        <v>44338.743310679616</v>
      </c>
      <c r="D30689">
        <v>297015</v>
      </c>
      <c r="E30689">
        <f t="shared" si="958"/>
        <v>17</v>
      </c>
      <c r="F30689" t="str">
        <f t="shared" si="959"/>
        <v>суббота</v>
      </c>
    </row>
    <row r="30690" spans="1:6" x14ac:dyDescent="0.25">
      <c r="A30690">
        <v>35249</v>
      </c>
      <c r="B30690">
        <v>95149</v>
      </c>
      <c r="C30690" s="2">
        <v>44338.743999999999</v>
      </c>
      <c r="D30690">
        <v>173184</v>
      </c>
      <c r="E30690">
        <f t="shared" si="958"/>
        <v>17</v>
      </c>
      <c r="F30690" t="str">
        <f t="shared" si="959"/>
        <v>суббота</v>
      </c>
    </row>
    <row r="30691" spans="1:6" x14ac:dyDescent="0.25">
      <c r="A30691">
        <v>206350</v>
      </c>
      <c r="B30691">
        <v>95151</v>
      </c>
      <c r="C30691" s="2">
        <v>44338.744119741103</v>
      </c>
      <c r="D30691">
        <v>242135</v>
      </c>
      <c r="E30691">
        <f t="shared" si="958"/>
        <v>17</v>
      </c>
      <c r="F30691" t="str">
        <f t="shared" si="959"/>
        <v>суббота</v>
      </c>
    </row>
    <row r="30692" spans="1:6" x14ac:dyDescent="0.25">
      <c r="A30692">
        <v>147502</v>
      </c>
      <c r="B30692">
        <v>95152</v>
      </c>
      <c r="C30692" s="2">
        <v>44338.744468520155</v>
      </c>
      <c r="D30692">
        <v>296118</v>
      </c>
      <c r="E30692">
        <f t="shared" si="958"/>
        <v>17</v>
      </c>
      <c r="F30692" t="str">
        <f t="shared" si="959"/>
        <v>суббота</v>
      </c>
    </row>
    <row r="30693" spans="1:6" x14ac:dyDescent="0.25">
      <c r="A30693">
        <v>134827</v>
      </c>
      <c r="B30693">
        <v>95157</v>
      </c>
      <c r="C30693" s="2">
        <v>44338.744524271846</v>
      </c>
      <c r="D30693">
        <v>217497</v>
      </c>
      <c r="E30693">
        <f t="shared" si="958"/>
        <v>17</v>
      </c>
      <c r="F30693" t="str">
        <f t="shared" si="959"/>
        <v>суббота</v>
      </c>
    </row>
    <row r="30694" spans="1:6" x14ac:dyDescent="0.25">
      <c r="A30694">
        <v>272617</v>
      </c>
      <c r="B30694">
        <v>95160</v>
      </c>
      <c r="C30694" s="2">
        <v>44338.744928802589</v>
      </c>
      <c r="D30694">
        <v>312954</v>
      </c>
      <c r="E30694">
        <f t="shared" si="958"/>
        <v>17</v>
      </c>
      <c r="F30694" t="str">
        <f t="shared" si="959"/>
        <v>суббота</v>
      </c>
    </row>
    <row r="30695" spans="1:6" x14ac:dyDescent="0.25">
      <c r="A30695">
        <v>283148</v>
      </c>
      <c r="B30695">
        <v>95164</v>
      </c>
      <c r="C30695" s="2">
        <v>44338.745737864076</v>
      </c>
      <c r="D30695">
        <v>103784</v>
      </c>
      <c r="E30695">
        <f t="shared" si="958"/>
        <v>17</v>
      </c>
      <c r="F30695" t="str">
        <f t="shared" si="959"/>
        <v>суббота</v>
      </c>
    </row>
    <row r="30696" spans="1:6" x14ac:dyDescent="0.25">
      <c r="A30696">
        <v>89679</v>
      </c>
      <c r="B30696">
        <v>95165</v>
      </c>
      <c r="C30696" s="2">
        <v>44338.746452223277</v>
      </c>
      <c r="D30696">
        <v>230507</v>
      </c>
      <c r="E30696">
        <f t="shared" si="958"/>
        <v>17</v>
      </c>
      <c r="F30696" t="str">
        <f t="shared" si="959"/>
        <v>суббота</v>
      </c>
    </row>
    <row r="30697" spans="1:6" x14ac:dyDescent="0.25">
      <c r="A30697">
        <v>306108</v>
      </c>
      <c r="B30697">
        <v>95167</v>
      </c>
      <c r="C30697" s="2">
        <v>44338.746546925569</v>
      </c>
      <c r="D30697">
        <v>230507</v>
      </c>
      <c r="E30697">
        <f t="shared" si="958"/>
        <v>17</v>
      </c>
      <c r="F30697" t="str">
        <f t="shared" si="959"/>
        <v>суббота</v>
      </c>
    </row>
    <row r="30698" spans="1:6" x14ac:dyDescent="0.25">
      <c r="A30698">
        <v>266810</v>
      </c>
      <c r="B30698">
        <v>95168</v>
      </c>
      <c r="C30698" s="2">
        <v>44338.747062593466</v>
      </c>
      <c r="D30698">
        <v>162482</v>
      </c>
      <c r="E30698">
        <f t="shared" si="958"/>
        <v>17</v>
      </c>
      <c r="F30698" t="str">
        <f t="shared" si="959"/>
        <v>суббота</v>
      </c>
    </row>
    <row r="30699" spans="1:6" x14ac:dyDescent="0.25">
      <c r="A30699">
        <v>6305</v>
      </c>
      <c r="B30699">
        <v>95171</v>
      </c>
      <c r="C30699" s="2">
        <v>44338.747760517799</v>
      </c>
      <c r="D30699">
        <v>74456</v>
      </c>
      <c r="E30699">
        <f t="shared" si="958"/>
        <v>17</v>
      </c>
      <c r="F30699" t="str">
        <f t="shared" si="959"/>
        <v>суббота</v>
      </c>
    </row>
    <row r="30700" spans="1:6" x14ac:dyDescent="0.25">
      <c r="A30700">
        <v>87302</v>
      </c>
      <c r="B30700">
        <v>95173</v>
      </c>
      <c r="C30700" s="2">
        <v>44338.74816504855</v>
      </c>
      <c r="D30700">
        <v>406648</v>
      </c>
      <c r="E30700">
        <f t="shared" si="958"/>
        <v>17</v>
      </c>
      <c r="F30700" t="str">
        <f t="shared" si="959"/>
        <v>суббота</v>
      </c>
    </row>
    <row r="30701" spans="1:6" x14ac:dyDescent="0.25">
      <c r="A30701">
        <v>328584</v>
      </c>
      <c r="B30701">
        <v>95177</v>
      </c>
      <c r="C30701" s="2">
        <v>44338.748666666666</v>
      </c>
      <c r="D30701">
        <v>296654</v>
      </c>
      <c r="E30701">
        <f t="shared" si="958"/>
        <v>17</v>
      </c>
      <c r="F30701" t="str">
        <f t="shared" si="959"/>
        <v>суббота</v>
      </c>
    </row>
    <row r="30702" spans="1:6" x14ac:dyDescent="0.25">
      <c r="A30702">
        <v>277115</v>
      </c>
      <c r="B30702">
        <v>95180</v>
      </c>
      <c r="C30702" s="2">
        <v>44338.748832667014</v>
      </c>
      <c r="D30702">
        <v>214224</v>
      </c>
      <c r="E30702">
        <f t="shared" si="958"/>
        <v>17</v>
      </c>
      <c r="F30702" t="str">
        <f t="shared" si="959"/>
        <v>суббота</v>
      </c>
    </row>
    <row r="30703" spans="1:6" x14ac:dyDescent="0.25">
      <c r="A30703">
        <v>49635</v>
      </c>
      <c r="B30703">
        <v>95183</v>
      </c>
      <c r="C30703" s="2">
        <v>44338.749378640772</v>
      </c>
      <c r="D30703">
        <v>100412</v>
      </c>
      <c r="E30703">
        <f t="shared" si="958"/>
        <v>17</v>
      </c>
      <c r="F30703" t="str">
        <f t="shared" si="959"/>
        <v>суббота</v>
      </c>
    </row>
    <row r="30704" spans="1:6" x14ac:dyDescent="0.25">
      <c r="A30704">
        <v>14963</v>
      </c>
      <c r="B30704">
        <v>95186</v>
      </c>
      <c r="C30704" s="2">
        <v>44338.749378640779</v>
      </c>
      <c r="D30704">
        <v>180863</v>
      </c>
      <c r="E30704">
        <f t="shared" si="958"/>
        <v>17</v>
      </c>
      <c r="F30704" t="str">
        <f t="shared" si="959"/>
        <v>суббота</v>
      </c>
    </row>
    <row r="30705" spans="1:6" x14ac:dyDescent="0.25">
      <c r="A30705">
        <v>182715</v>
      </c>
      <c r="B30705">
        <v>95188</v>
      </c>
      <c r="C30705" s="2">
        <v>44338.750187702266</v>
      </c>
      <c r="D30705">
        <v>363403</v>
      </c>
      <c r="E30705">
        <f t="shared" si="958"/>
        <v>18</v>
      </c>
      <c r="F30705" t="str">
        <f t="shared" si="959"/>
        <v>суббота</v>
      </c>
    </row>
    <row r="30706" spans="1:6" x14ac:dyDescent="0.25">
      <c r="A30706">
        <v>340950</v>
      </c>
      <c r="B30706">
        <v>95190</v>
      </c>
      <c r="C30706" s="2">
        <v>44338.750480666524</v>
      </c>
      <c r="D30706">
        <v>21760</v>
      </c>
      <c r="E30706">
        <f t="shared" si="958"/>
        <v>18</v>
      </c>
      <c r="F30706" t="str">
        <f t="shared" si="959"/>
        <v>суббота</v>
      </c>
    </row>
    <row r="30707" spans="1:6" x14ac:dyDescent="0.25">
      <c r="A30707">
        <v>206543</v>
      </c>
      <c r="B30707">
        <v>95191</v>
      </c>
      <c r="C30707" s="2">
        <v>44338.751365703298</v>
      </c>
      <c r="D30707">
        <v>343626</v>
      </c>
      <c r="E30707">
        <f t="shared" si="958"/>
        <v>18</v>
      </c>
      <c r="F30707" t="str">
        <f t="shared" si="959"/>
        <v>суббота</v>
      </c>
    </row>
    <row r="30708" spans="1:6" x14ac:dyDescent="0.25">
      <c r="A30708">
        <v>4028</v>
      </c>
      <c r="B30708">
        <v>95193</v>
      </c>
      <c r="C30708" s="2">
        <v>44338.751401294503</v>
      </c>
      <c r="D30708">
        <v>154256</v>
      </c>
      <c r="E30708">
        <f t="shared" si="958"/>
        <v>18</v>
      </c>
      <c r="F30708" t="str">
        <f t="shared" si="959"/>
        <v>суббота</v>
      </c>
    </row>
    <row r="30709" spans="1:6" x14ac:dyDescent="0.25">
      <c r="A30709">
        <v>15862</v>
      </c>
      <c r="B30709">
        <v>95194</v>
      </c>
      <c r="C30709" s="2">
        <v>44338.751401294503</v>
      </c>
      <c r="D30709">
        <v>250679</v>
      </c>
      <c r="E30709">
        <f t="shared" si="958"/>
        <v>18</v>
      </c>
      <c r="F30709" t="str">
        <f t="shared" si="959"/>
        <v>суббота</v>
      </c>
    </row>
    <row r="30710" spans="1:6" x14ac:dyDescent="0.25">
      <c r="A30710">
        <v>259308</v>
      </c>
      <c r="B30710">
        <v>95195</v>
      </c>
      <c r="C30710" s="2">
        <v>44338.751401294503</v>
      </c>
      <c r="D30710">
        <v>242428</v>
      </c>
      <c r="E30710">
        <f t="shared" si="958"/>
        <v>18</v>
      </c>
      <c r="F30710" t="str">
        <f t="shared" si="959"/>
        <v>суббота</v>
      </c>
    </row>
    <row r="30711" spans="1:6" x14ac:dyDescent="0.25">
      <c r="A30711">
        <v>28734</v>
      </c>
      <c r="B30711">
        <v>95200</v>
      </c>
      <c r="C30711" s="2">
        <v>44338.751426740317</v>
      </c>
      <c r="D30711">
        <v>196347</v>
      </c>
      <c r="E30711">
        <f t="shared" si="958"/>
        <v>18</v>
      </c>
      <c r="F30711" t="str">
        <f t="shared" si="959"/>
        <v>суббота</v>
      </c>
    </row>
    <row r="30712" spans="1:6" x14ac:dyDescent="0.25">
      <c r="A30712">
        <v>301441</v>
      </c>
      <c r="B30712">
        <v>95202</v>
      </c>
      <c r="C30712" s="2">
        <v>44338.751579332864</v>
      </c>
      <c r="D30712">
        <v>104958</v>
      </c>
      <c r="E30712">
        <f t="shared" si="958"/>
        <v>18</v>
      </c>
      <c r="F30712" t="str">
        <f t="shared" si="959"/>
        <v>суббота</v>
      </c>
    </row>
    <row r="30713" spans="1:6" x14ac:dyDescent="0.25">
      <c r="A30713">
        <v>163874</v>
      </c>
      <c r="B30713">
        <v>95206</v>
      </c>
      <c r="C30713" s="2">
        <v>44338.751805825239</v>
      </c>
      <c r="D30713">
        <v>347393</v>
      </c>
      <c r="E30713">
        <f t="shared" si="958"/>
        <v>18</v>
      </c>
      <c r="F30713" t="str">
        <f t="shared" si="959"/>
        <v>суббота</v>
      </c>
    </row>
    <row r="30714" spans="1:6" x14ac:dyDescent="0.25">
      <c r="A30714">
        <v>318974</v>
      </c>
      <c r="B30714">
        <v>95210</v>
      </c>
      <c r="C30714" s="2">
        <v>44338.75221035599</v>
      </c>
      <c r="D30714">
        <v>439981</v>
      </c>
      <c r="E30714">
        <f t="shared" si="958"/>
        <v>18</v>
      </c>
      <c r="F30714" t="str">
        <f t="shared" si="959"/>
        <v>суббота</v>
      </c>
    </row>
    <row r="30715" spans="1:6" x14ac:dyDescent="0.25">
      <c r="A30715">
        <v>72352</v>
      </c>
      <c r="B30715">
        <v>95211</v>
      </c>
      <c r="C30715" s="2">
        <v>44338.752647480695</v>
      </c>
      <c r="D30715">
        <v>347008</v>
      </c>
      <c r="E30715">
        <f t="shared" si="958"/>
        <v>18</v>
      </c>
      <c r="F30715" t="str">
        <f t="shared" si="959"/>
        <v>суббота</v>
      </c>
    </row>
    <row r="30716" spans="1:6" x14ac:dyDescent="0.25">
      <c r="A30716">
        <v>144387</v>
      </c>
      <c r="B30716">
        <v>95215</v>
      </c>
      <c r="C30716" s="2">
        <v>44338.752666666667</v>
      </c>
      <c r="D30716">
        <v>440811</v>
      </c>
      <c r="E30716">
        <f t="shared" si="958"/>
        <v>18</v>
      </c>
      <c r="F30716" t="str">
        <f t="shared" si="959"/>
        <v>суббота</v>
      </c>
    </row>
    <row r="30717" spans="1:6" x14ac:dyDescent="0.25">
      <c r="A30717">
        <v>1130</v>
      </c>
      <c r="B30717">
        <v>95217</v>
      </c>
      <c r="C30717" s="2">
        <v>44338.753532517469</v>
      </c>
      <c r="D30717">
        <v>251243</v>
      </c>
      <c r="E30717">
        <f t="shared" si="958"/>
        <v>18</v>
      </c>
      <c r="F30717" t="str">
        <f t="shared" si="959"/>
        <v>суббота</v>
      </c>
    </row>
    <row r="30718" spans="1:6" x14ac:dyDescent="0.25">
      <c r="A30718">
        <v>188731</v>
      </c>
      <c r="B30718">
        <v>95222</v>
      </c>
      <c r="C30718" s="2">
        <v>44338.753624072997</v>
      </c>
      <c r="D30718">
        <v>236458</v>
      </c>
      <c r="E30718">
        <f t="shared" si="958"/>
        <v>18</v>
      </c>
      <c r="F30718" t="str">
        <f t="shared" si="959"/>
        <v>суббота</v>
      </c>
    </row>
    <row r="30719" spans="1:6" x14ac:dyDescent="0.25">
      <c r="A30719">
        <v>315197</v>
      </c>
      <c r="B30719">
        <v>95225</v>
      </c>
      <c r="C30719" s="2">
        <v>44338.753828478963</v>
      </c>
      <c r="D30719">
        <v>341081</v>
      </c>
      <c r="E30719">
        <f t="shared" si="958"/>
        <v>18</v>
      </c>
      <c r="F30719" t="str">
        <f t="shared" si="959"/>
        <v>суббота</v>
      </c>
    </row>
    <row r="30720" spans="1:6" x14ac:dyDescent="0.25">
      <c r="A30720">
        <v>343964</v>
      </c>
      <c r="B30720">
        <v>95227</v>
      </c>
      <c r="C30720" s="2">
        <v>44338.753828478963</v>
      </c>
      <c r="D30720">
        <v>411922</v>
      </c>
      <c r="E30720">
        <f t="shared" si="958"/>
        <v>18</v>
      </c>
      <c r="F30720" t="str">
        <f t="shared" si="959"/>
        <v>суббота</v>
      </c>
    </row>
    <row r="30721" spans="1:6" x14ac:dyDescent="0.25">
      <c r="A30721">
        <v>93315</v>
      </c>
      <c r="B30721">
        <v>95228</v>
      </c>
      <c r="C30721" s="2">
        <v>44338.754173406174</v>
      </c>
      <c r="D30721">
        <v>466283</v>
      </c>
      <c r="E30721">
        <f t="shared" si="958"/>
        <v>18</v>
      </c>
      <c r="F30721" t="str">
        <f t="shared" si="959"/>
        <v>суббота</v>
      </c>
    </row>
    <row r="30722" spans="1:6" x14ac:dyDescent="0.25">
      <c r="A30722">
        <v>320239</v>
      </c>
      <c r="B30722">
        <v>95229</v>
      </c>
      <c r="C30722" s="2">
        <v>44338.754234443193</v>
      </c>
      <c r="D30722">
        <v>155428</v>
      </c>
      <c r="E30722">
        <f t="shared" si="958"/>
        <v>18</v>
      </c>
      <c r="F30722" t="str">
        <f t="shared" si="959"/>
        <v>суббота</v>
      </c>
    </row>
    <row r="30723" spans="1:6" x14ac:dyDescent="0.25">
      <c r="A30723">
        <v>16636</v>
      </c>
      <c r="B30723">
        <v>95233</v>
      </c>
      <c r="C30723" s="2">
        <v>44338.755446601943</v>
      </c>
      <c r="D30723">
        <v>142127</v>
      </c>
      <c r="E30723">
        <f t="shared" ref="E30723:E30786" si="960">HOUR(C30723)</f>
        <v>18</v>
      </c>
      <c r="F30723" t="str">
        <f t="shared" ref="F30723:F30786" si="961">TEXT(C30723,"дддд")</f>
        <v>суббота</v>
      </c>
    </row>
    <row r="30724" spans="1:6" x14ac:dyDescent="0.25">
      <c r="A30724">
        <v>316758</v>
      </c>
      <c r="B30724">
        <v>95234</v>
      </c>
      <c r="C30724" s="2">
        <v>44338.755455183571</v>
      </c>
      <c r="D30724">
        <v>411922</v>
      </c>
      <c r="E30724">
        <f t="shared" si="960"/>
        <v>18</v>
      </c>
      <c r="F30724" t="str">
        <f t="shared" si="961"/>
        <v>суббота</v>
      </c>
    </row>
    <row r="30725" spans="1:6" x14ac:dyDescent="0.25">
      <c r="A30725">
        <v>67750</v>
      </c>
      <c r="B30725">
        <v>95236</v>
      </c>
      <c r="C30725" s="2">
        <v>44338.755668813137</v>
      </c>
      <c r="D30725">
        <v>343712</v>
      </c>
      <c r="E30725">
        <f t="shared" si="960"/>
        <v>18</v>
      </c>
      <c r="F30725" t="str">
        <f t="shared" si="961"/>
        <v>суббота</v>
      </c>
    </row>
    <row r="30726" spans="1:6" x14ac:dyDescent="0.25">
      <c r="A30726">
        <v>58127</v>
      </c>
      <c r="B30726">
        <v>95237</v>
      </c>
      <c r="C30726" s="2">
        <v>44338.756255663429</v>
      </c>
      <c r="D30726">
        <v>75550</v>
      </c>
      <c r="E30726">
        <f t="shared" si="960"/>
        <v>18</v>
      </c>
      <c r="F30726" t="str">
        <f t="shared" si="961"/>
        <v>суббота</v>
      </c>
    </row>
    <row r="30727" spans="1:6" x14ac:dyDescent="0.25">
      <c r="A30727">
        <v>284616</v>
      </c>
      <c r="B30727">
        <v>95242</v>
      </c>
      <c r="C30727" s="2">
        <v>44338.756255663429</v>
      </c>
      <c r="D30727">
        <v>390221</v>
      </c>
      <c r="E30727">
        <f t="shared" si="960"/>
        <v>18</v>
      </c>
      <c r="F30727" t="str">
        <f t="shared" si="961"/>
        <v>суббота</v>
      </c>
    </row>
    <row r="30728" spans="1:6" x14ac:dyDescent="0.25">
      <c r="A30728">
        <v>167244</v>
      </c>
      <c r="B30728">
        <v>95247</v>
      </c>
      <c r="C30728" s="2">
        <v>44338.757064724916</v>
      </c>
      <c r="D30728">
        <v>230507</v>
      </c>
      <c r="E30728">
        <f t="shared" si="960"/>
        <v>18</v>
      </c>
      <c r="F30728" t="str">
        <f t="shared" si="961"/>
        <v>суббота</v>
      </c>
    </row>
    <row r="30729" spans="1:6" x14ac:dyDescent="0.25">
      <c r="A30729">
        <v>344827</v>
      </c>
      <c r="B30729">
        <v>95251</v>
      </c>
      <c r="C30729" s="2">
        <v>44338.75787378641</v>
      </c>
      <c r="D30729">
        <v>411922</v>
      </c>
      <c r="E30729">
        <f t="shared" si="960"/>
        <v>18</v>
      </c>
      <c r="F30729" t="str">
        <f t="shared" si="961"/>
        <v>суббота</v>
      </c>
    </row>
    <row r="30730" spans="1:6" x14ac:dyDescent="0.25">
      <c r="A30730">
        <v>66120</v>
      </c>
      <c r="B30730">
        <v>95252</v>
      </c>
      <c r="C30730" s="2">
        <v>44338.758278317153</v>
      </c>
      <c r="D30730">
        <v>411922</v>
      </c>
      <c r="E30730">
        <f t="shared" si="960"/>
        <v>18</v>
      </c>
      <c r="F30730" t="str">
        <f t="shared" si="961"/>
        <v>суббота</v>
      </c>
    </row>
    <row r="30731" spans="1:6" x14ac:dyDescent="0.25">
      <c r="A30731">
        <v>136927</v>
      </c>
      <c r="B30731">
        <v>95254</v>
      </c>
      <c r="C30731" s="2">
        <v>44338.758666666661</v>
      </c>
      <c r="D30731">
        <v>118549</v>
      </c>
      <c r="E30731">
        <f t="shared" si="960"/>
        <v>18</v>
      </c>
      <c r="F30731" t="str">
        <f t="shared" si="961"/>
        <v>суббота</v>
      </c>
    </row>
    <row r="30732" spans="1:6" x14ac:dyDescent="0.25">
      <c r="A30732">
        <v>256976</v>
      </c>
      <c r="B30732">
        <v>95257</v>
      </c>
      <c r="C30732" s="2">
        <v>44338.75881221961</v>
      </c>
      <c r="D30732">
        <v>389195</v>
      </c>
      <c r="E30732">
        <f t="shared" si="960"/>
        <v>18</v>
      </c>
      <c r="F30732" t="str">
        <f t="shared" si="961"/>
        <v>суббота</v>
      </c>
    </row>
    <row r="30733" spans="1:6" x14ac:dyDescent="0.25">
      <c r="A30733">
        <v>327013</v>
      </c>
      <c r="B30733">
        <v>95258</v>
      </c>
      <c r="C30733" s="2">
        <v>44338.759147923214</v>
      </c>
      <c r="D30733">
        <v>19714</v>
      </c>
      <c r="E30733">
        <f t="shared" si="960"/>
        <v>18</v>
      </c>
      <c r="F30733" t="str">
        <f t="shared" si="961"/>
        <v>суббота</v>
      </c>
    </row>
    <row r="30734" spans="1:6" x14ac:dyDescent="0.25">
      <c r="A30734">
        <v>180538</v>
      </c>
      <c r="B30734">
        <v>95261</v>
      </c>
      <c r="C30734" s="2">
        <v>44338.75949190939</v>
      </c>
      <c r="D30734">
        <v>341333</v>
      </c>
      <c r="E30734">
        <f t="shared" si="960"/>
        <v>18</v>
      </c>
      <c r="F30734" t="str">
        <f t="shared" si="961"/>
        <v>суббота</v>
      </c>
    </row>
    <row r="30735" spans="1:6" x14ac:dyDescent="0.25">
      <c r="A30735">
        <v>345515</v>
      </c>
      <c r="B30735">
        <v>95262</v>
      </c>
      <c r="C30735" s="2">
        <v>44338.75949190939</v>
      </c>
      <c r="D30735">
        <v>21407</v>
      </c>
      <c r="E30735">
        <f t="shared" si="960"/>
        <v>18</v>
      </c>
      <c r="F30735" t="str">
        <f t="shared" si="961"/>
        <v>суббота</v>
      </c>
    </row>
    <row r="30736" spans="1:6" x14ac:dyDescent="0.25">
      <c r="A30736">
        <v>284761</v>
      </c>
      <c r="B30736">
        <v>95266</v>
      </c>
      <c r="C30736" s="2">
        <v>44338.759896440126</v>
      </c>
      <c r="D30736">
        <v>4199</v>
      </c>
      <c r="E30736">
        <f t="shared" si="960"/>
        <v>18</v>
      </c>
      <c r="F30736" t="str">
        <f t="shared" si="961"/>
        <v>суббота</v>
      </c>
    </row>
    <row r="30737" spans="1:6" x14ac:dyDescent="0.25">
      <c r="A30737">
        <v>254899</v>
      </c>
      <c r="B30737">
        <v>95268</v>
      </c>
      <c r="C30737" s="2">
        <v>44338.761110032363</v>
      </c>
      <c r="D30737">
        <v>461177</v>
      </c>
      <c r="E30737">
        <f t="shared" si="960"/>
        <v>18</v>
      </c>
      <c r="F30737" t="str">
        <f t="shared" si="961"/>
        <v>суббота</v>
      </c>
    </row>
    <row r="30738" spans="1:6" x14ac:dyDescent="0.25">
      <c r="A30738">
        <v>267642</v>
      </c>
      <c r="B30738">
        <v>95272</v>
      </c>
      <c r="C30738" s="2">
        <v>44338.761110032363</v>
      </c>
      <c r="D30738">
        <v>187118</v>
      </c>
      <c r="E30738">
        <f t="shared" si="960"/>
        <v>18</v>
      </c>
      <c r="F30738" t="str">
        <f t="shared" si="961"/>
        <v>суббота</v>
      </c>
    </row>
    <row r="30739" spans="1:6" x14ac:dyDescent="0.25">
      <c r="A30739">
        <v>185728</v>
      </c>
      <c r="B30739">
        <v>95277</v>
      </c>
      <c r="C30739" s="2">
        <v>44338.761436811423</v>
      </c>
      <c r="D30739">
        <v>470762</v>
      </c>
      <c r="E30739">
        <f t="shared" si="960"/>
        <v>18</v>
      </c>
      <c r="F30739" t="str">
        <f t="shared" si="961"/>
        <v>суббота</v>
      </c>
    </row>
    <row r="30740" spans="1:6" x14ac:dyDescent="0.25">
      <c r="A30740">
        <v>12388</v>
      </c>
      <c r="B30740">
        <v>95281</v>
      </c>
      <c r="C30740" s="2">
        <v>44338.76201666311</v>
      </c>
      <c r="D30740">
        <v>446536</v>
      </c>
      <c r="E30740">
        <f t="shared" si="960"/>
        <v>18</v>
      </c>
      <c r="F30740" t="str">
        <f t="shared" si="961"/>
        <v>суббота</v>
      </c>
    </row>
    <row r="30741" spans="1:6" x14ac:dyDescent="0.25">
      <c r="A30741">
        <v>88174</v>
      </c>
      <c r="B30741">
        <v>95286</v>
      </c>
      <c r="C30741" s="2">
        <v>44338.762323624593</v>
      </c>
      <c r="D30741">
        <v>473323</v>
      </c>
      <c r="E30741">
        <f t="shared" si="960"/>
        <v>18</v>
      </c>
      <c r="F30741" t="str">
        <f t="shared" si="961"/>
        <v>суббота</v>
      </c>
    </row>
    <row r="30742" spans="1:6" x14ac:dyDescent="0.25">
      <c r="A30742">
        <v>667</v>
      </c>
      <c r="B30742">
        <v>95290</v>
      </c>
      <c r="C30742" s="2">
        <v>44338.763132686079</v>
      </c>
      <c r="D30742">
        <v>4199</v>
      </c>
      <c r="E30742">
        <f t="shared" si="960"/>
        <v>18</v>
      </c>
      <c r="F30742" t="str">
        <f t="shared" si="961"/>
        <v>суббота</v>
      </c>
    </row>
    <row r="30743" spans="1:6" x14ac:dyDescent="0.25">
      <c r="A30743">
        <v>11693</v>
      </c>
      <c r="B30743">
        <v>95293</v>
      </c>
      <c r="C30743" s="2">
        <v>44338.763132686079</v>
      </c>
      <c r="D30743">
        <v>230507</v>
      </c>
      <c r="E30743">
        <f t="shared" si="960"/>
        <v>18</v>
      </c>
      <c r="F30743" t="str">
        <f t="shared" si="961"/>
        <v>суббота</v>
      </c>
    </row>
    <row r="30744" spans="1:6" x14ac:dyDescent="0.25">
      <c r="A30744">
        <v>305226</v>
      </c>
      <c r="B30744">
        <v>95297</v>
      </c>
      <c r="C30744" s="2">
        <v>44338.76353721683</v>
      </c>
      <c r="D30744">
        <v>394087</v>
      </c>
      <c r="E30744">
        <f t="shared" si="960"/>
        <v>18</v>
      </c>
      <c r="F30744" t="str">
        <f t="shared" si="961"/>
        <v>суббота</v>
      </c>
    </row>
    <row r="30745" spans="1:6" x14ac:dyDescent="0.25">
      <c r="A30745">
        <v>179812</v>
      </c>
      <c r="B30745">
        <v>95302</v>
      </c>
      <c r="C30745" s="2">
        <v>44338.764346278316</v>
      </c>
      <c r="D30745">
        <v>392434</v>
      </c>
      <c r="E30745">
        <f t="shared" si="960"/>
        <v>18</v>
      </c>
      <c r="F30745" t="str">
        <f t="shared" si="961"/>
        <v>суббота</v>
      </c>
    </row>
    <row r="30746" spans="1:6" x14ac:dyDescent="0.25">
      <c r="A30746">
        <v>262146</v>
      </c>
      <c r="B30746">
        <v>95305</v>
      </c>
      <c r="C30746" s="2">
        <v>44338.764346278316</v>
      </c>
      <c r="D30746">
        <v>293657</v>
      </c>
      <c r="E30746">
        <f t="shared" si="960"/>
        <v>18</v>
      </c>
      <c r="F30746" t="str">
        <f t="shared" si="961"/>
        <v>суббота</v>
      </c>
    </row>
    <row r="30747" spans="1:6" x14ac:dyDescent="0.25">
      <c r="A30747">
        <v>7833</v>
      </c>
      <c r="B30747">
        <v>95306</v>
      </c>
      <c r="C30747" s="2">
        <v>44338.764641254922</v>
      </c>
      <c r="D30747">
        <v>88863</v>
      </c>
      <c r="E30747">
        <f t="shared" si="960"/>
        <v>18</v>
      </c>
      <c r="F30747" t="str">
        <f t="shared" si="961"/>
        <v>суббота</v>
      </c>
    </row>
    <row r="30748" spans="1:6" x14ac:dyDescent="0.25">
      <c r="A30748">
        <v>56345</v>
      </c>
      <c r="B30748">
        <v>95308</v>
      </c>
      <c r="C30748" s="2">
        <v>44338.764750809059</v>
      </c>
      <c r="D30748">
        <v>327633</v>
      </c>
      <c r="E30748">
        <f t="shared" si="960"/>
        <v>18</v>
      </c>
      <c r="F30748" t="str">
        <f t="shared" si="961"/>
        <v>суббота</v>
      </c>
    </row>
    <row r="30749" spans="1:6" x14ac:dyDescent="0.25">
      <c r="A30749">
        <v>25289</v>
      </c>
      <c r="B30749">
        <v>95309</v>
      </c>
      <c r="C30749" s="2">
        <v>44338.764854884488</v>
      </c>
      <c r="D30749">
        <v>250679</v>
      </c>
      <c r="E30749">
        <f t="shared" si="960"/>
        <v>18</v>
      </c>
      <c r="F30749" t="str">
        <f t="shared" si="961"/>
        <v>суббота</v>
      </c>
    </row>
    <row r="30750" spans="1:6" x14ac:dyDescent="0.25">
      <c r="A30750">
        <v>160092</v>
      </c>
      <c r="B30750">
        <v>95314</v>
      </c>
      <c r="C30750" s="2">
        <v>44338.765964401297</v>
      </c>
      <c r="D30750">
        <v>411922</v>
      </c>
      <c r="E30750">
        <f t="shared" si="960"/>
        <v>18</v>
      </c>
      <c r="F30750" t="str">
        <f t="shared" si="961"/>
        <v>суббота</v>
      </c>
    </row>
    <row r="30751" spans="1:6" x14ac:dyDescent="0.25">
      <c r="A30751">
        <v>270852</v>
      </c>
      <c r="B30751">
        <v>95318</v>
      </c>
      <c r="C30751" s="2">
        <v>44338.765964401297</v>
      </c>
      <c r="D30751">
        <v>242428</v>
      </c>
      <c r="E30751">
        <f t="shared" si="960"/>
        <v>18</v>
      </c>
      <c r="F30751" t="str">
        <f t="shared" si="961"/>
        <v>суббота</v>
      </c>
    </row>
    <row r="30752" spans="1:6" x14ac:dyDescent="0.25">
      <c r="A30752">
        <v>179010</v>
      </c>
      <c r="B30752">
        <v>95322</v>
      </c>
      <c r="C30752" s="2">
        <v>44338.76636893204</v>
      </c>
      <c r="D30752">
        <v>392070</v>
      </c>
      <c r="E30752">
        <f t="shared" si="960"/>
        <v>18</v>
      </c>
      <c r="F30752" t="str">
        <f t="shared" si="961"/>
        <v>суббота</v>
      </c>
    </row>
    <row r="30753" spans="1:6" x14ac:dyDescent="0.25">
      <c r="A30753">
        <v>229658</v>
      </c>
      <c r="B30753">
        <v>95324</v>
      </c>
      <c r="C30753" s="2">
        <v>44338.766773462783</v>
      </c>
      <c r="D30753">
        <v>462425</v>
      </c>
      <c r="E30753">
        <f t="shared" si="960"/>
        <v>18</v>
      </c>
      <c r="F30753" t="str">
        <f t="shared" si="961"/>
        <v>суббота</v>
      </c>
    </row>
    <row r="30754" spans="1:6" x14ac:dyDescent="0.25">
      <c r="A30754">
        <v>346761</v>
      </c>
      <c r="B30754">
        <v>95326</v>
      </c>
      <c r="C30754" s="2">
        <v>44338.767479476301</v>
      </c>
      <c r="D30754">
        <v>244282</v>
      </c>
      <c r="E30754">
        <f t="shared" si="960"/>
        <v>18</v>
      </c>
      <c r="F30754" t="str">
        <f t="shared" si="961"/>
        <v>суббота</v>
      </c>
    </row>
    <row r="30755" spans="1:6" x14ac:dyDescent="0.25">
      <c r="A30755">
        <v>16125</v>
      </c>
      <c r="B30755">
        <v>95330</v>
      </c>
      <c r="C30755" s="2">
        <v>44338.767571031829</v>
      </c>
      <c r="D30755">
        <v>75550</v>
      </c>
      <c r="E30755">
        <f t="shared" si="960"/>
        <v>18</v>
      </c>
      <c r="F30755" t="str">
        <f t="shared" si="961"/>
        <v>суббота</v>
      </c>
    </row>
    <row r="30756" spans="1:6" x14ac:dyDescent="0.25">
      <c r="A30756">
        <v>80677</v>
      </c>
      <c r="B30756">
        <v>95333</v>
      </c>
      <c r="C30756" s="2">
        <v>44338.767582524277</v>
      </c>
      <c r="D30756">
        <v>300479</v>
      </c>
      <c r="E30756">
        <f t="shared" si="960"/>
        <v>18</v>
      </c>
      <c r="F30756" t="str">
        <f t="shared" si="961"/>
        <v>суббота</v>
      </c>
    </row>
    <row r="30757" spans="1:6" x14ac:dyDescent="0.25">
      <c r="A30757">
        <v>252736</v>
      </c>
      <c r="B30757">
        <v>95334</v>
      </c>
      <c r="C30757" s="2">
        <v>44338.768391585763</v>
      </c>
      <c r="D30757">
        <v>430242</v>
      </c>
      <c r="E30757">
        <f t="shared" si="960"/>
        <v>18</v>
      </c>
      <c r="F30757" t="str">
        <f t="shared" si="961"/>
        <v>суббота</v>
      </c>
    </row>
    <row r="30758" spans="1:6" x14ac:dyDescent="0.25">
      <c r="A30758">
        <v>5019</v>
      </c>
      <c r="B30758">
        <v>95335</v>
      </c>
      <c r="C30758" s="2">
        <v>44338.76920064725</v>
      </c>
      <c r="D30758">
        <v>325852</v>
      </c>
      <c r="E30758">
        <f t="shared" si="960"/>
        <v>18</v>
      </c>
      <c r="F30758" t="str">
        <f t="shared" si="961"/>
        <v>суббота</v>
      </c>
    </row>
    <row r="30759" spans="1:6" x14ac:dyDescent="0.25">
      <c r="A30759">
        <v>342262</v>
      </c>
      <c r="B30759">
        <v>95339</v>
      </c>
      <c r="C30759" s="2">
        <v>44338.76920064725</v>
      </c>
      <c r="D30759">
        <v>303699</v>
      </c>
      <c r="E30759">
        <f t="shared" si="960"/>
        <v>18</v>
      </c>
      <c r="F30759" t="str">
        <f t="shared" si="961"/>
        <v>суббота</v>
      </c>
    </row>
    <row r="30760" spans="1:6" x14ac:dyDescent="0.25">
      <c r="A30760">
        <v>184282</v>
      </c>
      <c r="B30760">
        <v>95342</v>
      </c>
      <c r="C30760" s="2">
        <v>44338.769829401535</v>
      </c>
      <c r="D30760">
        <v>54565</v>
      </c>
      <c r="E30760">
        <f t="shared" si="960"/>
        <v>18</v>
      </c>
      <c r="F30760" t="str">
        <f t="shared" si="961"/>
        <v>суббота</v>
      </c>
    </row>
    <row r="30761" spans="1:6" x14ac:dyDescent="0.25">
      <c r="A30761">
        <v>92206</v>
      </c>
      <c r="B30761">
        <v>95343</v>
      </c>
      <c r="C30761" s="2">
        <v>44338.770531327253</v>
      </c>
      <c r="D30761">
        <v>182191</v>
      </c>
      <c r="E30761">
        <f t="shared" si="960"/>
        <v>18</v>
      </c>
      <c r="F30761" t="str">
        <f t="shared" si="961"/>
        <v>суббота</v>
      </c>
    </row>
    <row r="30762" spans="1:6" x14ac:dyDescent="0.25">
      <c r="A30762">
        <v>182935</v>
      </c>
      <c r="B30762">
        <v>95348</v>
      </c>
      <c r="C30762" s="2">
        <v>44338.77081877023</v>
      </c>
      <c r="D30762">
        <v>357547</v>
      </c>
      <c r="E30762">
        <f t="shared" si="960"/>
        <v>18</v>
      </c>
      <c r="F30762" t="str">
        <f t="shared" si="961"/>
        <v>суббота</v>
      </c>
    </row>
    <row r="30763" spans="1:6" x14ac:dyDescent="0.25">
      <c r="A30763">
        <v>17288</v>
      </c>
      <c r="B30763">
        <v>95351</v>
      </c>
      <c r="C30763" s="2">
        <v>44338.771000000001</v>
      </c>
      <c r="D30763">
        <v>212708</v>
      </c>
      <c r="E30763">
        <f t="shared" si="960"/>
        <v>18</v>
      </c>
      <c r="F30763" t="str">
        <f t="shared" si="961"/>
        <v>суббота</v>
      </c>
    </row>
    <row r="30764" spans="1:6" x14ac:dyDescent="0.25">
      <c r="A30764">
        <v>193433</v>
      </c>
      <c r="B30764">
        <v>95356</v>
      </c>
      <c r="C30764" s="2">
        <v>44338.771223300966</v>
      </c>
      <c r="D30764">
        <v>258251</v>
      </c>
      <c r="E30764">
        <f t="shared" si="960"/>
        <v>18</v>
      </c>
      <c r="F30764" t="str">
        <f t="shared" si="961"/>
        <v>суббота</v>
      </c>
    </row>
    <row r="30765" spans="1:6" x14ac:dyDescent="0.25">
      <c r="A30765">
        <v>62538</v>
      </c>
      <c r="B30765">
        <v>95359</v>
      </c>
      <c r="C30765" s="2">
        <v>44338.771904660178</v>
      </c>
      <c r="D30765">
        <v>235960</v>
      </c>
      <c r="E30765">
        <f t="shared" si="960"/>
        <v>18</v>
      </c>
      <c r="F30765" t="str">
        <f t="shared" si="961"/>
        <v>суббота</v>
      </c>
    </row>
    <row r="30766" spans="1:6" x14ac:dyDescent="0.25">
      <c r="A30766">
        <v>66899</v>
      </c>
      <c r="B30766">
        <v>95360</v>
      </c>
      <c r="C30766" s="2">
        <v>44338.77203236246</v>
      </c>
      <c r="D30766">
        <v>216300</v>
      </c>
      <c r="E30766">
        <f t="shared" si="960"/>
        <v>18</v>
      </c>
      <c r="F30766" t="str">
        <f t="shared" si="961"/>
        <v>суббота</v>
      </c>
    </row>
    <row r="30767" spans="1:6" x14ac:dyDescent="0.25">
      <c r="A30767">
        <v>117139</v>
      </c>
      <c r="B30767">
        <v>95364</v>
      </c>
      <c r="C30767" s="2">
        <v>44338.773033845027</v>
      </c>
      <c r="D30767">
        <v>68899</v>
      </c>
      <c r="E30767">
        <f t="shared" si="960"/>
        <v>18</v>
      </c>
      <c r="F30767" t="str">
        <f t="shared" si="961"/>
        <v>суббота</v>
      </c>
    </row>
    <row r="30768" spans="1:6" x14ac:dyDescent="0.25">
      <c r="A30768">
        <v>41023</v>
      </c>
      <c r="B30768">
        <v>95369</v>
      </c>
      <c r="C30768" s="2">
        <v>44338.77365048544</v>
      </c>
      <c r="D30768">
        <v>74154</v>
      </c>
      <c r="E30768">
        <f t="shared" si="960"/>
        <v>18</v>
      </c>
      <c r="F30768" t="str">
        <f t="shared" si="961"/>
        <v>суббота</v>
      </c>
    </row>
    <row r="30769" spans="1:6" x14ac:dyDescent="0.25">
      <c r="A30769">
        <v>50519</v>
      </c>
      <c r="B30769">
        <v>95374</v>
      </c>
      <c r="C30769" s="2">
        <v>44338.774055016183</v>
      </c>
      <c r="D30769">
        <v>279337</v>
      </c>
      <c r="E30769">
        <f t="shared" si="960"/>
        <v>18</v>
      </c>
      <c r="F30769" t="str">
        <f t="shared" si="961"/>
        <v>суббота</v>
      </c>
    </row>
    <row r="30770" spans="1:6" x14ac:dyDescent="0.25">
      <c r="A30770">
        <v>327054</v>
      </c>
      <c r="B30770">
        <v>95379</v>
      </c>
      <c r="C30770" s="2">
        <v>44338.775268608413</v>
      </c>
      <c r="D30770">
        <v>176855</v>
      </c>
      <c r="E30770">
        <f t="shared" si="960"/>
        <v>18</v>
      </c>
      <c r="F30770" t="str">
        <f t="shared" si="961"/>
        <v>суббота</v>
      </c>
    </row>
    <row r="30771" spans="1:6" x14ac:dyDescent="0.25">
      <c r="A30771">
        <v>321537</v>
      </c>
      <c r="B30771">
        <v>95382</v>
      </c>
      <c r="C30771" s="2">
        <v>44338.775673139164</v>
      </c>
      <c r="D30771">
        <v>267896</v>
      </c>
      <c r="E30771">
        <f t="shared" si="960"/>
        <v>18</v>
      </c>
      <c r="F30771" t="str">
        <f t="shared" si="961"/>
        <v>суббота</v>
      </c>
    </row>
    <row r="30772" spans="1:6" x14ac:dyDescent="0.25">
      <c r="A30772">
        <v>53187</v>
      </c>
      <c r="B30772">
        <v>95386</v>
      </c>
      <c r="C30772" s="2">
        <v>44338.7761772515</v>
      </c>
      <c r="D30772">
        <v>250679</v>
      </c>
      <c r="E30772">
        <f t="shared" si="960"/>
        <v>18</v>
      </c>
      <c r="F30772" t="str">
        <f t="shared" si="961"/>
        <v>суббота</v>
      </c>
    </row>
    <row r="30773" spans="1:6" x14ac:dyDescent="0.25">
      <c r="A30773">
        <v>44561</v>
      </c>
      <c r="B30773">
        <v>95389</v>
      </c>
      <c r="C30773" s="2">
        <v>44338.776390881067</v>
      </c>
      <c r="D30773">
        <v>411922</v>
      </c>
      <c r="E30773">
        <f t="shared" si="960"/>
        <v>18</v>
      </c>
      <c r="F30773" t="str">
        <f t="shared" si="961"/>
        <v>суббота</v>
      </c>
    </row>
    <row r="30774" spans="1:6" x14ac:dyDescent="0.25">
      <c r="A30774">
        <v>69973</v>
      </c>
      <c r="B30774">
        <v>95394</v>
      </c>
      <c r="C30774" s="2">
        <v>44338.777291262137</v>
      </c>
      <c r="D30774">
        <v>157574</v>
      </c>
      <c r="E30774">
        <f t="shared" si="960"/>
        <v>18</v>
      </c>
      <c r="F30774" t="str">
        <f t="shared" si="961"/>
        <v>суббота</v>
      </c>
    </row>
    <row r="30775" spans="1:6" x14ac:dyDescent="0.25">
      <c r="A30775">
        <v>128507</v>
      </c>
      <c r="B30775">
        <v>95399</v>
      </c>
      <c r="C30775" s="2">
        <v>44338.777291262137</v>
      </c>
      <c r="D30775">
        <v>258219</v>
      </c>
      <c r="E30775">
        <f t="shared" si="960"/>
        <v>18</v>
      </c>
      <c r="F30775" t="str">
        <f t="shared" si="961"/>
        <v>суббота</v>
      </c>
    </row>
    <row r="30776" spans="1:6" x14ac:dyDescent="0.25">
      <c r="A30776">
        <v>226163</v>
      </c>
      <c r="B30776">
        <v>95401</v>
      </c>
      <c r="C30776" s="2">
        <v>44338.777291262137</v>
      </c>
      <c r="D30776">
        <v>249345</v>
      </c>
      <c r="E30776">
        <f t="shared" si="960"/>
        <v>18</v>
      </c>
      <c r="F30776" t="str">
        <f t="shared" si="961"/>
        <v>суббота</v>
      </c>
    </row>
    <row r="30777" spans="1:6" x14ac:dyDescent="0.25">
      <c r="A30777">
        <v>76543</v>
      </c>
      <c r="B30777">
        <v>95403</v>
      </c>
      <c r="C30777" s="2">
        <v>44338.77769579288</v>
      </c>
      <c r="D30777">
        <v>88863</v>
      </c>
      <c r="E30777">
        <f t="shared" si="960"/>
        <v>18</v>
      </c>
      <c r="F30777" t="str">
        <f t="shared" si="961"/>
        <v>суббота</v>
      </c>
    </row>
    <row r="30778" spans="1:6" x14ac:dyDescent="0.25">
      <c r="A30778">
        <v>217122</v>
      </c>
      <c r="B30778">
        <v>95404</v>
      </c>
      <c r="C30778" s="2">
        <v>44338.77769579288</v>
      </c>
      <c r="D30778">
        <v>88863</v>
      </c>
      <c r="E30778">
        <f t="shared" si="960"/>
        <v>18</v>
      </c>
      <c r="F30778" t="str">
        <f t="shared" si="961"/>
        <v>суббота</v>
      </c>
    </row>
    <row r="30779" spans="1:6" x14ac:dyDescent="0.25">
      <c r="A30779">
        <v>231899</v>
      </c>
      <c r="B30779">
        <v>95407</v>
      </c>
      <c r="C30779" s="2">
        <v>44338.77769579288</v>
      </c>
      <c r="D30779">
        <v>271248</v>
      </c>
      <c r="E30779">
        <f t="shared" si="960"/>
        <v>18</v>
      </c>
      <c r="F30779" t="str">
        <f t="shared" si="961"/>
        <v>суббота</v>
      </c>
    </row>
    <row r="30780" spans="1:6" x14ac:dyDescent="0.25">
      <c r="A30780">
        <v>30862</v>
      </c>
      <c r="B30780">
        <v>95411</v>
      </c>
      <c r="C30780" s="2">
        <v>44338.777825251018</v>
      </c>
      <c r="D30780">
        <v>411922</v>
      </c>
      <c r="E30780">
        <f t="shared" si="960"/>
        <v>18</v>
      </c>
      <c r="F30780" t="str">
        <f t="shared" si="961"/>
        <v>суббота</v>
      </c>
    </row>
    <row r="30781" spans="1:6" x14ac:dyDescent="0.25">
      <c r="A30781">
        <v>116778</v>
      </c>
      <c r="B30781">
        <v>95413</v>
      </c>
      <c r="C30781" s="2">
        <v>44338.778504854366</v>
      </c>
      <c r="D30781">
        <v>315985</v>
      </c>
      <c r="E30781">
        <f t="shared" si="960"/>
        <v>18</v>
      </c>
      <c r="F30781" t="str">
        <f t="shared" si="961"/>
        <v>суббота</v>
      </c>
    </row>
    <row r="30782" spans="1:6" x14ac:dyDescent="0.25">
      <c r="A30782">
        <v>259926</v>
      </c>
      <c r="B30782">
        <v>95418</v>
      </c>
      <c r="C30782" s="2">
        <v>44338.779313915853</v>
      </c>
      <c r="D30782">
        <v>111368</v>
      </c>
      <c r="E30782">
        <f t="shared" si="960"/>
        <v>18</v>
      </c>
      <c r="F30782" t="str">
        <f t="shared" si="961"/>
        <v>суббота</v>
      </c>
    </row>
    <row r="30783" spans="1:6" x14ac:dyDescent="0.25">
      <c r="A30783">
        <v>318948</v>
      </c>
      <c r="B30783">
        <v>95419</v>
      </c>
      <c r="C30783" s="2">
        <v>44338.779313915853</v>
      </c>
      <c r="D30783">
        <v>357547</v>
      </c>
      <c r="E30783">
        <f t="shared" si="960"/>
        <v>18</v>
      </c>
      <c r="F30783" t="str">
        <f t="shared" si="961"/>
        <v>суббота</v>
      </c>
    </row>
    <row r="30784" spans="1:6" x14ac:dyDescent="0.25">
      <c r="A30784">
        <v>240136</v>
      </c>
      <c r="B30784">
        <v>95424</v>
      </c>
      <c r="C30784" s="2">
        <v>44338.780122977347</v>
      </c>
      <c r="D30784">
        <v>158978</v>
      </c>
      <c r="E30784">
        <f t="shared" si="960"/>
        <v>18</v>
      </c>
      <c r="F30784" t="str">
        <f t="shared" si="961"/>
        <v>суббота</v>
      </c>
    </row>
    <row r="30785" spans="1:6" x14ac:dyDescent="0.25">
      <c r="A30785">
        <v>122679</v>
      </c>
      <c r="B30785">
        <v>95429</v>
      </c>
      <c r="C30785" s="2">
        <v>44338.780297250283</v>
      </c>
      <c r="D30785">
        <v>184941</v>
      </c>
      <c r="E30785">
        <f t="shared" si="960"/>
        <v>18</v>
      </c>
      <c r="F30785" t="str">
        <f t="shared" si="961"/>
        <v>суббота</v>
      </c>
    </row>
    <row r="30786" spans="1:6" x14ac:dyDescent="0.25">
      <c r="A30786">
        <v>277603</v>
      </c>
      <c r="B30786">
        <v>95432</v>
      </c>
      <c r="C30786" s="2">
        <v>44338.780724509415</v>
      </c>
      <c r="D30786">
        <v>1019</v>
      </c>
      <c r="E30786">
        <f t="shared" si="960"/>
        <v>18</v>
      </c>
      <c r="F30786" t="str">
        <f t="shared" si="961"/>
        <v>суббота</v>
      </c>
    </row>
    <row r="30787" spans="1:6" x14ac:dyDescent="0.25">
      <c r="A30787">
        <v>66767</v>
      </c>
      <c r="B30787">
        <v>95433</v>
      </c>
      <c r="C30787" s="2">
        <v>44338.781741100327</v>
      </c>
      <c r="D30787">
        <v>43842</v>
      </c>
      <c r="E30787">
        <f t="shared" ref="E30787:E30850" si="962">HOUR(C30787)</f>
        <v>18</v>
      </c>
      <c r="F30787" t="str">
        <f t="shared" ref="F30787:F30850" si="963">TEXT(C30787,"дддд")</f>
        <v>суббота</v>
      </c>
    </row>
    <row r="30788" spans="1:6" x14ac:dyDescent="0.25">
      <c r="A30788">
        <v>163817</v>
      </c>
      <c r="B30788">
        <v>95436</v>
      </c>
      <c r="C30788" s="2">
        <v>44338.781741100327</v>
      </c>
      <c r="D30788">
        <v>117745</v>
      </c>
      <c r="E30788">
        <f t="shared" si="962"/>
        <v>18</v>
      </c>
      <c r="F30788" t="str">
        <f t="shared" si="963"/>
        <v>суббота</v>
      </c>
    </row>
    <row r="30789" spans="1:6" x14ac:dyDescent="0.25">
      <c r="A30789">
        <v>185075</v>
      </c>
      <c r="B30789">
        <v>95441</v>
      </c>
      <c r="C30789" s="2">
        <v>44338.781741100327</v>
      </c>
      <c r="D30789">
        <v>324893</v>
      </c>
      <c r="E30789">
        <f t="shared" si="962"/>
        <v>18</v>
      </c>
      <c r="F30789" t="str">
        <f t="shared" si="963"/>
        <v>суббота</v>
      </c>
    </row>
    <row r="30790" spans="1:6" x14ac:dyDescent="0.25">
      <c r="A30790">
        <v>296883</v>
      </c>
      <c r="B30790">
        <v>95443</v>
      </c>
      <c r="C30790" s="2">
        <v>44338.78214563107</v>
      </c>
      <c r="D30790">
        <v>182676</v>
      </c>
      <c r="E30790">
        <f t="shared" si="962"/>
        <v>18</v>
      </c>
      <c r="F30790" t="str">
        <f t="shared" si="963"/>
        <v>суббота</v>
      </c>
    </row>
    <row r="30791" spans="1:6" x14ac:dyDescent="0.25">
      <c r="A30791">
        <v>189976</v>
      </c>
      <c r="B30791">
        <v>95447</v>
      </c>
      <c r="C30791" s="2">
        <v>44338.782494582963</v>
      </c>
      <c r="D30791">
        <v>80167</v>
      </c>
      <c r="E30791">
        <f t="shared" si="962"/>
        <v>18</v>
      </c>
      <c r="F30791" t="str">
        <f t="shared" si="963"/>
        <v>суббота</v>
      </c>
    </row>
    <row r="30792" spans="1:6" x14ac:dyDescent="0.25">
      <c r="A30792">
        <v>319126</v>
      </c>
      <c r="B30792">
        <v>95452</v>
      </c>
      <c r="C30792" s="2">
        <v>44338.782954692557</v>
      </c>
      <c r="D30792">
        <v>470762</v>
      </c>
      <c r="E30792">
        <f t="shared" si="962"/>
        <v>18</v>
      </c>
      <c r="F30792" t="str">
        <f t="shared" si="963"/>
        <v>суббота</v>
      </c>
    </row>
    <row r="30793" spans="1:6" x14ac:dyDescent="0.25">
      <c r="A30793">
        <v>338086</v>
      </c>
      <c r="B30793">
        <v>95455</v>
      </c>
      <c r="C30793" s="2">
        <v>44338.783135471662</v>
      </c>
      <c r="D30793">
        <v>89186</v>
      </c>
      <c r="E30793">
        <f t="shared" si="962"/>
        <v>18</v>
      </c>
      <c r="F30793" t="str">
        <f t="shared" si="963"/>
        <v>суббота</v>
      </c>
    </row>
    <row r="30794" spans="1:6" x14ac:dyDescent="0.25">
      <c r="A30794">
        <v>321320</v>
      </c>
      <c r="B30794">
        <v>95458</v>
      </c>
      <c r="C30794" s="2">
        <v>44338.783349101228</v>
      </c>
      <c r="D30794">
        <v>411922</v>
      </c>
      <c r="E30794">
        <f t="shared" si="962"/>
        <v>18</v>
      </c>
      <c r="F30794" t="str">
        <f t="shared" si="963"/>
        <v>суббота</v>
      </c>
    </row>
    <row r="30795" spans="1:6" x14ac:dyDescent="0.25">
      <c r="A30795">
        <v>93260</v>
      </c>
      <c r="B30795">
        <v>95460</v>
      </c>
      <c r="C30795" s="2">
        <v>44338.7833592233</v>
      </c>
      <c r="D30795">
        <v>118549</v>
      </c>
      <c r="E30795">
        <f t="shared" si="962"/>
        <v>18</v>
      </c>
      <c r="F30795" t="str">
        <f t="shared" si="963"/>
        <v>суббота</v>
      </c>
    </row>
    <row r="30796" spans="1:6" x14ac:dyDescent="0.25">
      <c r="A30796">
        <v>184911</v>
      </c>
      <c r="B30796">
        <v>95464</v>
      </c>
      <c r="C30796" s="2">
        <v>44338.78497734628</v>
      </c>
      <c r="D30796">
        <v>154256</v>
      </c>
      <c r="E30796">
        <f t="shared" si="962"/>
        <v>18</v>
      </c>
      <c r="F30796" t="str">
        <f t="shared" si="963"/>
        <v>суббота</v>
      </c>
    </row>
    <row r="30797" spans="1:6" x14ac:dyDescent="0.25">
      <c r="A30797">
        <v>6331</v>
      </c>
      <c r="B30797">
        <v>95466</v>
      </c>
      <c r="C30797" s="2">
        <v>44338.785381877024</v>
      </c>
      <c r="D30797">
        <v>21760</v>
      </c>
      <c r="E30797">
        <f t="shared" si="962"/>
        <v>18</v>
      </c>
      <c r="F30797" t="str">
        <f t="shared" si="963"/>
        <v>суббота</v>
      </c>
    </row>
    <row r="30798" spans="1:6" x14ac:dyDescent="0.25">
      <c r="A30798">
        <v>6900</v>
      </c>
      <c r="B30798">
        <v>95467</v>
      </c>
      <c r="C30798" s="2">
        <v>44338.785381877024</v>
      </c>
      <c r="D30798">
        <v>323760</v>
      </c>
      <c r="E30798">
        <f t="shared" si="962"/>
        <v>18</v>
      </c>
      <c r="F30798" t="str">
        <f t="shared" si="963"/>
        <v>суббота</v>
      </c>
    </row>
    <row r="30799" spans="1:6" x14ac:dyDescent="0.25">
      <c r="A30799">
        <v>211839</v>
      </c>
      <c r="B30799">
        <v>95471</v>
      </c>
      <c r="C30799" s="2">
        <v>44338.785729544972</v>
      </c>
      <c r="D30799">
        <v>298909</v>
      </c>
      <c r="E30799">
        <f t="shared" si="962"/>
        <v>18</v>
      </c>
      <c r="F30799" t="str">
        <f t="shared" si="963"/>
        <v>суббота</v>
      </c>
    </row>
    <row r="30800" spans="1:6" x14ac:dyDescent="0.25">
      <c r="A30800">
        <v>39099</v>
      </c>
      <c r="B30800">
        <v>95472</v>
      </c>
      <c r="C30800" s="2">
        <v>44338.78619093851</v>
      </c>
      <c r="D30800">
        <v>377791</v>
      </c>
      <c r="E30800">
        <f t="shared" si="962"/>
        <v>18</v>
      </c>
      <c r="F30800" t="str">
        <f t="shared" si="963"/>
        <v>суббота</v>
      </c>
    </row>
    <row r="30801" spans="1:6" x14ac:dyDescent="0.25">
      <c r="A30801">
        <v>219205</v>
      </c>
      <c r="B30801">
        <v>95477</v>
      </c>
      <c r="C30801" s="2">
        <v>44338.78619093851</v>
      </c>
      <c r="D30801">
        <v>146737</v>
      </c>
      <c r="E30801">
        <f t="shared" si="962"/>
        <v>18</v>
      </c>
      <c r="F30801" t="str">
        <f t="shared" si="963"/>
        <v>суббота</v>
      </c>
    </row>
    <row r="30802" spans="1:6" x14ac:dyDescent="0.25">
      <c r="A30802">
        <v>142668</v>
      </c>
      <c r="B30802">
        <v>95478</v>
      </c>
      <c r="C30802" s="2">
        <v>44338.78740453074</v>
      </c>
      <c r="D30802">
        <v>298909</v>
      </c>
      <c r="E30802">
        <f t="shared" si="962"/>
        <v>18</v>
      </c>
      <c r="F30802" t="str">
        <f t="shared" si="963"/>
        <v>суббота</v>
      </c>
    </row>
    <row r="30803" spans="1:6" x14ac:dyDescent="0.25">
      <c r="A30803">
        <v>169667</v>
      </c>
      <c r="B30803">
        <v>95480</v>
      </c>
      <c r="C30803" s="2">
        <v>44338.78740453074</v>
      </c>
      <c r="D30803">
        <v>417253</v>
      </c>
      <c r="E30803">
        <f t="shared" si="962"/>
        <v>18</v>
      </c>
      <c r="F30803" t="str">
        <f t="shared" si="963"/>
        <v>суббота</v>
      </c>
    </row>
    <row r="30804" spans="1:6" x14ac:dyDescent="0.25">
      <c r="A30804">
        <v>57260</v>
      </c>
      <c r="B30804">
        <v>95484</v>
      </c>
      <c r="C30804" s="2">
        <v>44338.788213592234</v>
      </c>
      <c r="D30804">
        <v>347393</v>
      </c>
      <c r="E30804">
        <f t="shared" si="962"/>
        <v>18</v>
      </c>
      <c r="F30804" t="str">
        <f t="shared" si="963"/>
        <v>суббота</v>
      </c>
    </row>
    <row r="30805" spans="1:6" x14ac:dyDescent="0.25">
      <c r="A30805">
        <v>245490</v>
      </c>
      <c r="B30805">
        <v>95486</v>
      </c>
      <c r="C30805" s="2">
        <v>44338.788999999997</v>
      </c>
      <c r="D30805">
        <v>460633</v>
      </c>
      <c r="E30805">
        <f t="shared" si="962"/>
        <v>18</v>
      </c>
      <c r="F30805" t="str">
        <f t="shared" si="963"/>
        <v>суббота</v>
      </c>
    </row>
    <row r="30806" spans="1:6" x14ac:dyDescent="0.25">
      <c r="A30806">
        <v>138349</v>
      </c>
      <c r="B30806">
        <v>95489</v>
      </c>
      <c r="C30806" s="2">
        <v>44338.791449838187</v>
      </c>
      <c r="D30806">
        <v>424994</v>
      </c>
      <c r="E30806">
        <f t="shared" si="962"/>
        <v>18</v>
      </c>
      <c r="F30806" t="str">
        <f t="shared" si="963"/>
        <v>суббота</v>
      </c>
    </row>
    <row r="30807" spans="1:6" x14ac:dyDescent="0.25">
      <c r="A30807">
        <v>139343</v>
      </c>
      <c r="B30807">
        <v>95490</v>
      </c>
      <c r="C30807" s="2">
        <v>44338.791894283881</v>
      </c>
      <c r="D30807">
        <v>74456</v>
      </c>
      <c r="E30807">
        <f t="shared" si="962"/>
        <v>19</v>
      </c>
      <c r="F30807" t="str">
        <f t="shared" si="963"/>
        <v>суббота</v>
      </c>
    </row>
    <row r="30808" spans="1:6" x14ac:dyDescent="0.25">
      <c r="A30808">
        <v>120638</v>
      </c>
      <c r="B30808">
        <v>95491</v>
      </c>
      <c r="C30808" s="2">
        <v>44338.792663430424</v>
      </c>
      <c r="D30808">
        <v>405342</v>
      </c>
      <c r="E30808">
        <f t="shared" si="962"/>
        <v>19</v>
      </c>
      <c r="F30808" t="str">
        <f t="shared" si="963"/>
        <v>суббота</v>
      </c>
    </row>
    <row r="30809" spans="1:6" x14ac:dyDescent="0.25">
      <c r="A30809">
        <v>128477</v>
      </c>
      <c r="B30809">
        <v>95496</v>
      </c>
      <c r="C30809" s="2">
        <v>44338.793067961167</v>
      </c>
      <c r="D30809">
        <v>388328</v>
      </c>
      <c r="E30809">
        <f t="shared" si="962"/>
        <v>19</v>
      </c>
      <c r="F30809" t="str">
        <f t="shared" si="963"/>
        <v>суббота</v>
      </c>
    </row>
    <row r="30810" spans="1:6" x14ac:dyDescent="0.25">
      <c r="A30810">
        <v>238448</v>
      </c>
      <c r="B30810">
        <v>95498</v>
      </c>
      <c r="C30810" s="2">
        <v>44338.793067961167</v>
      </c>
      <c r="D30810">
        <v>245484</v>
      </c>
      <c r="E30810">
        <f t="shared" si="962"/>
        <v>19</v>
      </c>
      <c r="F30810" t="str">
        <f t="shared" si="963"/>
        <v>суббота</v>
      </c>
    </row>
    <row r="30811" spans="1:6" x14ac:dyDescent="0.25">
      <c r="A30811">
        <v>335369</v>
      </c>
      <c r="B30811">
        <v>95499</v>
      </c>
      <c r="C30811" s="2">
        <v>44338.793067961167</v>
      </c>
      <c r="D30811">
        <v>122982</v>
      </c>
      <c r="E30811">
        <f t="shared" si="962"/>
        <v>19</v>
      </c>
      <c r="F30811" t="str">
        <f t="shared" si="963"/>
        <v>суббота</v>
      </c>
    </row>
    <row r="30812" spans="1:6" x14ac:dyDescent="0.25">
      <c r="A30812">
        <v>270576</v>
      </c>
      <c r="B30812">
        <v>95504</v>
      </c>
      <c r="C30812" s="2">
        <v>44338.79345072787</v>
      </c>
      <c r="D30812">
        <v>397</v>
      </c>
      <c r="E30812">
        <f t="shared" si="962"/>
        <v>19</v>
      </c>
      <c r="F30812" t="str">
        <f t="shared" si="963"/>
        <v>суббота</v>
      </c>
    </row>
    <row r="30813" spans="1:6" x14ac:dyDescent="0.25">
      <c r="A30813">
        <v>60687</v>
      </c>
      <c r="B30813">
        <v>95508</v>
      </c>
      <c r="C30813" s="2">
        <v>44338.793877022654</v>
      </c>
      <c r="D30813">
        <v>396860</v>
      </c>
      <c r="E30813">
        <f t="shared" si="962"/>
        <v>19</v>
      </c>
      <c r="F30813" t="str">
        <f t="shared" si="963"/>
        <v>суббота</v>
      </c>
    </row>
    <row r="30814" spans="1:6" x14ac:dyDescent="0.25">
      <c r="A30814">
        <v>165143</v>
      </c>
      <c r="B30814">
        <v>95510</v>
      </c>
      <c r="C30814" s="2">
        <v>44338.793877022654</v>
      </c>
      <c r="D30814">
        <v>411922</v>
      </c>
      <c r="E30814">
        <f t="shared" si="962"/>
        <v>19</v>
      </c>
      <c r="F30814" t="str">
        <f t="shared" si="963"/>
        <v>суббота</v>
      </c>
    </row>
    <row r="30815" spans="1:6" x14ac:dyDescent="0.25">
      <c r="A30815">
        <v>148490</v>
      </c>
      <c r="B30815">
        <v>95514</v>
      </c>
      <c r="C30815" s="2">
        <v>44338.794763023776</v>
      </c>
      <c r="D30815">
        <v>439981</v>
      </c>
      <c r="E30815">
        <f t="shared" si="962"/>
        <v>19</v>
      </c>
      <c r="F30815" t="str">
        <f t="shared" si="963"/>
        <v>суббота</v>
      </c>
    </row>
    <row r="30816" spans="1:6" x14ac:dyDescent="0.25">
      <c r="A30816">
        <v>221792</v>
      </c>
      <c r="B30816">
        <v>95517</v>
      </c>
      <c r="C30816" s="2">
        <v>44338.795090614891</v>
      </c>
      <c r="D30816">
        <v>21760</v>
      </c>
      <c r="E30816">
        <f t="shared" si="962"/>
        <v>19</v>
      </c>
      <c r="F30816" t="str">
        <f t="shared" si="963"/>
        <v>суббота</v>
      </c>
    </row>
    <row r="30817" spans="1:6" x14ac:dyDescent="0.25">
      <c r="A30817">
        <v>241961</v>
      </c>
      <c r="B30817">
        <v>95519</v>
      </c>
      <c r="C30817" s="2">
        <v>44338.795090614891</v>
      </c>
      <c r="D30817">
        <v>258587</v>
      </c>
      <c r="E30817">
        <f t="shared" si="962"/>
        <v>19</v>
      </c>
      <c r="F30817" t="str">
        <f t="shared" si="963"/>
        <v>суббота</v>
      </c>
    </row>
    <row r="30818" spans="1:6" x14ac:dyDescent="0.25">
      <c r="A30818">
        <v>276663</v>
      </c>
      <c r="B30818">
        <v>95520</v>
      </c>
      <c r="C30818" s="2">
        <v>44338.795090614891</v>
      </c>
      <c r="D30818">
        <v>192748</v>
      </c>
      <c r="E30818">
        <f t="shared" si="962"/>
        <v>19</v>
      </c>
      <c r="F30818" t="str">
        <f t="shared" si="963"/>
        <v>суббота</v>
      </c>
    </row>
    <row r="30819" spans="1:6" x14ac:dyDescent="0.25">
      <c r="A30819">
        <v>175200</v>
      </c>
      <c r="B30819">
        <v>95523</v>
      </c>
      <c r="C30819" s="2">
        <v>44338.795495468003</v>
      </c>
      <c r="D30819">
        <v>348814</v>
      </c>
      <c r="E30819">
        <f t="shared" si="962"/>
        <v>19</v>
      </c>
      <c r="F30819" t="str">
        <f t="shared" si="963"/>
        <v>суббота</v>
      </c>
    </row>
    <row r="30820" spans="1:6" x14ac:dyDescent="0.25">
      <c r="A30820">
        <v>110227</v>
      </c>
      <c r="B30820">
        <v>95526</v>
      </c>
      <c r="C30820" s="2">
        <v>44338.795899676377</v>
      </c>
      <c r="D30820">
        <v>224760</v>
      </c>
      <c r="E30820">
        <f t="shared" si="962"/>
        <v>19</v>
      </c>
      <c r="F30820" t="str">
        <f t="shared" si="963"/>
        <v>суббота</v>
      </c>
    </row>
    <row r="30821" spans="1:6" x14ac:dyDescent="0.25">
      <c r="A30821">
        <v>244641</v>
      </c>
      <c r="B30821">
        <v>95530</v>
      </c>
      <c r="C30821" s="2">
        <v>44338.795899676377</v>
      </c>
      <c r="D30821">
        <v>351192</v>
      </c>
      <c r="E30821">
        <f t="shared" si="962"/>
        <v>19</v>
      </c>
      <c r="F30821" t="str">
        <f t="shared" si="963"/>
        <v>суббота</v>
      </c>
    </row>
    <row r="30822" spans="1:6" x14ac:dyDescent="0.25">
      <c r="A30822">
        <v>341413</v>
      </c>
      <c r="B30822">
        <v>95532</v>
      </c>
      <c r="C30822" s="2">
        <v>44338.795899676377</v>
      </c>
      <c r="D30822">
        <v>461405</v>
      </c>
      <c r="E30822">
        <f t="shared" si="962"/>
        <v>19</v>
      </c>
      <c r="F30822" t="str">
        <f t="shared" si="963"/>
        <v>суббота</v>
      </c>
    </row>
    <row r="30823" spans="1:6" x14ac:dyDescent="0.25">
      <c r="A30823">
        <v>6673</v>
      </c>
      <c r="B30823">
        <v>95535</v>
      </c>
      <c r="C30823" s="2">
        <v>44338.796708737864</v>
      </c>
      <c r="D30823">
        <v>230507</v>
      </c>
      <c r="E30823">
        <f t="shared" si="962"/>
        <v>19</v>
      </c>
      <c r="F30823" t="str">
        <f t="shared" si="963"/>
        <v>суббота</v>
      </c>
    </row>
    <row r="30824" spans="1:6" x14ac:dyDescent="0.25">
      <c r="A30824">
        <v>42809</v>
      </c>
      <c r="B30824">
        <v>95538</v>
      </c>
      <c r="C30824" s="2">
        <v>44338.796708737864</v>
      </c>
      <c r="D30824">
        <v>227775</v>
      </c>
      <c r="E30824">
        <f t="shared" si="962"/>
        <v>19</v>
      </c>
      <c r="F30824" t="str">
        <f t="shared" si="963"/>
        <v>суббота</v>
      </c>
    </row>
    <row r="30825" spans="1:6" x14ac:dyDescent="0.25">
      <c r="A30825">
        <v>27846</v>
      </c>
      <c r="B30825">
        <v>95540</v>
      </c>
      <c r="C30825" s="2">
        <v>44338.797113268607</v>
      </c>
      <c r="D30825">
        <v>308577</v>
      </c>
      <c r="E30825">
        <f t="shared" si="962"/>
        <v>19</v>
      </c>
      <c r="F30825" t="str">
        <f t="shared" si="963"/>
        <v>суббота</v>
      </c>
    </row>
    <row r="30826" spans="1:6" x14ac:dyDescent="0.25">
      <c r="A30826">
        <v>318008</v>
      </c>
      <c r="B30826">
        <v>95545</v>
      </c>
      <c r="C30826" s="2">
        <v>44338.798486281928</v>
      </c>
      <c r="D30826">
        <v>155428</v>
      </c>
      <c r="E30826">
        <f t="shared" si="962"/>
        <v>19</v>
      </c>
      <c r="F30826" t="str">
        <f t="shared" si="963"/>
        <v>суббота</v>
      </c>
    </row>
    <row r="30827" spans="1:6" x14ac:dyDescent="0.25">
      <c r="A30827">
        <v>2988</v>
      </c>
      <c r="B30827">
        <v>95548</v>
      </c>
      <c r="C30827" s="2">
        <v>44338.799944983824</v>
      </c>
      <c r="D30827">
        <v>127055</v>
      </c>
      <c r="E30827">
        <f t="shared" si="962"/>
        <v>19</v>
      </c>
      <c r="F30827" t="str">
        <f t="shared" si="963"/>
        <v>суббота</v>
      </c>
    </row>
    <row r="30828" spans="1:6" x14ac:dyDescent="0.25">
      <c r="A30828">
        <v>20420</v>
      </c>
      <c r="B30828">
        <v>95552</v>
      </c>
      <c r="C30828" s="2">
        <v>44338.80034951456</v>
      </c>
      <c r="D30828">
        <v>16029</v>
      </c>
      <c r="E30828">
        <f t="shared" si="962"/>
        <v>19</v>
      </c>
      <c r="F30828" t="str">
        <f t="shared" si="963"/>
        <v>суббота</v>
      </c>
    </row>
    <row r="30829" spans="1:6" x14ac:dyDescent="0.25">
      <c r="A30829">
        <v>184572</v>
      </c>
      <c r="B30829">
        <v>95557</v>
      </c>
      <c r="C30829" s="2">
        <v>44338.800754045311</v>
      </c>
      <c r="D30829">
        <v>411922</v>
      </c>
      <c r="E30829">
        <f t="shared" si="962"/>
        <v>19</v>
      </c>
      <c r="F30829" t="str">
        <f t="shared" si="963"/>
        <v>суббота</v>
      </c>
    </row>
    <row r="30830" spans="1:6" x14ac:dyDescent="0.25">
      <c r="A30830">
        <v>176796</v>
      </c>
      <c r="B30830">
        <v>95559</v>
      </c>
      <c r="C30830" s="2">
        <v>44338.801110873748</v>
      </c>
      <c r="D30830">
        <v>42705</v>
      </c>
      <c r="E30830">
        <f t="shared" si="962"/>
        <v>19</v>
      </c>
      <c r="F30830" t="str">
        <f t="shared" si="963"/>
        <v>суббота</v>
      </c>
    </row>
    <row r="30831" spans="1:6" x14ac:dyDescent="0.25">
      <c r="A30831">
        <v>257885</v>
      </c>
      <c r="B30831">
        <v>95560</v>
      </c>
      <c r="C30831" s="2">
        <v>44338.801333333337</v>
      </c>
      <c r="D30831">
        <v>139440</v>
      </c>
      <c r="E30831">
        <f t="shared" si="962"/>
        <v>19</v>
      </c>
      <c r="F30831" t="str">
        <f t="shared" si="963"/>
        <v>суббота</v>
      </c>
    </row>
    <row r="30832" spans="1:6" x14ac:dyDescent="0.25">
      <c r="A30832">
        <v>221126</v>
      </c>
      <c r="B30832">
        <v>95562</v>
      </c>
      <c r="C30832" s="2">
        <v>44338.801563106797</v>
      </c>
      <c r="D30832">
        <v>28753</v>
      </c>
      <c r="E30832">
        <f t="shared" si="962"/>
        <v>19</v>
      </c>
      <c r="F30832" t="str">
        <f t="shared" si="963"/>
        <v>суббота</v>
      </c>
    </row>
    <row r="30833" spans="1:6" x14ac:dyDescent="0.25">
      <c r="A30833">
        <v>271611</v>
      </c>
      <c r="B30833">
        <v>95564</v>
      </c>
      <c r="C30833" s="2">
        <v>44338.802372168284</v>
      </c>
      <c r="D30833">
        <v>21407</v>
      </c>
      <c r="E30833">
        <f t="shared" si="962"/>
        <v>19</v>
      </c>
      <c r="F30833" t="str">
        <f t="shared" si="963"/>
        <v>суббота</v>
      </c>
    </row>
    <row r="30834" spans="1:6" x14ac:dyDescent="0.25">
      <c r="A30834">
        <v>223366</v>
      </c>
      <c r="B30834">
        <v>95567</v>
      </c>
      <c r="C30834" s="2">
        <v>44338.803181229778</v>
      </c>
      <c r="D30834">
        <v>327633</v>
      </c>
      <c r="E30834">
        <f t="shared" si="962"/>
        <v>19</v>
      </c>
      <c r="F30834" t="str">
        <f t="shared" si="963"/>
        <v>суббота</v>
      </c>
    </row>
    <row r="30835" spans="1:6" x14ac:dyDescent="0.25">
      <c r="A30835">
        <v>107511</v>
      </c>
      <c r="B30835">
        <v>95570</v>
      </c>
      <c r="C30835" s="2">
        <v>44338.804101687674</v>
      </c>
      <c r="D30835">
        <v>21760</v>
      </c>
      <c r="E30835">
        <f t="shared" si="962"/>
        <v>19</v>
      </c>
      <c r="F30835" t="str">
        <f t="shared" si="963"/>
        <v>суббота</v>
      </c>
    </row>
    <row r="30836" spans="1:6" x14ac:dyDescent="0.25">
      <c r="A30836">
        <v>71935</v>
      </c>
      <c r="B30836">
        <v>95573</v>
      </c>
      <c r="C30836" s="2">
        <v>44338.804799352751</v>
      </c>
      <c r="D30836">
        <v>139904</v>
      </c>
      <c r="E30836">
        <f t="shared" si="962"/>
        <v>19</v>
      </c>
      <c r="F30836" t="str">
        <f t="shared" si="963"/>
        <v>суббота</v>
      </c>
    </row>
    <row r="30837" spans="1:6" x14ac:dyDescent="0.25">
      <c r="A30837">
        <v>209815</v>
      </c>
      <c r="B30837">
        <v>95578</v>
      </c>
      <c r="C30837" s="2">
        <v>44338.806417475731</v>
      </c>
      <c r="D30837">
        <v>436600</v>
      </c>
      <c r="E30837">
        <f t="shared" si="962"/>
        <v>19</v>
      </c>
      <c r="F30837" t="str">
        <f t="shared" si="963"/>
        <v>суббота</v>
      </c>
    </row>
    <row r="30838" spans="1:6" x14ac:dyDescent="0.25">
      <c r="A30838">
        <v>107743</v>
      </c>
      <c r="B30838">
        <v>95579</v>
      </c>
      <c r="C30838" s="2">
        <v>44338.806451612902</v>
      </c>
      <c r="D30838">
        <v>4316</v>
      </c>
      <c r="E30838">
        <f t="shared" si="962"/>
        <v>19</v>
      </c>
      <c r="F30838" t="str">
        <f t="shared" si="963"/>
        <v>суббота</v>
      </c>
    </row>
    <row r="30839" spans="1:6" x14ac:dyDescent="0.25">
      <c r="A30839">
        <v>282163</v>
      </c>
      <c r="B30839">
        <v>95581</v>
      </c>
      <c r="C30839" s="2">
        <v>44338.808035598711</v>
      </c>
      <c r="D30839">
        <v>250679</v>
      </c>
      <c r="E30839">
        <f t="shared" si="962"/>
        <v>19</v>
      </c>
      <c r="F30839" t="str">
        <f t="shared" si="963"/>
        <v>суббота</v>
      </c>
    </row>
    <row r="30840" spans="1:6" x14ac:dyDescent="0.25">
      <c r="A30840">
        <v>13486</v>
      </c>
      <c r="B30840">
        <v>95586</v>
      </c>
      <c r="C30840" s="2">
        <v>44338.808440129447</v>
      </c>
      <c r="D30840">
        <v>351192</v>
      </c>
      <c r="E30840">
        <f t="shared" si="962"/>
        <v>19</v>
      </c>
      <c r="F30840" t="str">
        <f t="shared" si="963"/>
        <v>суббота</v>
      </c>
    </row>
    <row r="30841" spans="1:6" x14ac:dyDescent="0.25">
      <c r="A30841">
        <v>93352</v>
      </c>
      <c r="B30841">
        <v>95590</v>
      </c>
      <c r="C30841" s="2">
        <v>44338.808440129447</v>
      </c>
      <c r="D30841">
        <v>125514</v>
      </c>
      <c r="E30841">
        <f t="shared" si="962"/>
        <v>19</v>
      </c>
      <c r="F30841" t="str">
        <f t="shared" si="963"/>
        <v>суббота</v>
      </c>
    </row>
    <row r="30842" spans="1:6" x14ac:dyDescent="0.25">
      <c r="A30842">
        <v>114579</v>
      </c>
      <c r="B30842">
        <v>95595</v>
      </c>
      <c r="C30842" s="2">
        <v>44338.808440129447</v>
      </c>
      <c r="D30842">
        <v>266896</v>
      </c>
      <c r="E30842">
        <f t="shared" si="962"/>
        <v>19</v>
      </c>
      <c r="F30842" t="str">
        <f t="shared" si="963"/>
        <v>суббота</v>
      </c>
    </row>
    <row r="30843" spans="1:6" x14ac:dyDescent="0.25">
      <c r="A30843">
        <v>197370</v>
      </c>
      <c r="B30843">
        <v>95599</v>
      </c>
      <c r="C30843" s="2">
        <v>44338.808440129447</v>
      </c>
      <c r="D30843">
        <v>212299</v>
      </c>
      <c r="E30843">
        <f t="shared" si="962"/>
        <v>19</v>
      </c>
      <c r="F30843" t="str">
        <f t="shared" si="963"/>
        <v>суббота</v>
      </c>
    </row>
    <row r="30844" spans="1:6" x14ac:dyDescent="0.25">
      <c r="A30844">
        <v>221671</v>
      </c>
      <c r="B30844">
        <v>95604</v>
      </c>
      <c r="C30844" s="2">
        <v>44338.808440129447</v>
      </c>
      <c r="D30844">
        <v>451656</v>
      </c>
      <c r="E30844">
        <f t="shared" si="962"/>
        <v>19</v>
      </c>
      <c r="F30844" t="str">
        <f t="shared" si="963"/>
        <v>суббота</v>
      </c>
    </row>
    <row r="30845" spans="1:6" x14ac:dyDescent="0.25">
      <c r="A30845">
        <v>275998</v>
      </c>
      <c r="B30845">
        <v>95609</v>
      </c>
      <c r="C30845" s="2">
        <v>44338.808440129447</v>
      </c>
      <c r="D30845">
        <v>80167</v>
      </c>
      <c r="E30845">
        <f t="shared" si="962"/>
        <v>19</v>
      </c>
      <c r="F30845" t="str">
        <f t="shared" si="963"/>
        <v>суббота</v>
      </c>
    </row>
    <row r="30846" spans="1:6" x14ac:dyDescent="0.25">
      <c r="A30846">
        <v>77280</v>
      </c>
      <c r="B30846">
        <v>95613</v>
      </c>
      <c r="C30846" s="2">
        <v>44338.809249190941</v>
      </c>
      <c r="D30846">
        <v>182191</v>
      </c>
      <c r="E30846">
        <f t="shared" si="962"/>
        <v>19</v>
      </c>
      <c r="F30846" t="str">
        <f t="shared" si="963"/>
        <v>суббота</v>
      </c>
    </row>
    <row r="30847" spans="1:6" x14ac:dyDescent="0.25">
      <c r="A30847">
        <v>139345</v>
      </c>
      <c r="B30847">
        <v>95616</v>
      </c>
      <c r="C30847" s="2">
        <v>44338.809653721684</v>
      </c>
      <c r="D30847">
        <v>102086</v>
      </c>
      <c r="E30847">
        <f t="shared" si="962"/>
        <v>19</v>
      </c>
      <c r="F30847" t="str">
        <f t="shared" si="963"/>
        <v>суббота</v>
      </c>
    </row>
    <row r="30848" spans="1:6" x14ac:dyDescent="0.25">
      <c r="A30848">
        <v>176566</v>
      </c>
      <c r="B30848">
        <v>95621</v>
      </c>
      <c r="C30848" s="2">
        <v>44338.809653721684</v>
      </c>
      <c r="D30848">
        <v>88863</v>
      </c>
      <c r="E30848">
        <f t="shared" si="962"/>
        <v>19</v>
      </c>
      <c r="F30848" t="str">
        <f t="shared" si="963"/>
        <v>суббота</v>
      </c>
    </row>
    <row r="30849" spans="1:6" x14ac:dyDescent="0.25">
      <c r="A30849">
        <v>277516</v>
      </c>
      <c r="B30849">
        <v>95623</v>
      </c>
      <c r="C30849" s="2">
        <v>44338.809653721684</v>
      </c>
      <c r="D30849">
        <v>68320</v>
      </c>
      <c r="E30849">
        <f t="shared" si="962"/>
        <v>19</v>
      </c>
      <c r="F30849" t="str">
        <f t="shared" si="963"/>
        <v>суббота</v>
      </c>
    </row>
    <row r="30850" spans="1:6" x14ac:dyDescent="0.25">
      <c r="A30850">
        <v>255078</v>
      </c>
      <c r="B30850">
        <v>95627</v>
      </c>
      <c r="C30850" s="2">
        <v>44338.809778130439</v>
      </c>
      <c r="D30850">
        <v>250679</v>
      </c>
      <c r="E30850">
        <f t="shared" si="962"/>
        <v>19</v>
      </c>
      <c r="F30850" t="str">
        <f t="shared" si="963"/>
        <v>суббота</v>
      </c>
    </row>
    <row r="30851" spans="1:6" x14ac:dyDescent="0.25">
      <c r="A30851">
        <v>52789</v>
      </c>
      <c r="B30851">
        <v>95632</v>
      </c>
      <c r="C30851" s="2">
        <v>44338.810022278514</v>
      </c>
      <c r="D30851">
        <v>242428</v>
      </c>
      <c r="E30851">
        <f t="shared" ref="E30851:E30914" si="964">HOUR(C30851)</f>
        <v>19</v>
      </c>
      <c r="F30851" t="str">
        <f t="shared" ref="F30851:F30914" si="965">TEXT(C30851,"дддд")</f>
        <v>суббота</v>
      </c>
    </row>
    <row r="30852" spans="1:6" x14ac:dyDescent="0.25">
      <c r="A30852">
        <v>87902</v>
      </c>
      <c r="B30852">
        <v>95634</v>
      </c>
      <c r="C30852" s="2">
        <v>44338.810867313914</v>
      </c>
      <c r="D30852">
        <v>364695</v>
      </c>
      <c r="E30852">
        <f t="shared" si="964"/>
        <v>19</v>
      </c>
      <c r="F30852" t="str">
        <f t="shared" si="965"/>
        <v>суббота</v>
      </c>
    </row>
    <row r="30853" spans="1:6" x14ac:dyDescent="0.25">
      <c r="A30853">
        <v>266062</v>
      </c>
      <c r="B30853">
        <v>95637</v>
      </c>
      <c r="C30853" s="2">
        <v>44338.810867313914</v>
      </c>
      <c r="D30853">
        <v>182191</v>
      </c>
      <c r="E30853">
        <f t="shared" si="964"/>
        <v>19</v>
      </c>
      <c r="F30853" t="str">
        <f t="shared" si="965"/>
        <v>суббота</v>
      </c>
    </row>
    <row r="30854" spans="1:6" x14ac:dyDescent="0.25">
      <c r="A30854">
        <v>69047</v>
      </c>
      <c r="B30854">
        <v>95642</v>
      </c>
      <c r="C30854" s="2">
        <v>44338.812036500138</v>
      </c>
      <c r="D30854">
        <v>158978</v>
      </c>
      <c r="E30854">
        <f t="shared" si="964"/>
        <v>19</v>
      </c>
      <c r="F30854" t="str">
        <f t="shared" si="965"/>
        <v>суббота</v>
      </c>
    </row>
    <row r="30855" spans="1:6" x14ac:dyDescent="0.25">
      <c r="A30855">
        <v>176270</v>
      </c>
      <c r="B30855">
        <v>95645</v>
      </c>
      <c r="C30855" s="2">
        <v>44338.812333333335</v>
      </c>
      <c r="D30855">
        <v>341004</v>
      </c>
      <c r="E30855">
        <f t="shared" si="964"/>
        <v>19</v>
      </c>
      <c r="F30855" t="str">
        <f t="shared" si="965"/>
        <v>суббота</v>
      </c>
    </row>
    <row r="30856" spans="1:6" x14ac:dyDescent="0.25">
      <c r="A30856">
        <v>333997</v>
      </c>
      <c r="B30856">
        <v>95647</v>
      </c>
      <c r="C30856" s="2">
        <v>44338.812485436894</v>
      </c>
      <c r="D30856">
        <v>294042</v>
      </c>
      <c r="E30856">
        <f t="shared" si="964"/>
        <v>19</v>
      </c>
      <c r="F30856" t="str">
        <f t="shared" si="965"/>
        <v>суббота</v>
      </c>
    </row>
    <row r="30857" spans="1:6" x14ac:dyDescent="0.25">
      <c r="A30857">
        <v>93840</v>
      </c>
      <c r="B30857">
        <v>95651</v>
      </c>
      <c r="C30857" s="2">
        <v>44338.812524796289</v>
      </c>
      <c r="D30857">
        <v>258251</v>
      </c>
      <c r="E30857">
        <f t="shared" si="964"/>
        <v>19</v>
      </c>
      <c r="F30857" t="str">
        <f t="shared" si="965"/>
        <v>суббота</v>
      </c>
    </row>
    <row r="30858" spans="1:6" x14ac:dyDescent="0.25">
      <c r="A30858">
        <v>235583</v>
      </c>
      <c r="B30858">
        <v>95654</v>
      </c>
      <c r="C30858" s="2">
        <v>44338.812889967638</v>
      </c>
      <c r="D30858">
        <v>104958</v>
      </c>
      <c r="E30858">
        <f t="shared" si="964"/>
        <v>19</v>
      </c>
      <c r="F30858" t="str">
        <f t="shared" si="965"/>
        <v>суббота</v>
      </c>
    </row>
    <row r="30859" spans="1:6" x14ac:dyDescent="0.25">
      <c r="A30859">
        <v>183684</v>
      </c>
      <c r="B30859">
        <v>95659</v>
      </c>
      <c r="C30859" s="2">
        <v>44338.814103559867</v>
      </c>
      <c r="D30859">
        <v>88863</v>
      </c>
      <c r="E30859">
        <f t="shared" si="964"/>
        <v>19</v>
      </c>
      <c r="F30859" t="str">
        <f t="shared" si="965"/>
        <v>суббота</v>
      </c>
    </row>
    <row r="30860" spans="1:6" x14ac:dyDescent="0.25">
      <c r="A30860">
        <v>206625</v>
      </c>
      <c r="B30860">
        <v>95662</v>
      </c>
      <c r="C30860" s="2">
        <v>44338.815317152104</v>
      </c>
      <c r="D30860">
        <v>250679</v>
      </c>
      <c r="E30860">
        <f t="shared" si="964"/>
        <v>19</v>
      </c>
      <c r="F30860" t="str">
        <f t="shared" si="965"/>
        <v>суббота</v>
      </c>
    </row>
    <row r="30861" spans="1:6" x14ac:dyDescent="0.25">
      <c r="A30861">
        <v>115142</v>
      </c>
      <c r="B30861">
        <v>95663</v>
      </c>
      <c r="C30861" s="2">
        <v>44338.815721682848</v>
      </c>
      <c r="D30861">
        <v>411922</v>
      </c>
      <c r="E30861">
        <f t="shared" si="964"/>
        <v>19</v>
      </c>
      <c r="F30861" t="str">
        <f t="shared" si="965"/>
        <v>суббота</v>
      </c>
    </row>
    <row r="30862" spans="1:6" x14ac:dyDescent="0.25">
      <c r="A30862">
        <v>2918</v>
      </c>
      <c r="B30862">
        <v>95668</v>
      </c>
      <c r="C30862" s="2">
        <v>44338.816126213598</v>
      </c>
      <c r="D30862">
        <v>325852</v>
      </c>
      <c r="E30862">
        <f t="shared" si="964"/>
        <v>19</v>
      </c>
      <c r="F30862" t="str">
        <f t="shared" si="965"/>
        <v>суббота</v>
      </c>
    </row>
    <row r="30863" spans="1:6" x14ac:dyDescent="0.25">
      <c r="A30863">
        <v>16065</v>
      </c>
      <c r="B30863">
        <v>95671</v>
      </c>
      <c r="C30863" s="2">
        <v>44338.816126213598</v>
      </c>
      <c r="D30863">
        <v>80748</v>
      </c>
      <c r="E30863">
        <f t="shared" si="964"/>
        <v>19</v>
      </c>
      <c r="F30863" t="str">
        <f t="shared" si="965"/>
        <v>суббота</v>
      </c>
    </row>
    <row r="30864" spans="1:6" x14ac:dyDescent="0.25">
      <c r="A30864">
        <v>287828</v>
      </c>
      <c r="B30864">
        <v>95675</v>
      </c>
      <c r="C30864" s="2">
        <v>44338.817333333332</v>
      </c>
      <c r="D30864">
        <v>86587</v>
      </c>
      <c r="E30864">
        <f t="shared" si="964"/>
        <v>19</v>
      </c>
      <c r="F30864" t="str">
        <f t="shared" si="965"/>
        <v>суббота</v>
      </c>
    </row>
    <row r="30865" spans="1:6" x14ac:dyDescent="0.25">
      <c r="A30865">
        <v>275865</v>
      </c>
      <c r="B30865">
        <v>95676</v>
      </c>
      <c r="C30865" s="2">
        <v>44338.817743461412</v>
      </c>
      <c r="D30865">
        <v>396575</v>
      </c>
      <c r="E30865">
        <f t="shared" si="964"/>
        <v>19</v>
      </c>
      <c r="F30865" t="str">
        <f t="shared" si="965"/>
        <v>суббота</v>
      </c>
    </row>
    <row r="30866" spans="1:6" x14ac:dyDescent="0.25">
      <c r="A30866">
        <v>7598</v>
      </c>
      <c r="B30866">
        <v>95680</v>
      </c>
      <c r="C30866" s="2">
        <v>44338.817744336571</v>
      </c>
      <c r="D30866">
        <v>233494</v>
      </c>
      <c r="E30866">
        <f t="shared" si="964"/>
        <v>19</v>
      </c>
      <c r="F30866" t="str">
        <f t="shared" si="965"/>
        <v>суббота</v>
      </c>
    </row>
    <row r="30867" spans="1:6" x14ac:dyDescent="0.25">
      <c r="A30867">
        <v>157077</v>
      </c>
      <c r="B30867">
        <v>95681</v>
      </c>
      <c r="C30867" s="2">
        <v>44338.818018127997</v>
      </c>
      <c r="D30867">
        <v>238989</v>
      </c>
      <c r="E30867">
        <f t="shared" si="964"/>
        <v>19</v>
      </c>
      <c r="F30867" t="str">
        <f t="shared" si="965"/>
        <v>суббота</v>
      </c>
    </row>
    <row r="30868" spans="1:6" x14ac:dyDescent="0.25">
      <c r="A30868">
        <v>277700</v>
      </c>
      <c r="B30868">
        <v>95682</v>
      </c>
      <c r="C30868" s="2">
        <v>44338.818957928801</v>
      </c>
      <c r="D30868">
        <v>404226</v>
      </c>
      <c r="E30868">
        <f t="shared" si="964"/>
        <v>19</v>
      </c>
      <c r="F30868" t="str">
        <f t="shared" si="965"/>
        <v>суббота</v>
      </c>
    </row>
    <row r="30869" spans="1:6" x14ac:dyDescent="0.25">
      <c r="A30869">
        <v>319290</v>
      </c>
      <c r="B30869">
        <v>95687</v>
      </c>
      <c r="C30869" s="2">
        <v>44338.819362459551</v>
      </c>
      <c r="D30869">
        <v>347393</v>
      </c>
      <c r="E30869">
        <f t="shared" si="964"/>
        <v>19</v>
      </c>
      <c r="F30869" t="str">
        <f t="shared" si="965"/>
        <v>суббота</v>
      </c>
    </row>
    <row r="30870" spans="1:6" x14ac:dyDescent="0.25">
      <c r="A30870">
        <v>116306</v>
      </c>
      <c r="B30870">
        <v>95690</v>
      </c>
      <c r="C30870" s="2">
        <v>44338.820154423658</v>
      </c>
      <c r="D30870">
        <v>324893</v>
      </c>
      <c r="E30870">
        <f t="shared" si="964"/>
        <v>19</v>
      </c>
      <c r="F30870" t="str">
        <f t="shared" si="965"/>
        <v>суббота</v>
      </c>
    </row>
    <row r="30871" spans="1:6" x14ac:dyDescent="0.25">
      <c r="A30871">
        <v>165677</v>
      </c>
      <c r="B30871">
        <v>95692</v>
      </c>
      <c r="C30871" s="2">
        <v>44338.820171521038</v>
      </c>
      <c r="D30871">
        <v>227775</v>
      </c>
      <c r="E30871">
        <f t="shared" si="964"/>
        <v>19</v>
      </c>
      <c r="F30871" t="str">
        <f t="shared" si="965"/>
        <v>суббота</v>
      </c>
    </row>
    <row r="30872" spans="1:6" x14ac:dyDescent="0.25">
      <c r="A30872">
        <v>331053</v>
      </c>
      <c r="B30872">
        <v>95693</v>
      </c>
      <c r="C30872" s="2">
        <v>44338.820171521038</v>
      </c>
      <c r="D30872">
        <v>347008</v>
      </c>
      <c r="E30872">
        <f t="shared" si="964"/>
        <v>19</v>
      </c>
      <c r="F30872" t="str">
        <f t="shared" si="965"/>
        <v>суббота</v>
      </c>
    </row>
    <row r="30873" spans="1:6" x14ac:dyDescent="0.25">
      <c r="A30873">
        <v>76810</v>
      </c>
      <c r="B30873">
        <v>95697</v>
      </c>
      <c r="C30873" s="2">
        <v>44338.822194174754</v>
      </c>
      <c r="D30873">
        <v>347393</v>
      </c>
      <c r="E30873">
        <f t="shared" si="964"/>
        <v>19</v>
      </c>
      <c r="F30873" t="str">
        <f t="shared" si="965"/>
        <v>суббота</v>
      </c>
    </row>
    <row r="30874" spans="1:6" x14ac:dyDescent="0.25">
      <c r="A30874">
        <v>214801</v>
      </c>
      <c r="B30874">
        <v>95701</v>
      </c>
      <c r="C30874" s="2">
        <v>44338.823725089263</v>
      </c>
      <c r="D30874">
        <v>250771</v>
      </c>
      <c r="E30874">
        <f t="shared" si="964"/>
        <v>19</v>
      </c>
      <c r="F30874" t="str">
        <f t="shared" si="965"/>
        <v>суббота</v>
      </c>
    </row>
    <row r="30875" spans="1:6" x14ac:dyDescent="0.25">
      <c r="A30875">
        <v>152559</v>
      </c>
      <c r="B30875">
        <v>95705</v>
      </c>
      <c r="C30875" s="2">
        <v>44338.823812297735</v>
      </c>
      <c r="D30875">
        <v>276751</v>
      </c>
      <c r="E30875">
        <f t="shared" si="964"/>
        <v>19</v>
      </c>
      <c r="F30875" t="str">
        <f t="shared" si="965"/>
        <v>суббота</v>
      </c>
    </row>
    <row r="30876" spans="1:6" x14ac:dyDescent="0.25">
      <c r="A30876">
        <v>126047</v>
      </c>
      <c r="B30876">
        <v>95706</v>
      </c>
      <c r="C30876" s="2">
        <v>44338.823816644792</v>
      </c>
      <c r="D30876">
        <v>230507</v>
      </c>
      <c r="E30876">
        <f t="shared" si="964"/>
        <v>19</v>
      </c>
      <c r="F30876" t="str">
        <f t="shared" si="965"/>
        <v>суббота</v>
      </c>
    </row>
    <row r="30877" spans="1:6" x14ac:dyDescent="0.25">
      <c r="A30877">
        <v>219269</v>
      </c>
      <c r="B30877">
        <v>95708</v>
      </c>
      <c r="C30877" s="2">
        <v>44338.824091311377</v>
      </c>
      <c r="D30877">
        <v>250771</v>
      </c>
      <c r="E30877">
        <f t="shared" si="964"/>
        <v>19</v>
      </c>
      <c r="F30877" t="str">
        <f t="shared" si="965"/>
        <v>суббота</v>
      </c>
    </row>
    <row r="30878" spans="1:6" x14ac:dyDescent="0.25">
      <c r="A30878">
        <v>92691</v>
      </c>
      <c r="B30878">
        <v>95709</v>
      </c>
      <c r="C30878" s="2">
        <v>44338.825128940705</v>
      </c>
      <c r="D30878">
        <v>1536</v>
      </c>
      <c r="E30878">
        <f t="shared" si="964"/>
        <v>19</v>
      </c>
      <c r="F30878" t="str">
        <f t="shared" si="965"/>
        <v>суббота</v>
      </c>
    </row>
    <row r="30879" spans="1:6" x14ac:dyDescent="0.25">
      <c r="A30879">
        <v>138691</v>
      </c>
      <c r="B30879">
        <v>95714</v>
      </c>
      <c r="C30879" s="2">
        <v>44338.825430420715</v>
      </c>
      <c r="D30879">
        <v>198050</v>
      </c>
      <c r="E30879">
        <f t="shared" si="964"/>
        <v>19</v>
      </c>
      <c r="F30879" t="str">
        <f t="shared" si="965"/>
        <v>суббота</v>
      </c>
    </row>
    <row r="30880" spans="1:6" x14ac:dyDescent="0.25">
      <c r="A30880">
        <v>321998</v>
      </c>
      <c r="B30880">
        <v>95717</v>
      </c>
      <c r="C30880" s="2">
        <v>44338.825834951458</v>
      </c>
      <c r="D30880">
        <v>230778</v>
      </c>
      <c r="E30880">
        <f t="shared" si="964"/>
        <v>19</v>
      </c>
      <c r="F30880" t="str">
        <f t="shared" si="965"/>
        <v>суббота</v>
      </c>
    </row>
    <row r="30881" spans="1:6" x14ac:dyDescent="0.25">
      <c r="A30881">
        <v>15106</v>
      </c>
      <c r="B30881">
        <v>95719</v>
      </c>
      <c r="C30881" s="2">
        <v>44338.827021088291</v>
      </c>
      <c r="D30881">
        <v>143150</v>
      </c>
      <c r="E30881">
        <f t="shared" si="964"/>
        <v>19</v>
      </c>
      <c r="F30881" t="str">
        <f t="shared" si="965"/>
        <v>суббота</v>
      </c>
    </row>
    <row r="30882" spans="1:6" x14ac:dyDescent="0.25">
      <c r="A30882">
        <v>330950</v>
      </c>
      <c r="B30882">
        <v>95722</v>
      </c>
      <c r="C30882" s="2">
        <v>44338.827453074438</v>
      </c>
      <c r="D30882">
        <v>158978</v>
      </c>
      <c r="E30882">
        <f t="shared" si="964"/>
        <v>19</v>
      </c>
      <c r="F30882" t="str">
        <f t="shared" si="965"/>
        <v>суббота</v>
      </c>
    </row>
    <row r="30883" spans="1:6" x14ac:dyDescent="0.25">
      <c r="A30883">
        <v>171641</v>
      </c>
      <c r="B30883">
        <v>95727</v>
      </c>
      <c r="C30883" s="2">
        <v>44338.827857605174</v>
      </c>
      <c r="D30883">
        <v>389238</v>
      </c>
      <c r="E30883">
        <f t="shared" si="964"/>
        <v>19</v>
      </c>
      <c r="F30883" t="str">
        <f t="shared" si="965"/>
        <v>суббота</v>
      </c>
    </row>
    <row r="30884" spans="1:6" x14ac:dyDescent="0.25">
      <c r="A30884">
        <v>203418</v>
      </c>
      <c r="B30884">
        <v>95730</v>
      </c>
      <c r="C30884" s="2">
        <v>44338.82821131016</v>
      </c>
      <c r="D30884">
        <v>420981</v>
      </c>
      <c r="E30884">
        <f t="shared" si="964"/>
        <v>19</v>
      </c>
      <c r="F30884" t="str">
        <f t="shared" si="965"/>
        <v>суббота</v>
      </c>
    </row>
    <row r="30885" spans="1:6" x14ac:dyDescent="0.25">
      <c r="A30885">
        <v>295446</v>
      </c>
      <c r="B30885">
        <v>95733</v>
      </c>
      <c r="C30885" s="2">
        <v>44338.828272347178</v>
      </c>
      <c r="D30885">
        <v>172418</v>
      </c>
      <c r="E30885">
        <f t="shared" si="964"/>
        <v>19</v>
      </c>
      <c r="F30885" t="str">
        <f t="shared" si="965"/>
        <v>суббота</v>
      </c>
    </row>
    <row r="30886" spans="1:6" x14ac:dyDescent="0.25">
      <c r="A30886">
        <v>341540</v>
      </c>
      <c r="B30886">
        <v>95738</v>
      </c>
      <c r="C30886" s="2">
        <v>44338.828485976745</v>
      </c>
      <c r="D30886">
        <v>145101</v>
      </c>
      <c r="E30886">
        <f t="shared" si="964"/>
        <v>19</v>
      </c>
      <c r="F30886" t="str">
        <f t="shared" si="965"/>
        <v>суббота</v>
      </c>
    </row>
    <row r="30887" spans="1:6" x14ac:dyDescent="0.25">
      <c r="A30887">
        <v>71391</v>
      </c>
      <c r="B30887">
        <v>95740</v>
      </c>
      <c r="C30887" s="2">
        <v>44338.829475728155</v>
      </c>
      <c r="D30887">
        <v>324893</v>
      </c>
      <c r="E30887">
        <f t="shared" si="964"/>
        <v>19</v>
      </c>
      <c r="F30887" t="str">
        <f t="shared" si="965"/>
        <v>суббота</v>
      </c>
    </row>
    <row r="30888" spans="1:6" x14ac:dyDescent="0.25">
      <c r="A30888">
        <v>38458</v>
      </c>
      <c r="B30888">
        <v>95742</v>
      </c>
      <c r="C30888" s="2">
        <v>44338.829584643085</v>
      </c>
      <c r="D30888">
        <v>428248</v>
      </c>
      <c r="E30888">
        <f t="shared" si="964"/>
        <v>19</v>
      </c>
      <c r="F30888" t="str">
        <f t="shared" si="965"/>
        <v>суббота</v>
      </c>
    </row>
    <row r="30889" spans="1:6" x14ac:dyDescent="0.25">
      <c r="A30889">
        <v>154851</v>
      </c>
      <c r="B30889">
        <v>95744</v>
      </c>
      <c r="C30889" s="2">
        <v>44338.830284789641</v>
      </c>
      <c r="D30889">
        <v>191893</v>
      </c>
      <c r="E30889">
        <f t="shared" si="964"/>
        <v>19</v>
      </c>
      <c r="F30889" t="str">
        <f t="shared" si="965"/>
        <v>суббота</v>
      </c>
    </row>
    <row r="30890" spans="1:6" x14ac:dyDescent="0.25">
      <c r="A30890">
        <v>198475</v>
      </c>
      <c r="B30890">
        <v>95749</v>
      </c>
      <c r="C30890" s="2">
        <v>44338.830774864953</v>
      </c>
      <c r="D30890">
        <v>184636</v>
      </c>
      <c r="E30890">
        <f t="shared" si="964"/>
        <v>19</v>
      </c>
      <c r="F30890" t="str">
        <f t="shared" si="965"/>
        <v>суббота</v>
      </c>
    </row>
    <row r="30891" spans="1:6" x14ac:dyDescent="0.25">
      <c r="A30891">
        <v>12766</v>
      </c>
      <c r="B30891">
        <v>95750</v>
      </c>
      <c r="C30891" s="2">
        <v>44338.831902912621</v>
      </c>
      <c r="D30891">
        <v>230507</v>
      </c>
      <c r="E30891">
        <f t="shared" si="964"/>
        <v>19</v>
      </c>
      <c r="F30891" t="str">
        <f t="shared" si="965"/>
        <v>суббота</v>
      </c>
    </row>
    <row r="30892" spans="1:6" x14ac:dyDescent="0.25">
      <c r="A30892">
        <v>48277</v>
      </c>
      <c r="B30892">
        <v>95755</v>
      </c>
      <c r="C30892" s="2">
        <v>44338.833216345716</v>
      </c>
      <c r="D30892">
        <v>258251</v>
      </c>
      <c r="E30892">
        <f t="shared" si="964"/>
        <v>19</v>
      </c>
      <c r="F30892" t="str">
        <f t="shared" si="965"/>
        <v>суббота</v>
      </c>
    </row>
    <row r="30893" spans="1:6" x14ac:dyDescent="0.25">
      <c r="A30893">
        <v>15465</v>
      </c>
      <c r="B30893">
        <v>95756</v>
      </c>
      <c r="C30893" s="2">
        <v>44338.833925566345</v>
      </c>
      <c r="D30893">
        <v>191893</v>
      </c>
      <c r="E30893">
        <f t="shared" si="964"/>
        <v>20</v>
      </c>
      <c r="F30893" t="str">
        <f t="shared" si="965"/>
        <v>суббота</v>
      </c>
    </row>
    <row r="30894" spans="1:6" x14ac:dyDescent="0.25">
      <c r="A30894">
        <v>53946</v>
      </c>
      <c r="B30894">
        <v>95757</v>
      </c>
      <c r="C30894" s="2">
        <v>44338.833925566345</v>
      </c>
      <c r="D30894">
        <v>298909</v>
      </c>
      <c r="E30894">
        <f t="shared" si="964"/>
        <v>20</v>
      </c>
      <c r="F30894" t="str">
        <f t="shared" si="965"/>
        <v>суббота</v>
      </c>
    </row>
    <row r="30895" spans="1:6" x14ac:dyDescent="0.25">
      <c r="A30895">
        <v>309933</v>
      </c>
      <c r="B30895">
        <v>95761</v>
      </c>
      <c r="C30895" s="2">
        <v>44338.833925566345</v>
      </c>
      <c r="D30895">
        <v>150985</v>
      </c>
      <c r="E30895">
        <f t="shared" si="964"/>
        <v>20</v>
      </c>
      <c r="F30895" t="str">
        <f t="shared" si="965"/>
        <v>суббота</v>
      </c>
    </row>
    <row r="30896" spans="1:6" x14ac:dyDescent="0.25">
      <c r="A30896">
        <v>238906</v>
      </c>
      <c r="B30896">
        <v>95763</v>
      </c>
      <c r="C30896" s="2">
        <v>44338.835352641378</v>
      </c>
      <c r="D30896">
        <v>158978</v>
      </c>
      <c r="E30896">
        <f t="shared" si="964"/>
        <v>20</v>
      </c>
      <c r="F30896" t="str">
        <f t="shared" si="965"/>
        <v>суббота</v>
      </c>
    </row>
    <row r="30897" spans="1:6" x14ac:dyDescent="0.25">
      <c r="A30897">
        <v>123684</v>
      </c>
      <c r="B30897">
        <v>95765</v>
      </c>
      <c r="C30897" s="2">
        <v>44338.836757281555</v>
      </c>
      <c r="D30897">
        <v>397531</v>
      </c>
      <c r="E30897">
        <f t="shared" si="964"/>
        <v>20</v>
      </c>
      <c r="F30897" t="str">
        <f t="shared" si="965"/>
        <v>суббота</v>
      </c>
    </row>
    <row r="30898" spans="1:6" x14ac:dyDescent="0.25">
      <c r="A30898">
        <v>143421</v>
      </c>
      <c r="B30898">
        <v>95768</v>
      </c>
      <c r="C30898" s="2">
        <v>44338.838343455303</v>
      </c>
      <c r="D30898">
        <v>459455</v>
      </c>
      <c r="E30898">
        <f t="shared" si="964"/>
        <v>20</v>
      </c>
      <c r="F30898" t="str">
        <f t="shared" si="965"/>
        <v>суббота</v>
      </c>
    </row>
    <row r="30899" spans="1:6" x14ac:dyDescent="0.25">
      <c r="A30899">
        <v>11137</v>
      </c>
      <c r="B30899">
        <v>95770</v>
      </c>
      <c r="C30899" s="2">
        <v>44338.839184466015</v>
      </c>
      <c r="D30899">
        <v>158978</v>
      </c>
      <c r="E30899">
        <f t="shared" si="964"/>
        <v>20</v>
      </c>
      <c r="F30899" t="str">
        <f t="shared" si="965"/>
        <v>суббота</v>
      </c>
    </row>
    <row r="30900" spans="1:6" x14ac:dyDescent="0.25">
      <c r="A30900">
        <v>76426</v>
      </c>
      <c r="B30900">
        <v>95771</v>
      </c>
      <c r="C30900" s="2">
        <v>44338.839184466015</v>
      </c>
      <c r="D30900">
        <v>271248</v>
      </c>
      <c r="E30900">
        <f t="shared" si="964"/>
        <v>20</v>
      </c>
      <c r="F30900" t="str">
        <f t="shared" si="965"/>
        <v>суббота</v>
      </c>
    </row>
    <row r="30901" spans="1:6" x14ac:dyDescent="0.25">
      <c r="A30901">
        <v>287896</v>
      </c>
      <c r="B30901">
        <v>95773</v>
      </c>
      <c r="C30901" s="2">
        <v>44338.839184466015</v>
      </c>
      <c r="D30901">
        <v>247072</v>
      </c>
      <c r="E30901">
        <f t="shared" si="964"/>
        <v>20</v>
      </c>
      <c r="F30901" t="str">
        <f t="shared" si="965"/>
        <v>суббота</v>
      </c>
    </row>
    <row r="30902" spans="1:6" x14ac:dyDescent="0.25">
      <c r="A30902">
        <v>319078</v>
      </c>
      <c r="B30902">
        <v>95774</v>
      </c>
      <c r="C30902" s="2">
        <v>44338.839869380783</v>
      </c>
      <c r="D30902">
        <v>242428</v>
      </c>
      <c r="E30902">
        <f t="shared" si="964"/>
        <v>20</v>
      </c>
      <c r="F30902" t="str">
        <f t="shared" si="965"/>
        <v>суббота</v>
      </c>
    </row>
    <row r="30903" spans="1:6" x14ac:dyDescent="0.25">
      <c r="A30903">
        <v>166134</v>
      </c>
      <c r="B30903">
        <v>95778</v>
      </c>
      <c r="C30903" s="2">
        <v>44338.839899899293</v>
      </c>
      <c r="D30903">
        <v>305970</v>
      </c>
      <c r="E30903">
        <f t="shared" si="964"/>
        <v>20</v>
      </c>
      <c r="F30903" t="str">
        <f t="shared" si="965"/>
        <v>суббота</v>
      </c>
    </row>
    <row r="30904" spans="1:6" x14ac:dyDescent="0.25">
      <c r="A30904">
        <v>241567</v>
      </c>
      <c r="B30904">
        <v>95781</v>
      </c>
      <c r="C30904" s="2">
        <v>44338.840398058252</v>
      </c>
      <c r="D30904">
        <v>389195</v>
      </c>
      <c r="E30904">
        <f t="shared" si="964"/>
        <v>20</v>
      </c>
      <c r="F30904" t="str">
        <f t="shared" si="965"/>
        <v>суббота</v>
      </c>
    </row>
    <row r="30905" spans="1:6" x14ac:dyDescent="0.25">
      <c r="A30905">
        <v>112708</v>
      </c>
      <c r="B30905">
        <v>95782</v>
      </c>
      <c r="C30905" s="2">
        <v>44338.841883602407</v>
      </c>
      <c r="D30905">
        <v>228405</v>
      </c>
      <c r="E30905">
        <f t="shared" si="964"/>
        <v>20</v>
      </c>
      <c r="F30905" t="str">
        <f t="shared" si="965"/>
        <v>суббота</v>
      </c>
    </row>
    <row r="30906" spans="1:6" x14ac:dyDescent="0.25">
      <c r="A30906">
        <v>4484</v>
      </c>
      <c r="B30906">
        <v>95787</v>
      </c>
      <c r="C30906" s="2">
        <v>44338.842420711975</v>
      </c>
      <c r="D30906">
        <v>32415</v>
      </c>
      <c r="E30906">
        <f t="shared" si="964"/>
        <v>20</v>
      </c>
      <c r="F30906" t="str">
        <f t="shared" si="965"/>
        <v>суббота</v>
      </c>
    </row>
    <row r="30907" spans="1:6" x14ac:dyDescent="0.25">
      <c r="A30907">
        <v>129528</v>
      </c>
      <c r="B30907">
        <v>95788</v>
      </c>
      <c r="C30907" s="2">
        <v>44338.844038834948</v>
      </c>
      <c r="D30907">
        <v>411922</v>
      </c>
      <c r="E30907">
        <f t="shared" si="964"/>
        <v>20</v>
      </c>
      <c r="F30907" t="str">
        <f t="shared" si="965"/>
        <v>суббота</v>
      </c>
    </row>
    <row r="30908" spans="1:6" x14ac:dyDescent="0.25">
      <c r="A30908">
        <v>96900</v>
      </c>
      <c r="B30908">
        <v>95790</v>
      </c>
      <c r="C30908" s="2">
        <v>44338.844443365699</v>
      </c>
      <c r="D30908">
        <v>261685</v>
      </c>
      <c r="E30908">
        <f t="shared" si="964"/>
        <v>20</v>
      </c>
      <c r="F30908" t="str">
        <f t="shared" si="965"/>
        <v>суббота</v>
      </c>
    </row>
    <row r="30909" spans="1:6" x14ac:dyDescent="0.25">
      <c r="A30909">
        <v>173396</v>
      </c>
      <c r="B30909">
        <v>95793</v>
      </c>
      <c r="C30909" s="2">
        <v>44338.845252427185</v>
      </c>
      <c r="D30909">
        <v>246229</v>
      </c>
      <c r="E30909">
        <f t="shared" si="964"/>
        <v>20</v>
      </c>
      <c r="F30909" t="str">
        <f t="shared" si="965"/>
        <v>суббота</v>
      </c>
    </row>
    <row r="30910" spans="1:6" x14ac:dyDescent="0.25">
      <c r="A30910">
        <v>301006</v>
      </c>
      <c r="B30910">
        <v>95798</v>
      </c>
      <c r="C30910" s="2">
        <v>44338.846466019415</v>
      </c>
      <c r="D30910">
        <v>411922</v>
      </c>
      <c r="E30910">
        <f t="shared" si="964"/>
        <v>20</v>
      </c>
      <c r="F30910" t="str">
        <f t="shared" si="965"/>
        <v>суббота</v>
      </c>
    </row>
    <row r="30911" spans="1:6" x14ac:dyDescent="0.25">
      <c r="A30911">
        <v>19334</v>
      </c>
      <c r="B30911">
        <v>95803</v>
      </c>
      <c r="C30911" s="2">
        <v>44338.846870550165</v>
      </c>
      <c r="D30911">
        <v>311670</v>
      </c>
      <c r="E30911">
        <f t="shared" si="964"/>
        <v>20</v>
      </c>
      <c r="F30911" t="str">
        <f t="shared" si="965"/>
        <v>суббота</v>
      </c>
    </row>
    <row r="30912" spans="1:6" x14ac:dyDescent="0.25">
      <c r="A30912">
        <v>265972</v>
      </c>
      <c r="B30912">
        <v>95804</v>
      </c>
      <c r="C30912" s="2">
        <v>44338.847437971126</v>
      </c>
      <c r="D30912">
        <v>42584</v>
      </c>
      <c r="E30912">
        <f t="shared" si="964"/>
        <v>20</v>
      </c>
      <c r="F30912" t="str">
        <f t="shared" si="965"/>
        <v>суббота</v>
      </c>
    </row>
    <row r="30913" spans="1:6" x14ac:dyDescent="0.25">
      <c r="A30913">
        <v>168483</v>
      </c>
      <c r="B30913">
        <v>95809</v>
      </c>
      <c r="C30913" s="2">
        <v>44338.848488673138</v>
      </c>
      <c r="D30913">
        <v>389689</v>
      </c>
      <c r="E30913">
        <f t="shared" si="964"/>
        <v>20</v>
      </c>
      <c r="F30913" t="str">
        <f t="shared" si="965"/>
        <v>суббота</v>
      </c>
    </row>
    <row r="30914" spans="1:6" x14ac:dyDescent="0.25">
      <c r="A30914">
        <v>52922</v>
      </c>
      <c r="B30914">
        <v>95814</v>
      </c>
      <c r="C30914" s="2">
        <v>44338.849297734632</v>
      </c>
      <c r="D30914">
        <v>5151</v>
      </c>
      <c r="E30914">
        <f t="shared" si="964"/>
        <v>20</v>
      </c>
      <c r="F30914" t="str">
        <f t="shared" si="965"/>
        <v>суббота</v>
      </c>
    </row>
    <row r="30915" spans="1:6" x14ac:dyDescent="0.25">
      <c r="A30915">
        <v>151503</v>
      </c>
      <c r="B30915">
        <v>95817</v>
      </c>
      <c r="C30915" s="2">
        <v>44338.849702265376</v>
      </c>
      <c r="D30915">
        <v>228405</v>
      </c>
      <c r="E30915">
        <f t="shared" ref="E30915:E30978" si="966">HOUR(C30915)</f>
        <v>20</v>
      </c>
      <c r="F30915" t="str">
        <f t="shared" ref="F30915:F30978" si="967">TEXT(C30915,"дддд")</f>
        <v>суббота</v>
      </c>
    </row>
    <row r="30916" spans="1:6" x14ac:dyDescent="0.25">
      <c r="A30916">
        <v>144875</v>
      </c>
      <c r="B30916">
        <v>95818</v>
      </c>
      <c r="C30916" s="2">
        <v>44338.850154118474</v>
      </c>
      <c r="D30916">
        <v>261473</v>
      </c>
      <c r="E30916">
        <f t="shared" si="966"/>
        <v>20</v>
      </c>
      <c r="F30916" t="str">
        <f t="shared" si="967"/>
        <v>суббота</v>
      </c>
    </row>
    <row r="30917" spans="1:6" x14ac:dyDescent="0.25">
      <c r="A30917">
        <v>138522</v>
      </c>
      <c r="B30917">
        <v>95823</v>
      </c>
      <c r="C30917" s="2">
        <v>44338.851283303324</v>
      </c>
      <c r="D30917">
        <v>397390</v>
      </c>
      <c r="E30917">
        <f t="shared" si="966"/>
        <v>20</v>
      </c>
      <c r="F30917" t="str">
        <f t="shared" si="967"/>
        <v>суббота</v>
      </c>
    </row>
    <row r="30918" spans="1:6" x14ac:dyDescent="0.25">
      <c r="A30918">
        <v>116025</v>
      </c>
      <c r="B30918">
        <v>95824</v>
      </c>
      <c r="C30918" s="2">
        <v>44338.851320388349</v>
      </c>
      <c r="D30918">
        <v>264283</v>
      </c>
      <c r="E30918">
        <f t="shared" si="966"/>
        <v>20</v>
      </c>
      <c r="F30918" t="str">
        <f t="shared" si="967"/>
        <v>суббота</v>
      </c>
    </row>
    <row r="30919" spans="1:6" x14ac:dyDescent="0.25">
      <c r="A30919">
        <v>269303</v>
      </c>
      <c r="B30919">
        <v>95825</v>
      </c>
      <c r="C30919" s="2">
        <v>44338.851802117984</v>
      </c>
      <c r="D30919">
        <v>182191</v>
      </c>
      <c r="E30919">
        <f t="shared" si="966"/>
        <v>20</v>
      </c>
      <c r="F30919" t="str">
        <f t="shared" si="967"/>
        <v>суббота</v>
      </c>
    </row>
    <row r="30920" spans="1:6" x14ac:dyDescent="0.25">
      <c r="A30920">
        <v>2728</v>
      </c>
      <c r="B30920">
        <v>95828</v>
      </c>
      <c r="C30920" s="2">
        <v>44338.852129449835</v>
      </c>
      <c r="D30920">
        <v>88863</v>
      </c>
      <c r="E30920">
        <f t="shared" si="966"/>
        <v>20</v>
      </c>
      <c r="F30920" t="str">
        <f t="shared" si="967"/>
        <v>суббота</v>
      </c>
    </row>
    <row r="30921" spans="1:6" x14ac:dyDescent="0.25">
      <c r="A30921">
        <v>41193</v>
      </c>
      <c r="B30921">
        <v>95832</v>
      </c>
      <c r="C30921" s="2">
        <v>44338.852259895626</v>
      </c>
      <c r="D30921">
        <v>222405</v>
      </c>
      <c r="E30921">
        <f t="shared" si="966"/>
        <v>20</v>
      </c>
      <c r="F30921" t="str">
        <f t="shared" si="967"/>
        <v>суббота</v>
      </c>
    </row>
    <row r="30922" spans="1:6" x14ac:dyDescent="0.25">
      <c r="A30922">
        <v>260478</v>
      </c>
      <c r="B30922">
        <v>95835</v>
      </c>
      <c r="C30922" s="2">
        <v>44338.852938511329</v>
      </c>
      <c r="D30922">
        <v>98398</v>
      </c>
      <c r="E30922">
        <f t="shared" si="966"/>
        <v>20</v>
      </c>
      <c r="F30922" t="str">
        <f t="shared" si="967"/>
        <v>суббота</v>
      </c>
    </row>
    <row r="30923" spans="1:6" x14ac:dyDescent="0.25">
      <c r="A30923">
        <v>67066</v>
      </c>
      <c r="B30923">
        <v>95836</v>
      </c>
      <c r="C30923" s="2">
        <v>44338.853343042072</v>
      </c>
      <c r="D30923">
        <v>306746</v>
      </c>
      <c r="E30923">
        <f t="shared" si="966"/>
        <v>20</v>
      </c>
      <c r="F30923" t="str">
        <f t="shared" si="967"/>
        <v>суббота</v>
      </c>
    </row>
    <row r="30924" spans="1:6" x14ac:dyDescent="0.25">
      <c r="A30924">
        <v>300499</v>
      </c>
      <c r="B30924">
        <v>95841</v>
      </c>
      <c r="C30924" s="2">
        <v>44338.853343042072</v>
      </c>
      <c r="D30924">
        <v>387595</v>
      </c>
      <c r="E30924">
        <f t="shared" si="966"/>
        <v>20</v>
      </c>
      <c r="F30924" t="str">
        <f t="shared" si="967"/>
        <v>суббота</v>
      </c>
    </row>
    <row r="30925" spans="1:6" x14ac:dyDescent="0.25">
      <c r="A30925">
        <v>265760</v>
      </c>
      <c r="B30925">
        <v>95846</v>
      </c>
      <c r="C30925" s="2">
        <v>44338.853572191532</v>
      </c>
      <c r="D30925">
        <v>217497</v>
      </c>
      <c r="E30925">
        <f t="shared" si="966"/>
        <v>20</v>
      </c>
      <c r="F30925" t="str">
        <f t="shared" si="967"/>
        <v>суббота</v>
      </c>
    </row>
    <row r="30926" spans="1:6" x14ac:dyDescent="0.25">
      <c r="A30926">
        <v>137520</v>
      </c>
      <c r="B30926">
        <v>95851</v>
      </c>
      <c r="C30926" s="2">
        <v>44338.853747572815</v>
      </c>
      <c r="D30926">
        <v>230507</v>
      </c>
      <c r="E30926">
        <f t="shared" si="966"/>
        <v>20</v>
      </c>
      <c r="F30926" t="str">
        <f t="shared" si="967"/>
        <v>суббота</v>
      </c>
    </row>
    <row r="30927" spans="1:6" x14ac:dyDescent="0.25">
      <c r="A30927">
        <v>58112</v>
      </c>
      <c r="B30927">
        <v>95853</v>
      </c>
      <c r="C30927" s="2">
        <v>44338.854961165052</v>
      </c>
      <c r="D30927">
        <v>351192</v>
      </c>
      <c r="E30927">
        <f t="shared" si="966"/>
        <v>20</v>
      </c>
      <c r="F30927" t="str">
        <f t="shared" si="967"/>
        <v>суббота</v>
      </c>
    </row>
    <row r="30928" spans="1:6" x14ac:dyDescent="0.25">
      <c r="A30928">
        <v>270672</v>
      </c>
      <c r="B30928">
        <v>95856</v>
      </c>
      <c r="C30928" s="2">
        <v>44338.855770226539</v>
      </c>
      <c r="D30928">
        <v>176818</v>
      </c>
      <c r="E30928">
        <f t="shared" si="966"/>
        <v>20</v>
      </c>
      <c r="F30928" t="str">
        <f t="shared" si="967"/>
        <v>суббота</v>
      </c>
    </row>
    <row r="30929" spans="1:6" x14ac:dyDescent="0.25">
      <c r="A30929">
        <v>210777</v>
      </c>
      <c r="B30929">
        <v>95859</v>
      </c>
      <c r="C30929" s="2">
        <v>44338.855891598258</v>
      </c>
      <c r="D30929">
        <v>84773</v>
      </c>
      <c r="E30929">
        <f t="shared" si="966"/>
        <v>20</v>
      </c>
      <c r="F30929" t="str">
        <f t="shared" si="967"/>
        <v>суббота</v>
      </c>
    </row>
    <row r="30930" spans="1:6" x14ac:dyDescent="0.25">
      <c r="A30930">
        <v>1947</v>
      </c>
      <c r="B30930">
        <v>95864</v>
      </c>
      <c r="C30930" s="2">
        <v>44338.856105227824</v>
      </c>
      <c r="D30930">
        <v>182191</v>
      </c>
      <c r="E30930">
        <f t="shared" si="966"/>
        <v>20</v>
      </c>
      <c r="F30930" t="str">
        <f t="shared" si="967"/>
        <v>суббота</v>
      </c>
    </row>
    <row r="30931" spans="1:6" x14ac:dyDescent="0.25">
      <c r="A30931">
        <v>80357</v>
      </c>
      <c r="B30931">
        <v>95868</v>
      </c>
      <c r="C30931" s="2">
        <v>44338.856174757282</v>
      </c>
      <c r="D30931">
        <v>58674</v>
      </c>
      <c r="E30931">
        <f t="shared" si="966"/>
        <v>20</v>
      </c>
      <c r="F30931" t="str">
        <f t="shared" si="967"/>
        <v>суббота</v>
      </c>
    </row>
    <row r="30932" spans="1:6" x14ac:dyDescent="0.25">
      <c r="A30932">
        <v>184623</v>
      </c>
      <c r="B30932">
        <v>95872</v>
      </c>
      <c r="C30932" s="2">
        <v>44338.856579288025</v>
      </c>
      <c r="D30932">
        <v>411922</v>
      </c>
      <c r="E30932">
        <f t="shared" si="966"/>
        <v>20</v>
      </c>
      <c r="F30932" t="str">
        <f t="shared" si="967"/>
        <v>суббота</v>
      </c>
    </row>
    <row r="30933" spans="1:6" x14ac:dyDescent="0.25">
      <c r="A30933">
        <v>197722</v>
      </c>
      <c r="B30933">
        <v>95873</v>
      </c>
      <c r="C30933" s="2">
        <v>44338.856579288025</v>
      </c>
      <c r="D30933">
        <v>247075</v>
      </c>
      <c r="E30933">
        <f t="shared" si="966"/>
        <v>20</v>
      </c>
      <c r="F30933" t="str">
        <f t="shared" si="967"/>
        <v>суббота</v>
      </c>
    </row>
    <row r="30934" spans="1:6" x14ac:dyDescent="0.25">
      <c r="A30934">
        <v>334469</v>
      </c>
      <c r="B30934">
        <v>95878</v>
      </c>
      <c r="C30934" s="2">
        <v>44338.857142857145</v>
      </c>
      <c r="D30934">
        <v>100603</v>
      </c>
      <c r="E30934">
        <f t="shared" si="966"/>
        <v>20</v>
      </c>
      <c r="F30934" t="str">
        <f t="shared" si="967"/>
        <v>суббота</v>
      </c>
    </row>
    <row r="30935" spans="1:6" x14ac:dyDescent="0.25">
      <c r="A30935">
        <v>240873</v>
      </c>
      <c r="B30935">
        <v>95880</v>
      </c>
      <c r="C30935" s="2">
        <v>44338.857875301372</v>
      </c>
      <c r="D30935">
        <v>7145</v>
      </c>
      <c r="E30935">
        <f t="shared" si="966"/>
        <v>20</v>
      </c>
      <c r="F30935" t="str">
        <f t="shared" si="967"/>
        <v>суббота</v>
      </c>
    </row>
    <row r="30936" spans="1:6" x14ac:dyDescent="0.25">
      <c r="A30936">
        <v>113076</v>
      </c>
      <c r="B30936">
        <v>95885</v>
      </c>
      <c r="C30936" s="2">
        <v>44338.858197411006</v>
      </c>
      <c r="D30936">
        <v>287170</v>
      </c>
      <c r="E30936">
        <f t="shared" si="966"/>
        <v>20</v>
      </c>
      <c r="F30936" t="str">
        <f t="shared" si="967"/>
        <v>суббота</v>
      </c>
    </row>
    <row r="30937" spans="1:6" x14ac:dyDescent="0.25">
      <c r="A30937">
        <v>333593</v>
      </c>
      <c r="B30937">
        <v>95890</v>
      </c>
      <c r="C30937" s="2">
        <v>44338.858197411006</v>
      </c>
      <c r="D30937">
        <v>185711</v>
      </c>
      <c r="E30937">
        <f t="shared" si="966"/>
        <v>20</v>
      </c>
      <c r="F30937" t="str">
        <f t="shared" si="967"/>
        <v>суббота</v>
      </c>
    </row>
    <row r="30938" spans="1:6" x14ac:dyDescent="0.25">
      <c r="A30938">
        <v>104056</v>
      </c>
      <c r="B30938">
        <v>95893</v>
      </c>
      <c r="C30938" s="2">
        <v>44338.858363597523</v>
      </c>
      <c r="D30938">
        <v>242428</v>
      </c>
      <c r="E30938">
        <f t="shared" si="966"/>
        <v>20</v>
      </c>
      <c r="F30938" t="str">
        <f t="shared" si="967"/>
        <v>суббота</v>
      </c>
    </row>
    <row r="30939" spans="1:6" x14ac:dyDescent="0.25">
      <c r="A30939">
        <v>173068</v>
      </c>
      <c r="B30939">
        <v>95894</v>
      </c>
      <c r="C30939" s="2">
        <v>44338.858601941742</v>
      </c>
      <c r="D30939">
        <v>381434</v>
      </c>
      <c r="E30939">
        <f t="shared" si="966"/>
        <v>20</v>
      </c>
      <c r="F30939" t="str">
        <f t="shared" si="967"/>
        <v>суббота</v>
      </c>
    </row>
    <row r="30940" spans="1:6" x14ac:dyDescent="0.25">
      <c r="A30940">
        <v>292535</v>
      </c>
      <c r="B30940">
        <v>95896</v>
      </c>
      <c r="C30940" s="2">
        <v>44338.859126560259</v>
      </c>
      <c r="D30940">
        <v>122902</v>
      </c>
      <c r="E30940">
        <f t="shared" si="966"/>
        <v>20</v>
      </c>
      <c r="F30940" t="str">
        <f t="shared" si="967"/>
        <v>суббота</v>
      </c>
    </row>
    <row r="30941" spans="1:6" x14ac:dyDescent="0.25">
      <c r="A30941">
        <v>137813</v>
      </c>
      <c r="B30941">
        <v>95899</v>
      </c>
      <c r="C30941" s="2">
        <v>44338.859815533986</v>
      </c>
      <c r="D30941">
        <v>143229</v>
      </c>
      <c r="E30941">
        <f t="shared" si="966"/>
        <v>20</v>
      </c>
      <c r="F30941" t="str">
        <f t="shared" si="967"/>
        <v>суббота</v>
      </c>
    </row>
    <row r="30942" spans="1:6" x14ac:dyDescent="0.25">
      <c r="A30942">
        <v>81114</v>
      </c>
      <c r="B30942">
        <v>95900</v>
      </c>
      <c r="C30942" s="2">
        <v>44338.859828485976</v>
      </c>
      <c r="D30942">
        <v>411922</v>
      </c>
      <c r="E30942">
        <f t="shared" si="966"/>
        <v>20</v>
      </c>
      <c r="F30942" t="str">
        <f t="shared" si="967"/>
        <v>суббота</v>
      </c>
    </row>
    <row r="30943" spans="1:6" x14ac:dyDescent="0.25">
      <c r="A30943">
        <v>169444</v>
      </c>
      <c r="B30943">
        <v>95902</v>
      </c>
      <c r="C30943" s="2">
        <v>44338.860220064722</v>
      </c>
      <c r="D30943">
        <v>258219</v>
      </c>
      <c r="E30943">
        <f t="shared" si="966"/>
        <v>20</v>
      </c>
      <c r="F30943" t="str">
        <f t="shared" si="967"/>
        <v>суббота</v>
      </c>
    </row>
    <row r="30944" spans="1:6" x14ac:dyDescent="0.25">
      <c r="A30944">
        <v>86984</v>
      </c>
      <c r="B30944">
        <v>95906</v>
      </c>
      <c r="C30944" s="2">
        <v>44338.861029126216</v>
      </c>
      <c r="D30944">
        <v>463778</v>
      </c>
      <c r="E30944">
        <f t="shared" si="966"/>
        <v>20</v>
      </c>
      <c r="F30944" t="str">
        <f t="shared" si="967"/>
        <v>суббота</v>
      </c>
    </row>
    <row r="30945" spans="1:6" x14ac:dyDescent="0.25">
      <c r="A30945">
        <v>128336</v>
      </c>
      <c r="B30945">
        <v>95908</v>
      </c>
      <c r="C30945" s="2">
        <v>44338.861049226354</v>
      </c>
      <c r="D30945">
        <v>158978</v>
      </c>
      <c r="E30945">
        <f t="shared" si="966"/>
        <v>20</v>
      </c>
      <c r="F30945" t="str">
        <f t="shared" si="967"/>
        <v>суббота</v>
      </c>
    </row>
    <row r="30946" spans="1:6" x14ac:dyDescent="0.25">
      <c r="A30946">
        <v>221768</v>
      </c>
      <c r="B30946">
        <v>95909</v>
      </c>
      <c r="C30946" s="2">
        <v>44338.861476485486</v>
      </c>
      <c r="D30946">
        <v>115825</v>
      </c>
      <c r="E30946">
        <f t="shared" si="966"/>
        <v>20</v>
      </c>
      <c r="F30946" t="str">
        <f t="shared" si="967"/>
        <v>суббота</v>
      </c>
    </row>
    <row r="30947" spans="1:6" x14ac:dyDescent="0.25">
      <c r="A30947">
        <v>42340</v>
      </c>
      <c r="B30947">
        <v>95910</v>
      </c>
      <c r="C30947" s="2">
        <v>44338.861838187702</v>
      </c>
      <c r="D30947">
        <v>230507</v>
      </c>
      <c r="E30947">
        <f t="shared" si="966"/>
        <v>20</v>
      </c>
      <c r="F30947" t="str">
        <f t="shared" si="967"/>
        <v>суббота</v>
      </c>
    </row>
    <row r="30948" spans="1:6" x14ac:dyDescent="0.25">
      <c r="A30948">
        <v>218877</v>
      </c>
      <c r="B30948">
        <v>95912</v>
      </c>
      <c r="C30948" s="2">
        <v>44338.862647249189</v>
      </c>
      <c r="D30948">
        <v>273920</v>
      </c>
      <c r="E30948">
        <f t="shared" si="966"/>
        <v>20</v>
      </c>
      <c r="F30948" t="str">
        <f t="shared" si="967"/>
        <v>суббота</v>
      </c>
    </row>
    <row r="30949" spans="1:6" x14ac:dyDescent="0.25">
      <c r="A30949">
        <v>112585</v>
      </c>
      <c r="B30949">
        <v>95915</v>
      </c>
      <c r="C30949" s="2">
        <v>44338.863051779939</v>
      </c>
      <c r="D30949">
        <v>28081</v>
      </c>
      <c r="E30949">
        <f t="shared" si="966"/>
        <v>20</v>
      </c>
      <c r="F30949" t="str">
        <f t="shared" si="967"/>
        <v>суббота</v>
      </c>
    </row>
    <row r="30950" spans="1:6" x14ac:dyDescent="0.25">
      <c r="A30950">
        <v>260063</v>
      </c>
      <c r="B30950">
        <v>95917</v>
      </c>
      <c r="C30950" s="2">
        <v>44338.863051779939</v>
      </c>
      <c r="D30950">
        <v>244574</v>
      </c>
      <c r="E30950">
        <f t="shared" si="966"/>
        <v>20</v>
      </c>
      <c r="F30950" t="str">
        <f t="shared" si="967"/>
        <v>суббота</v>
      </c>
    </row>
    <row r="30951" spans="1:6" x14ac:dyDescent="0.25">
      <c r="A30951">
        <v>91375</v>
      </c>
      <c r="B30951">
        <v>95919</v>
      </c>
      <c r="C30951" s="2">
        <v>44338.863456310675</v>
      </c>
      <c r="D30951">
        <v>471403</v>
      </c>
      <c r="E30951">
        <f t="shared" si="966"/>
        <v>20</v>
      </c>
      <c r="F30951" t="str">
        <f t="shared" si="967"/>
        <v>суббота</v>
      </c>
    </row>
    <row r="30952" spans="1:6" x14ac:dyDescent="0.25">
      <c r="A30952">
        <v>209082</v>
      </c>
      <c r="B30952">
        <v>95924</v>
      </c>
      <c r="C30952" s="2">
        <v>44338.863456310683</v>
      </c>
      <c r="D30952">
        <v>305572</v>
      </c>
      <c r="E30952">
        <f t="shared" si="966"/>
        <v>20</v>
      </c>
      <c r="F30952" t="str">
        <f t="shared" si="967"/>
        <v>суббота</v>
      </c>
    </row>
    <row r="30953" spans="1:6" x14ac:dyDescent="0.25">
      <c r="A30953">
        <v>128715</v>
      </c>
      <c r="B30953">
        <v>95929</v>
      </c>
      <c r="C30953" s="2">
        <v>44338.863612781155</v>
      </c>
      <c r="D30953">
        <v>242428</v>
      </c>
      <c r="E30953">
        <f t="shared" si="966"/>
        <v>20</v>
      </c>
      <c r="F30953" t="str">
        <f t="shared" si="967"/>
        <v>суббота</v>
      </c>
    </row>
    <row r="30954" spans="1:6" x14ac:dyDescent="0.25">
      <c r="A30954">
        <v>16318</v>
      </c>
      <c r="B30954">
        <v>95932</v>
      </c>
      <c r="C30954" s="2">
        <v>44338.864406262401</v>
      </c>
      <c r="D30954">
        <v>60239</v>
      </c>
      <c r="E30954">
        <f t="shared" si="966"/>
        <v>20</v>
      </c>
      <c r="F30954" t="str">
        <f t="shared" si="967"/>
        <v>суббота</v>
      </c>
    </row>
    <row r="30955" spans="1:6" x14ac:dyDescent="0.25">
      <c r="A30955">
        <v>314191</v>
      </c>
      <c r="B30955">
        <v>95934</v>
      </c>
      <c r="C30955" s="2">
        <v>44338.864669902912</v>
      </c>
      <c r="D30955">
        <v>180017</v>
      </c>
      <c r="E30955">
        <f t="shared" si="966"/>
        <v>20</v>
      </c>
      <c r="F30955" t="str">
        <f t="shared" si="967"/>
        <v>суббота</v>
      </c>
    </row>
    <row r="30956" spans="1:6" x14ac:dyDescent="0.25">
      <c r="A30956">
        <v>284254</v>
      </c>
      <c r="B30956">
        <v>95936</v>
      </c>
      <c r="C30956" s="2">
        <v>44338.865074433656</v>
      </c>
      <c r="D30956">
        <v>94440</v>
      </c>
      <c r="E30956">
        <f t="shared" si="966"/>
        <v>20</v>
      </c>
      <c r="F30956" t="str">
        <f t="shared" si="967"/>
        <v>суббота</v>
      </c>
    </row>
    <row r="30957" spans="1:6" x14ac:dyDescent="0.25">
      <c r="A30957">
        <v>290993</v>
      </c>
      <c r="B30957">
        <v>95941</v>
      </c>
      <c r="C30957" s="2">
        <v>44338.866288025893</v>
      </c>
      <c r="D30957">
        <v>51317</v>
      </c>
      <c r="E30957">
        <f t="shared" si="966"/>
        <v>20</v>
      </c>
      <c r="F30957" t="str">
        <f t="shared" si="967"/>
        <v>суббота</v>
      </c>
    </row>
    <row r="30958" spans="1:6" x14ac:dyDescent="0.25">
      <c r="A30958">
        <v>305245</v>
      </c>
      <c r="B30958">
        <v>95946</v>
      </c>
      <c r="C30958" s="2">
        <v>44338.866939298685</v>
      </c>
      <c r="D30958">
        <v>250679</v>
      </c>
      <c r="E30958">
        <f t="shared" si="966"/>
        <v>20</v>
      </c>
      <c r="F30958" t="str">
        <f t="shared" si="967"/>
        <v>суббота</v>
      </c>
    </row>
    <row r="30959" spans="1:6" x14ac:dyDescent="0.25">
      <c r="A30959">
        <v>210373</v>
      </c>
      <c r="B30959">
        <v>95948</v>
      </c>
      <c r="C30959" s="2">
        <v>44338.867906148873</v>
      </c>
      <c r="D30959">
        <v>417253</v>
      </c>
      <c r="E30959">
        <f t="shared" si="966"/>
        <v>20</v>
      </c>
      <c r="F30959" t="str">
        <f t="shared" si="967"/>
        <v>суббота</v>
      </c>
    </row>
    <row r="30960" spans="1:6" x14ac:dyDescent="0.25">
      <c r="A30960">
        <v>304162</v>
      </c>
      <c r="B30960">
        <v>95953</v>
      </c>
      <c r="C30960" s="2">
        <v>44338.868310679609</v>
      </c>
      <c r="D30960">
        <v>318588</v>
      </c>
      <c r="E30960">
        <f t="shared" si="966"/>
        <v>20</v>
      </c>
      <c r="F30960" t="str">
        <f t="shared" si="967"/>
        <v>суббота</v>
      </c>
    </row>
    <row r="30961" spans="1:6" x14ac:dyDescent="0.25">
      <c r="A30961">
        <v>71667</v>
      </c>
      <c r="B30961">
        <v>95955</v>
      </c>
      <c r="C30961" s="2">
        <v>44338.868715210359</v>
      </c>
      <c r="D30961">
        <v>95024</v>
      </c>
      <c r="E30961">
        <f t="shared" si="966"/>
        <v>20</v>
      </c>
      <c r="F30961" t="str">
        <f t="shared" si="967"/>
        <v>суббота</v>
      </c>
    </row>
    <row r="30962" spans="1:6" x14ac:dyDescent="0.25">
      <c r="A30962">
        <v>145504</v>
      </c>
      <c r="B30962">
        <v>95960</v>
      </c>
      <c r="C30962" s="2">
        <v>44338.868800927761</v>
      </c>
      <c r="D30962">
        <v>86587</v>
      </c>
      <c r="E30962">
        <f t="shared" si="966"/>
        <v>20</v>
      </c>
      <c r="F30962" t="str">
        <f t="shared" si="967"/>
        <v>суббота</v>
      </c>
    </row>
    <row r="30963" spans="1:6" x14ac:dyDescent="0.25">
      <c r="A30963">
        <v>264450</v>
      </c>
      <c r="B30963">
        <v>95963</v>
      </c>
      <c r="C30963" s="2">
        <v>44338.869119741103</v>
      </c>
      <c r="D30963">
        <v>274147</v>
      </c>
      <c r="E30963">
        <f t="shared" si="966"/>
        <v>20</v>
      </c>
      <c r="F30963" t="str">
        <f t="shared" si="967"/>
        <v>суббота</v>
      </c>
    </row>
    <row r="30964" spans="1:6" x14ac:dyDescent="0.25">
      <c r="A30964">
        <v>156945</v>
      </c>
      <c r="B30964">
        <v>95967</v>
      </c>
      <c r="C30964" s="2">
        <v>44338.870333333332</v>
      </c>
      <c r="D30964">
        <v>21760</v>
      </c>
      <c r="E30964">
        <f t="shared" si="966"/>
        <v>20</v>
      </c>
      <c r="F30964" t="str">
        <f t="shared" si="967"/>
        <v>суббота</v>
      </c>
    </row>
    <row r="30965" spans="1:6" x14ac:dyDescent="0.25">
      <c r="A30965">
        <v>335056</v>
      </c>
      <c r="B30965">
        <v>95969</v>
      </c>
      <c r="C30965" s="2">
        <v>44338.870737864076</v>
      </c>
      <c r="D30965">
        <v>347393</v>
      </c>
      <c r="E30965">
        <f t="shared" si="966"/>
        <v>20</v>
      </c>
      <c r="F30965" t="str">
        <f t="shared" si="967"/>
        <v>суббота</v>
      </c>
    </row>
    <row r="30966" spans="1:6" x14ac:dyDescent="0.25">
      <c r="A30966">
        <v>7981</v>
      </c>
      <c r="B30966">
        <v>95974</v>
      </c>
      <c r="C30966" s="2">
        <v>44338.871142394826</v>
      </c>
      <c r="D30966">
        <v>250679</v>
      </c>
      <c r="E30966">
        <f t="shared" si="966"/>
        <v>20</v>
      </c>
      <c r="F30966" t="str">
        <f t="shared" si="967"/>
        <v>суббота</v>
      </c>
    </row>
    <row r="30967" spans="1:6" x14ac:dyDescent="0.25">
      <c r="A30967">
        <v>234810</v>
      </c>
      <c r="B30967">
        <v>95978</v>
      </c>
      <c r="C30967" s="2">
        <v>44338.871546925562</v>
      </c>
      <c r="D30967">
        <v>441439</v>
      </c>
      <c r="E30967">
        <f t="shared" si="966"/>
        <v>20</v>
      </c>
      <c r="F30967" t="str">
        <f t="shared" si="967"/>
        <v>суббота</v>
      </c>
    </row>
    <row r="30968" spans="1:6" x14ac:dyDescent="0.25">
      <c r="A30968">
        <v>184875</v>
      </c>
      <c r="B30968">
        <v>95981</v>
      </c>
      <c r="C30968" s="2">
        <v>44338.872355987056</v>
      </c>
      <c r="D30968">
        <v>343491</v>
      </c>
      <c r="E30968">
        <f t="shared" si="966"/>
        <v>20</v>
      </c>
      <c r="F30968" t="str">
        <f t="shared" si="967"/>
        <v>суббота</v>
      </c>
    </row>
    <row r="30969" spans="1:6" x14ac:dyDescent="0.25">
      <c r="A30969">
        <v>105558</v>
      </c>
      <c r="B30969">
        <v>95984</v>
      </c>
      <c r="C30969" s="2">
        <v>44338.874378640779</v>
      </c>
      <c r="D30969">
        <v>84374</v>
      </c>
      <c r="E30969">
        <f t="shared" si="966"/>
        <v>20</v>
      </c>
      <c r="F30969" t="str">
        <f t="shared" si="967"/>
        <v>суббота</v>
      </c>
    </row>
    <row r="30970" spans="1:6" x14ac:dyDescent="0.25">
      <c r="A30970">
        <v>20938</v>
      </c>
      <c r="B30970">
        <v>95989</v>
      </c>
      <c r="C30970" s="2">
        <v>44338.874721518601</v>
      </c>
      <c r="D30970">
        <v>158978</v>
      </c>
      <c r="E30970">
        <f t="shared" si="966"/>
        <v>20</v>
      </c>
      <c r="F30970" t="str">
        <f t="shared" si="967"/>
        <v>суббота</v>
      </c>
    </row>
    <row r="30971" spans="1:6" x14ac:dyDescent="0.25">
      <c r="A30971">
        <v>330032</v>
      </c>
      <c r="B30971">
        <v>95991</v>
      </c>
      <c r="C30971" s="2">
        <v>44338.875996763752</v>
      </c>
      <c r="D30971">
        <v>153893</v>
      </c>
      <c r="E30971">
        <f t="shared" si="966"/>
        <v>21</v>
      </c>
      <c r="F30971" t="str">
        <f t="shared" si="967"/>
        <v>суббота</v>
      </c>
    </row>
    <row r="30972" spans="1:6" x14ac:dyDescent="0.25">
      <c r="A30972">
        <v>302794</v>
      </c>
      <c r="B30972">
        <v>95993</v>
      </c>
      <c r="C30972" s="2">
        <v>44338.87599676376</v>
      </c>
      <c r="D30972">
        <v>182191</v>
      </c>
      <c r="E30972">
        <f t="shared" si="966"/>
        <v>21</v>
      </c>
      <c r="F30972" t="str">
        <f t="shared" si="967"/>
        <v>суббота</v>
      </c>
    </row>
    <row r="30973" spans="1:6" x14ac:dyDescent="0.25">
      <c r="A30973">
        <v>89124</v>
      </c>
      <c r="B30973">
        <v>95996</v>
      </c>
      <c r="C30973" s="2">
        <v>44338.876613666187</v>
      </c>
      <c r="D30973">
        <v>37644</v>
      </c>
      <c r="E30973">
        <f t="shared" si="966"/>
        <v>21</v>
      </c>
      <c r="F30973" t="str">
        <f t="shared" si="967"/>
        <v>суббота</v>
      </c>
    </row>
    <row r="30974" spans="1:6" x14ac:dyDescent="0.25">
      <c r="A30974">
        <v>89211</v>
      </c>
      <c r="B30974">
        <v>95997</v>
      </c>
      <c r="C30974" s="2">
        <v>44338.87721035599</v>
      </c>
      <c r="D30974">
        <v>458081</v>
      </c>
      <c r="E30974">
        <f t="shared" si="966"/>
        <v>21</v>
      </c>
      <c r="F30974" t="str">
        <f t="shared" si="967"/>
        <v>суббота</v>
      </c>
    </row>
    <row r="30975" spans="1:6" x14ac:dyDescent="0.25">
      <c r="A30975">
        <v>338780</v>
      </c>
      <c r="B30975">
        <v>95999</v>
      </c>
      <c r="C30975" s="2">
        <v>44338.87721035599</v>
      </c>
      <c r="D30975">
        <v>417458</v>
      </c>
      <c r="E30975">
        <f t="shared" si="966"/>
        <v>21</v>
      </c>
      <c r="F30975" t="str">
        <f t="shared" si="967"/>
        <v>суббота</v>
      </c>
    </row>
    <row r="30976" spans="1:6" x14ac:dyDescent="0.25">
      <c r="A30976">
        <v>132287</v>
      </c>
      <c r="B30976">
        <v>96004</v>
      </c>
      <c r="C30976" s="2">
        <v>44338.878019417476</v>
      </c>
      <c r="D30976">
        <v>411922</v>
      </c>
      <c r="E30976">
        <f t="shared" si="966"/>
        <v>21</v>
      </c>
      <c r="F30976" t="str">
        <f t="shared" si="967"/>
        <v>суббота</v>
      </c>
    </row>
    <row r="30977" spans="1:6" x14ac:dyDescent="0.25">
      <c r="A30977">
        <v>88843</v>
      </c>
      <c r="B30977">
        <v>96005</v>
      </c>
      <c r="C30977" s="2">
        <v>44338.878414258244</v>
      </c>
      <c r="D30977">
        <v>401945</v>
      </c>
      <c r="E30977">
        <f t="shared" si="966"/>
        <v>21</v>
      </c>
      <c r="F30977" t="str">
        <f t="shared" si="967"/>
        <v>суббота</v>
      </c>
    </row>
    <row r="30978" spans="1:6" x14ac:dyDescent="0.25">
      <c r="A30978">
        <v>146802</v>
      </c>
      <c r="B30978">
        <v>96006</v>
      </c>
      <c r="C30978" s="2">
        <v>44338.880446601943</v>
      </c>
      <c r="D30978">
        <v>404226</v>
      </c>
      <c r="E30978">
        <f t="shared" si="966"/>
        <v>21</v>
      </c>
      <c r="F30978" t="str">
        <f t="shared" si="967"/>
        <v>суббота</v>
      </c>
    </row>
    <row r="30979" spans="1:6" x14ac:dyDescent="0.25">
      <c r="A30979">
        <v>90642</v>
      </c>
      <c r="B30979">
        <v>96007</v>
      </c>
      <c r="C30979" s="2">
        <v>44338.880851132686</v>
      </c>
      <c r="D30979">
        <v>411922</v>
      </c>
      <c r="E30979">
        <f t="shared" ref="E30979:E31042" si="968">HOUR(C30979)</f>
        <v>21</v>
      </c>
      <c r="F30979" t="str">
        <f t="shared" ref="F30979:F31042" si="969">TEXT(C30979,"дддд")</f>
        <v>суббота</v>
      </c>
    </row>
    <row r="30980" spans="1:6" x14ac:dyDescent="0.25">
      <c r="A30980">
        <v>54080</v>
      </c>
      <c r="B30980">
        <v>96008</v>
      </c>
      <c r="C30980" s="2">
        <v>44338.882469255666</v>
      </c>
      <c r="D30980">
        <v>230027</v>
      </c>
      <c r="E30980">
        <f t="shared" si="968"/>
        <v>21</v>
      </c>
      <c r="F30980" t="str">
        <f t="shared" si="969"/>
        <v>суббота</v>
      </c>
    </row>
    <row r="30981" spans="1:6" x14ac:dyDescent="0.25">
      <c r="A30981">
        <v>16112</v>
      </c>
      <c r="B30981">
        <v>96010</v>
      </c>
      <c r="C30981" s="2">
        <v>44338.884491909383</v>
      </c>
      <c r="D30981">
        <v>60752</v>
      </c>
      <c r="E30981">
        <f t="shared" si="968"/>
        <v>21</v>
      </c>
      <c r="F30981" t="str">
        <f t="shared" si="969"/>
        <v>суббота</v>
      </c>
    </row>
    <row r="30982" spans="1:6" x14ac:dyDescent="0.25">
      <c r="A30982">
        <v>49278</v>
      </c>
      <c r="B30982">
        <v>96012</v>
      </c>
      <c r="C30982" s="2">
        <v>44338.884491909383</v>
      </c>
      <c r="D30982">
        <v>60890</v>
      </c>
      <c r="E30982">
        <f t="shared" si="968"/>
        <v>21</v>
      </c>
      <c r="F30982" t="str">
        <f t="shared" si="969"/>
        <v>суббота</v>
      </c>
    </row>
    <row r="30983" spans="1:6" x14ac:dyDescent="0.25">
      <c r="A30983">
        <v>59508</v>
      </c>
      <c r="B30983">
        <v>96014</v>
      </c>
      <c r="C30983" s="2">
        <v>44338.884491909383</v>
      </c>
      <c r="D30983">
        <v>28360</v>
      </c>
      <c r="E30983">
        <f t="shared" si="968"/>
        <v>21</v>
      </c>
      <c r="F30983" t="str">
        <f t="shared" si="969"/>
        <v>суббота</v>
      </c>
    </row>
    <row r="30984" spans="1:6" x14ac:dyDescent="0.25">
      <c r="A30984">
        <v>54377</v>
      </c>
      <c r="B30984">
        <v>96018</v>
      </c>
      <c r="C30984" s="2">
        <v>44338.88570550162</v>
      </c>
      <c r="D30984">
        <v>401945</v>
      </c>
      <c r="E30984">
        <f t="shared" si="968"/>
        <v>21</v>
      </c>
      <c r="F30984" t="str">
        <f t="shared" si="969"/>
        <v>суббота</v>
      </c>
    </row>
    <row r="30985" spans="1:6" x14ac:dyDescent="0.25">
      <c r="A30985">
        <v>206152</v>
      </c>
      <c r="B30985">
        <v>96022</v>
      </c>
      <c r="C30985" s="2">
        <v>44338.88570550162</v>
      </c>
      <c r="D30985">
        <v>244574</v>
      </c>
      <c r="E30985">
        <f t="shared" si="968"/>
        <v>21</v>
      </c>
      <c r="F30985" t="str">
        <f t="shared" si="969"/>
        <v>суббота</v>
      </c>
    </row>
    <row r="30986" spans="1:6" x14ac:dyDescent="0.25">
      <c r="A30986">
        <v>277592</v>
      </c>
      <c r="B30986">
        <v>96023</v>
      </c>
      <c r="C30986" s="2">
        <v>44338.88570550162</v>
      </c>
      <c r="D30986">
        <v>182191</v>
      </c>
      <c r="E30986">
        <f t="shared" si="968"/>
        <v>21</v>
      </c>
      <c r="F30986" t="str">
        <f t="shared" si="969"/>
        <v>суббота</v>
      </c>
    </row>
    <row r="30987" spans="1:6" x14ac:dyDescent="0.25">
      <c r="A30987">
        <v>24803</v>
      </c>
      <c r="B30987">
        <v>96025</v>
      </c>
      <c r="C30987" s="2">
        <v>44338.886043885614</v>
      </c>
      <c r="D30987">
        <v>182984</v>
      </c>
      <c r="E30987">
        <f t="shared" si="968"/>
        <v>21</v>
      </c>
      <c r="F30987" t="str">
        <f t="shared" si="969"/>
        <v>суббота</v>
      </c>
    </row>
    <row r="30988" spans="1:6" x14ac:dyDescent="0.25">
      <c r="A30988">
        <v>280776</v>
      </c>
      <c r="B30988">
        <v>96027</v>
      </c>
      <c r="C30988" s="2">
        <v>44338.886110032363</v>
      </c>
      <c r="D30988">
        <v>369308</v>
      </c>
      <c r="E30988">
        <f t="shared" si="968"/>
        <v>21</v>
      </c>
      <c r="F30988" t="str">
        <f t="shared" si="969"/>
        <v>суббота</v>
      </c>
    </row>
    <row r="30989" spans="1:6" x14ac:dyDescent="0.25">
      <c r="A30989">
        <v>7744</v>
      </c>
      <c r="B30989">
        <v>96028</v>
      </c>
      <c r="C30989" s="2">
        <v>44338.887142551961</v>
      </c>
      <c r="D30989">
        <v>230507</v>
      </c>
      <c r="E30989">
        <f t="shared" si="968"/>
        <v>21</v>
      </c>
      <c r="F30989" t="str">
        <f t="shared" si="969"/>
        <v>суббота</v>
      </c>
    </row>
    <row r="30990" spans="1:6" x14ac:dyDescent="0.25">
      <c r="A30990">
        <v>331573</v>
      </c>
      <c r="B30990">
        <v>96029</v>
      </c>
      <c r="C30990" s="2">
        <v>44338.887691885131</v>
      </c>
      <c r="D30990">
        <v>343491</v>
      </c>
      <c r="E30990">
        <f t="shared" si="968"/>
        <v>21</v>
      </c>
      <c r="F30990" t="str">
        <f t="shared" si="969"/>
        <v>суббота</v>
      </c>
    </row>
    <row r="30991" spans="1:6" x14ac:dyDescent="0.25">
      <c r="A30991">
        <v>134401</v>
      </c>
      <c r="B30991">
        <v>96031</v>
      </c>
      <c r="C30991" s="2">
        <v>44338.887728155336</v>
      </c>
      <c r="D30991">
        <v>308796</v>
      </c>
      <c r="E30991">
        <f t="shared" si="968"/>
        <v>21</v>
      </c>
      <c r="F30991" t="str">
        <f t="shared" si="969"/>
        <v>суббота</v>
      </c>
    </row>
    <row r="30992" spans="1:6" x14ac:dyDescent="0.25">
      <c r="A30992">
        <v>92891</v>
      </c>
      <c r="B30992">
        <v>96035</v>
      </c>
      <c r="C30992" s="2">
        <v>44338.888132686086</v>
      </c>
      <c r="D30992">
        <v>371515</v>
      </c>
      <c r="E30992">
        <f t="shared" si="968"/>
        <v>21</v>
      </c>
      <c r="F30992" t="str">
        <f t="shared" si="969"/>
        <v>суббота</v>
      </c>
    </row>
    <row r="30993" spans="1:6" x14ac:dyDescent="0.25">
      <c r="A30993">
        <v>327013</v>
      </c>
      <c r="B30993">
        <v>96036</v>
      </c>
      <c r="C30993" s="2">
        <v>44338.88853721683</v>
      </c>
      <c r="D30993">
        <v>16360</v>
      </c>
      <c r="E30993">
        <f t="shared" si="968"/>
        <v>21</v>
      </c>
      <c r="F30993" t="str">
        <f t="shared" si="969"/>
        <v>суббота</v>
      </c>
    </row>
    <row r="30994" spans="1:6" x14ac:dyDescent="0.25">
      <c r="A30994">
        <v>2590</v>
      </c>
      <c r="B30994">
        <v>96040</v>
      </c>
      <c r="C30994" s="2">
        <v>44338.888941747573</v>
      </c>
      <c r="D30994">
        <v>118549</v>
      </c>
      <c r="E30994">
        <f t="shared" si="968"/>
        <v>21</v>
      </c>
      <c r="F30994" t="str">
        <f t="shared" si="969"/>
        <v>суббота</v>
      </c>
    </row>
    <row r="30995" spans="1:6" x14ac:dyDescent="0.25">
      <c r="A30995">
        <v>29568</v>
      </c>
      <c r="B30995">
        <v>96041</v>
      </c>
      <c r="C30995" s="2">
        <v>44338.890964401289</v>
      </c>
      <c r="D30995">
        <v>157696</v>
      </c>
      <c r="E30995">
        <f t="shared" si="968"/>
        <v>21</v>
      </c>
      <c r="F30995" t="str">
        <f t="shared" si="969"/>
        <v>суббота</v>
      </c>
    </row>
    <row r="30996" spans="1:6" x14ac:dyDescent="0.25">
      <c r="A30996">
        <v>319075</v>
      </c>
      <c r="B30996">
        <v>96044</v>
      </c>
      <c r="C30996" s="2">
        <v>44338.891323587755</v>
      </c>
      <c r="D30996">
        <v>456868</v>
      </c>
      <c r="E30996">
        <f t="shared" si="968"/>
        <v>21</v>
      </c>
      <c r="F30996" t="str">
        <f t="shared" si="969"/>
        <v>суббота</v>
      </c>
    </row>
    <row r="30997" spans="1:6" x14ac:dyDescent="0.25">
      <c r="A30997">
        <v>66085</v>
      </c>
      <c r="B30997">
        <v>96049</v>
      </c>
      <c r="C30997" s="2">
        <v>44338.891773462783</v>
      </c>
      <c r="D30997">
        <v>209666</v>
      </c>
      <c r="E30997">
        <f t="shared" si="968"/>
        <v>21</v>
      </c>
      <c r="F30997" t="str">
        <f t="shared" si="969"/>
        <v>суббота</v>
      </c>
    </row>
    <row r="30998" spans="1:6" x14ac:dyDescent="0.25">
      <c r="A30998">
        <v>80455</v>
      </c>
      <c r="B30998">
        <v>96053</v>
      </c>
      <c r="C30998" s="2">
        <v>44338.892177993534</v>
      </c>
      <c r="D30998">
        <v>13764</v>
      </c>
      <c r="E30998">
        <f t="shared" si="968"/>
        <v>21</v>
      </c>
      <c r="F30998" t="str">
        <f t="shared" si="969"/>
        <v>суббота</v>
      </c>
    </row>
    <row r="30999" spans="1:6" x14ac:dyDescent="0.25">
      <c r="A30999">
        <v>300137</v>
      </c>
      <c r="B30999">
        <v>96055</v>
      </c>
      <c r="C30999" s="2">
        <v>44338.892177993534</v>
      </c>
      <c r="D30999">
        <v>347008</v>
      </c>
      <c r="E30999">
        <f t="shared" si="968"/>
        <v>21</v>
      </c>
      <c r="F30999" t="str">
        <f t="shared" si="969"/>
        <v>суббота</v>
      </c>
    </row>
    <row r="31000" spans="1:6" x14ac:dyDescent="0.25">
      <c r="A31000">
        <v>275802</v>
      </c>
      <c r="B31000">
        <v>96059</v>
      </c>
      <c r="C31000" s="2">
        <v>44338.892987055013</v>
      </c>
      <c r="D31000">
        <v>351192</v>
      </c>
      <c r="E31000">
        <f t="shared" si="968"/>
        <v>21</v>
      </c>
      <c r="F31000" t="str">
        <f t="shared" si="969"/>
        <v>суббота</v>
      </c>
    </row>
    <row r="31001" spans="1:6" x14ac:dyDescent="0.25">
      <c r="A31001">
        <v>299080</v>
      </c>
      <c r="B31001">
        <v>96064</v>
      </c>
      <c r="C31001" s="2">
        <v>44338.893391585763</v>
      </c>
      <c r="D31001">
        <v>63666</v>
      </c>
      <c r="E31001">
        <f t="shared" si="968"/>
        <v>21</v>
      </c>
      <c r="F31001" t="str">
        <f t="shared" si="969"/>
        <v>суббота</v>
      </c>
    </row>
    <row r="31002" spans="1:6" x14ac:dyDescent="0.25">
      <c r="A31002">
        <v>65677</v>
      </c>
      <c r="B31002">
        <v>96069</v>
      </c>
      <c r="C31002" s="2">
        <v>44338.894894253368</v>
      </c>
      <c r="D31002">
        <v>286087</v>
      </c>
      <c r="E31002">
        <f t="shared" si="968"/>
        <v>21</v>
      </c>
      <c r="F31002" t="str">
        <f t="shared" si="969"/>
        <v>суббота</v>
      </c>
    </row>
    <row r="31003" spans="1:6" x14ac:dyDescent="0.25">
      <c r="A31003">
        <v>24883</v>
      </c>
      <c r="B31003">
        <v>96070</v>
      </c>
      <c r="C31003" s="2">
        <v>44338.895414239487</v>
      </c>
      <c r="D31003">
        <v>351192</v>
      </c>
      <c r="E31003">
        <f t="shared" si="968"/>
        <v>21</v>
      </c>
      <c r="F31003" t="str">
        <f t="shared" si="969"/>
        <v>суббота</v>
      </c>
    </row>
    <row r="31004" spans="1:6" x14ac:dyDescent="0.25">
      <c r="A31004">
        <v>281667</v>
      </c>
      <c r="B31004">
        <v>96072</v>
      </c>
      <c r="C31004" s="2">
        <v>44338.895414239487</v>
      </c>
      <c r="D31004">
        <v>154256</v>
      </c>
      <c r="E31004">
        <f t="shared" si="968"/>
        <v>21</v>
      </c>
      <c r="F31004" t="str">
        <f t="shared" si="969"/>
        <v>суббота</v>
      </c>
    </row>
    <row r="31005" spans="1:6" x14ac:dyDescent="0.25">
      <c r="A31005">
        <v>164680</v>
      </c>
      <c r="B31005">
        <v>96073</v>
      </c>
      <c r="C31005" s="2">
        <v>44338.895504623557</v>
      </c>
      <c r="D31005">
        <v>424561</v>
      </c>
      <c r="E31005">
        <f t="shared" si="968"/>
        <v>21</v>
      </c>
      <c r="F31005" t="str">
        <f t="shared" si="969"/>
        <v>суббота</v>
      </c>
    </row>
    <row r="31006" spans="1:6" x14ac:dyDescent="0.25">
      <c r="A31006">
        <v>254737</v>
      </c>
      <c r="B31006">
        <v>96076</v>
      </c>
      <c r="C31006" s="2">
        <v>44338.896333333338</v>
      </c>
      <c r="D31006">
        <v>411922</v>
      </c>
      <c r="E31006">
        <f t="shared" si="968"/>
        <v>21</v>
      </c>
      <c r="F31006" t="str">
        <f t="shared" si="969"/>
        <v>суббота</v>
      </c>
    </row>
    <row r="31007" spans="1:6" x14ac:dyDescent="0.25">
      <c r="A31007">
        <v>249355</v>
      </c>
      <c r="B31007">
        <v>96078</v>
      </c>
      <c r="C31007" s="2">
        <v>44338.896627831717</v>
      </c>
      <c r="D31007">
        <v>468237</v>
      </c>
      <c r="E31007">
        <f t="shared" si="968"/>
        <v>21</v>
      </c>
      <c r="F31007" t="str">
        <f t="shared" si="969"/>
        <v>суббота</v>
      </c>
    </row>
    <row r="31008" spans="1:6" x14ac:dyDescent="0.25">
      <c r="A31008">
        <v>128168</v>
      </c>
      <c r="B31008">
        <v>96079</v>
      </c>
      <c r="C31008" s="2">
        <v>44338.896816919463</v>
      </c>
      <c r="D31008">
        <v>180055</v>
      </c>
      <c r="E31008">
        <f t="shared" si="968"/>
        <v>21</v>
      </c>
      <c r="F31008" t="str">
        <f t="shared" si="969"/>
        <v>суббота</v>
      </c>
    </row>
    <row r="31009" spans="1:6" x14ac:dyDescent="0.25">
      <c r="A31009">
        <v>85318</v>
      </c>
      <c r="B31009">
        <v>96084</v>
      </c>
      <c r="C31009" s="2">
        <v>44338.89703236246</v>
      </c>
      <c r="D31009">
        <v>409853</v>
      </c>
      <c r="E31009">
        <f t="shared" si="968"/>
        <v>21</v>
      </c>
      <c r="F31009" t="str">
        <f t="shared" si="969"/>
        <v>суббота</v>
      </c>
    </row>
    <row r="31010" spans="1:6" x14ac:dyDescent="0.25">
      <c r="A31010">
        <v>314890</v>
      </c>
      <c r="B31010">
        <v>96086</v>
      </c>
      <c r="C31010" s="2">
        <v>44338.89703236246</v>
      </c>
      <c r="D31010">
        <v>473327</v>
      </c>
      <c r="E31010">
        <f t="shared" si="968"/>
        <v>21</v>
      </c>
      <c r="F31010" t="str">
        <f t="shared" si="969"/>
        <v>суббота</v>
      </c>
    </row>
    <row r="31011" spans="1:6" x14ac:dyDescent="0.25">
      <c r="A31011">
        <v>199825</v>
      </c>
      <c r="B31011">
        <v>96088</v>
      </c>
      <c r="C31011" s="2">
        <v>44338.89865048544</v>
      </c>
      <c r="D31011">
        <v>61714</v>
      </c>
      <c r="E31011">
        <f t="shared" si="968"/>
        <v>21</v>
      </c>
      <c r="F31011" t="str">
        <f t="shared" si="969"/>
        <v>суббота</v>
      </c>
    </row>
    <row r="31012" spans="1:6" x14ac:dyDescent="0.25">
      <c r="A31012">
        <v>319039</v>
      </c>
      <c r="B31012">
        <v>96090</v>
      </c>
      <c r="C31012" s="2">
        <v>44338.899055016176</v>
      </c>
      <c r="D31012">
        <v>184941</v>
      </c>
      <c r="E31012">
        <f t="shared" si="968"/>
        <v>21</v>
      </c>
      <c r="F31012" t="str">
        <f t="shared" si="969"/>
        <v>суббота</v>
      </c>
    </row>
    <row r="31013" spans="1:6" x14ac:dyDescent="0.25">
      <c r="A31013">
        <v>6898</v>
      </c>
      <c r="B31013">
        <v>96093</v>
      </c>
      <c r="C31013" s="2">
        <v>44338.89986407767</v>
      </c>
      <c r="D31013">
        <v>162482</v>
      </c>
      <c r="E31013">
        <f t="shared" si="968"/>
        <v>21</v>
      </c>
      <c r="F31013" t="str">
        <f t="shared" si="969"/>
        <v>суббота</v>
      </c>
    </row>
    <row r="31014" spans="1:6" x14ac:dyDescent="0.25">
      <c r="A31014">
        <v>110000</v>
      </c>
      <c r="B31014">
        <v>96096</v>
      </c>
      <c r="C31014" s="2">
        <v>44338.900021362955</v>
      </c>
      <c r="D31014">
        <v>8501</v>
      </c>
      <c r="E31014">
        <f t="shared" si="968"/>
        <v>21</v>
      </c>
      <c r="F31014" t="str">
        <f t="shared" si="969"/>
        <v>суббота</v>
      </c>
    </row>
    <row r="31015" spans="1:6" x14ac:dyDescent="0.25">
      <c r="A31015">
        <v>77510</v>
      </c>
      <c r="B31015">
        <v>96098</v>
      </c>
      <c r="C31015" s="2">
        <v>44338.901886731393</v>
      </c>
      <c r="D31015">
        <v>411922</v>
      </c>
      <c r="E31015">
        <f t="shared" si="968"/>
        <v>21</v>
      </c>
      <c r="F31015" t="str">
        <f t="shared" si="969"/>
        <v>суббота</v>
      </c>
    </row>
    <row r="31016" spans="1:6" x14ac:dyDescent="0.25">
      <c r="A31016">
        <v>124457</v>
      </c>
      <c r="B31016">
        <v>96101</v>
      </c>
      <c r="C31016" s="2">
        <v>44338.902291262137</v>
      </c>
      <c r="D31016">
        <v>88863</v>
      </c>
      <c r="E31016">
        <f t="shared" si="968"/>
        <v>21</v>
      </c>
      <c r="F31016" t="str">
        <f t="shared" si="969"/>
        <v>суббота</v>
      </c>
    </row>
    <row r="31017" spans="1:6" x14ac:dyDescent="0.25">
      <c r="A31017">
        <v>171245</v>
      </c>
      <c r="B31017">
        <v>96104</v>
      </c>
      <c r="C31017" s="2">
        <v>44338.90237128819</v>
      </c>
      <c r="D31017">
        <v>250679</v>
      </c>
      <c r="E31017">
        <f t="shared" si="968"/>
        <v>21</v>
      </c>
      <c r="F31017" t="str">
        <f t="shared" si="969"/>
        <v>суббота</v>
      </c>
    </row>
    <row r="31018" spans="1:6" x14ac:dyDescent="0.25">
      <c r="A31018">
        <v>329751</v>
      </c>
      <c r="B31018">
        <v>96107</v>
      </c>
      <c r="C31018" s="2">
        <v>44338.902401806699</v>
      </c>
      <c r="D31018">
        <v>16861</v>
      </c>
      <c r="E31018">
        <f t="shared" si="968"/>
        <v>21</v>
      </c>
      <c r="F31018" t="str">
        <f t="shared" si="969"/>
        <v>суббота</v>
      </c>
    </row>
    <row r="31019" spans="1:6" x14ac:dyDescent="0.25">
      <c r="A31019">
        <v>93158</v>
      </c>
      <c r="B31019">
        <v>96112</v>
      </c>
      <c r="C31019" s="2">
        <v>44338.902554399247</v>
      </c>
      <c r="D31019">
        <v>43842</v>
      </c>
      <c r="E31019">
        <f t="shared" si="968"/>
        <v>21</v>
      </c>
      <c r="F31019" t="str">
        <f t="shared" si="969"/>
        <v>суббота</v>
      </c>
    </row>
    <row r="31020" spans="1:6" x14ac:dyDescent="0.25">
      <c r="A31020">
        <v>319749</v>
      </c>
      <c r="B31020">
        <v>96117</v>
      </c>
      <c r="C31020" s="2">
        <v>44338.902829065832</v>
      </c>
      <c r="D31020">
        <v>88863</v>
      </c>
      <c r="E31020">
        <f t="shared" si="968"/>
        <v>21</v>
      </c>
      <c r="F31020" t="str">
        <f t="shared" si="969"/>
        <v>суббота</v>
      </c>
    </row>
    <row r="31021" spans="1:6" x14ac:dyDescent="0.25">
      <c r="A31021">
        <v>158975</v>
      </c>
      <c r="B31021">
        <v>96118</v>
      </c>
      <c r="C31021" s="2">
        <v>44338.903100323623</v>
      </c>
      <c r="D31021">
        <v>171935</v>
      </c>
      <c r="E31021">
        <f t="shared" si="968"/>
        <v>21</v>
      </c>
      <c r="F31021" t="str">
        <f t="shared" si="969"/>
        <v>суббота</v>
      </c>
    </row>
    <row r="31022" spans="1:6" x14ac:dyDescent="0.25">
      <c r="A31022">
        <v>334435</v>
      </c>
      <c r="B31022">
        <v>96121</v>
      </c>
      <c r="C31022" s="2">
        <v>44338.903504854374</v>
      </c>
      <c r="D31022">
        <v>43697</v>
      </c>
      <c r="E31022">
        <f t="shared" si="968"/>
        <v>21</v>
      </c>
      <c r="F31022" t="str">
        <f t="shared" si="969"/>
        <v>суббота</v>
      </c>
    </row>
    <row r="31023" spans="1:6" x14ac:dyDescent="0.25">
      <c r="A31023">
        <v>235052</v>
      </c>
      <c r="B31023">
        <v>96122</v>
      </c>
      <c r="C31023" s="2">
        <v>44338.904718446604</v>
      </c>
      <c r="D31023">
        <v>466283</v>
      </c>
      <c r="E31023">
        <f t="shared" si="968"/>
        <v>21</v>
      </c>
      <c r="F31023" t="str">
        <f t="shared" si="969"/>
        <v>суббота</v>
      </c>
    </row>
    <row r="31024" spans="1:6" x14ac:dyDescent="0.25">
      <c r="A31024">
        <v>148303</v>
      </c>
      <c r="B31024">
        <v>96123</v>
      </c>
      <c r="C31024" s="2">
        <v>44338.904904324474</v>
      </c>
      <c r="D31024">
        <v>148630</v>
      </c>
      <c r="E31024">
        <f t="shared" si="968"/>
        <v>21</v>
      </c>
      <c r="F31024" t="str">
        <f t="shared" si="969"/>
        <v>суббота</v>
      </c>
    </row>
    <row r="31025" spans="1:6" x14ac:dyDescent="0.25">
      <c r="A31025">
        <v>82152</v>
      </c>
      <c r="B31025">
        <v>96125</v>
      </c>
      <c r="C31025" s="2">
        <v>44338.905122977347</v>
      </c>
      <c r="D31025">
        <v>104958</v>
      </c>
      <c r="E31025">
        <f t="shared" si="968"/>
        <v>21</v>
      </c>
      <c r="F31025" t="str">
        <f t="shared" si="969"/>
        <v>суббота</v>
      </c>
    </row>
    <row r="31026" spans="1:6" x14ac:dyDescent="0.25">
      <c r="A31026">
        <v>298424</v>
      </c>
      <c r="B31026">
        <v>96130</v>
      </c>
      <c r="C31026" s="2">
        <v>44338.90552750809</v>
      </c>
      <c r="D31026">
        <v>411922</v>
      </c>
      <c r="E31026">
        <f t="shared" si="968"/>
        <v>21</v>
      </c>
      <c r="F31026" t="str">
        <f t="shared" si="969"/>
        <v>суббота</v>
      </c>
    </row>
    <row r="31027" spans="1:6" x14ac:dyDescent="0.25">
      <c r="A31027">
        <v>340310</v>
      </c>
      <c r="B31027">
        <v>96135</v>
      </c>
      <c r="C31027" s="2">
        <v>44338.905789361248</v>
      </c>
      <c r="D31027">
        <v>86587</v>
      </c>
      <c r="E31027">
        <f t="shared" si="968"/>
        <v>21</v>
      </c>
      <c r="F31027" t="str">
        <f t="shared" si="969"/>
        <v>суббота</v>
      </c>
    </row>
    <row r="31028" spans="1:6" x14ac:dyDescent="0.25">
      <c r="A31028">
        <v>5601</v>
      </c>
      <c r="B31028">
        <v>96140</v>
      </c>
      <c r="C31028" s="2">
        <v>44338.90621662038</v>
      </c>
      <c r="D31028">
        <v>466283</v>
      </c>
      <c r="E31028">
        <f t="shared" si="968"/>
        <v>21</v>
      </c>
      <c r="F31028" t="str">
        <f t="shared" si="969"/>
        <v>суббота</v>
      </c>
    </row>
    <row r="31029" spans="1:6" x14ac:dyDescent="0.25">
      <c r="A31029">
        <v>154494</v>
      </c>
      <c r="B31029">
        <v>96144</v>
      </c>
      <c r="C31029" s="2">
        <v>44338.906741100327</v>
      </c>
      <c r="D31029">
        <v>442979</v>
      </c>
      <c r="E31029">
        <f t="shared" si="968"/>
        <v>21</v>
      </c>
      <c r="F31029" t="str">
        <f t="shared" si="969"/>
        <v>суббота</v>
      </c>
    </row>
    <row r="31030" spans="1:6" x14ac:dyDescent="0.25">
      <c r="A31030">
        <v>146353</v>
      </c>
      <c r="B31030">
        <v>96148</v>
      </c>
      <c r="C31030" s="2">
        <v>44338.907954692557</v>
      </c>
      <c r="D31030">
        <v>227775</v>
      </c>
      <c r="E31030">
        <f t="shared" si="968"/>
        <v>21</v>
      </c>
      <c r="F31030" t="str">
        <f t="shared" si="969"/>
        <v>суббота</v>
      </c>
    </row>
    <row r="31031" spans="1:6" x14ac:dyDescent="0.25">
      <c r="A31031">
        <v>12874</v>
      </c>
      <c r="B31031">
        <v>96152</v>
      </c>
      <c r="C31031" s="2">
        <v>44338.9083592233</v>
      </c>
      <c r="D31031">
        <v>244574</v>
      </c>
      <c r="E31031">
        <f t="shared" si="968"/>
        <v>21</v>
      </c>
      <c r="F31031" t="str">
        <f t="shared" si="969"/>
        <v>суббота</v>
      </c>
    </row>
    <row r="31032" spans="1:6" x14ac:dyDescent="0.25">
      <c r="A31032">
        <v>166526</v>
      </c>
      <c r="B31032">
        <v>96154</v>
      </c>
      <c r="C31032" s="2">
        <v>44338.908932767721</v>
      </c>
      <c r="D31032">
        <v>432277</v>
      </c>
      <c r="E31032">
        <f t="shared" si="968"/>
        <v>21</v>
      </c>
      <c r="F31032" t="str">
        <f t="shared" si="969"/>
        <v>суббота</v>
      </c>
    </row>
    <row r="31033" spans="1:6" x14ac:dyDescent="0.25">
      <c r="A31033">
        <v>198891</v>
      </c>
      <c r="B31033">
        <v>96159</v>
      </c>
      <c r="C31033" s="2">
        <v>44338.90997734628</v>
      </c>
      <c r="D31033">
        <v>402346</v>
      </c>
      <c r="E31033">
        <f t="shared" si="968"/>
        <v>21</v>
      </c>
      <c r="F31033" t="str">
        <f t="shared" si="969"/>
        <v>суббота</v>
      </c>
    </row>
    <row r="31034" spans="1:6" x14ac:dyDescent="0.25">
      <c r="A31034">
        <v>348116</v>
      </c>
      <c r="B31034">
        <v>96161</v>
      </c>
      <c r="C31034" s="2">
        <v>44338.91119093851</v>
      </c>
      <c r="D31034">
        <v>250679</v>
      </c>
      <c r="E31034">
        <f t="shared" si="968"/>
        <v>21</v>
      </c>
      <c r="F31034" t="str">
        <f t="shared" si="969"/>
        <v>суббота</v>
      </c>
    </row>
    <row r="31035" spans="1:6" x14ac:dyDescent="0.25">
      <c r="A31035">
        <v>291917</v>
      </c>
      <c r="B31035">
        <v>96165</v>
      </c>
      <c r="C31035" s="2">
        <v>44338.911465804013</v>
      </c>
      <c r="D31035">
        <v>63666</v>
      </c>
      <c r="E31035">
        <f t="shared" si="968"/>
        <v>21</v>
      </c>
      <c r="F31035" t="str">
        <f t="shared" si="969"/>
        <v>суббота</v>
      </c>
    </row>
    <row r="31036" spans="1:6" x14ac:dyDescent="0.25">
      <c r="A31036">
        <v>72076</v>
      </c>
      <c r="B31036">
        <v>96169</v>
      </c>
      <c r="C31036" s="2">
        <v>44338.912333333334</v>
      </c>
      <c r="D31036">
        <v>351192</v>
      </c>
      <c r="E31036">
        <f t="shared" si="968"/>
        <v>21</v>
      </c>
      <c r="F31036" t="str">
        <f t="shared" si="969"/>
        <v>суббота</v>
      </c>
    </row>
    <row r="31037" spans="1:6" x14ac:dyDescent="0.25">
      <c r="A31037">
        <v>118955</v>
      </c>
      <c r="B31037">
        <v>96171</v>
      </c>
      <c r="C31037" s="2">
        <v>44338.912809061483</v>
      </c>
      <c r="D31037">
        <v>158978</v>
      </c>
      <c r="E31037">
        <f t="shared" si="968"/>
        <v>21</v>
      </c>
      <c r="F31037" t="str">
        <f t="shared" si="969"/>
        <v>суббота</v>
      </c>
    </row>
    <row r="31038" spans="1:6" x14ac:dyDescent="0.25">
      <c r="A31038">
        <v>196056</v>
      </c>
      <c r="B31038">
        <v>96172</v>
      </c>
      <c r="C31038" s="2">
        <v>44338.913213592234</v>
      </c>
      <c r="D31038">
        <v>347008</v>
      </c>
      <c r="E31038">
        <f t="shared" si="968"/>
        <v>21</v>
      </c>
      <c r="F31038" t="str">
        <f t="shared" si="969"/>
        <v>суббота</v>
      </c>
    </row>
    <row r="31039" spans="1:6" x14ac:dyDescent="0.25">
      <c r="A31039">
        <v>31658</v>
      </c>
      <c r="B31039">
        <v>96177</v>
      </c>
      <c r="C31039" s="2">
        <v>44338.913785210731</v>
      </c>
      <c r="D31039">
        <v>185279</v>
      </c>
      <c r="E31039">
        <f t="shared" si="968"/>
        <v>21</v>
      </c>
      <c r="F31039" t="str">
        <f t="shared" si="969"/>
        <v>суббота</v>
      </c>
    </row>
    <row r="31040" spans="1:6" x14ac:dyDescent="0.25">
      <c r="A31040">
        <v>179149</v>
      </c>
      <c r="B31040">
        <v>96182</v>
      </c>
      <c r="C31040" s="2">
        <v>44338.914212469863</v>
      </c>
      <c r="D31040">
        <v>60239</v>
      </c>
      <c r="E31040">
        <f t="shared" si="968"/>
        <v>21</v>
      </c>
      <c r="F31040" t="str">
        <f t="shared" si="969"/>
        <v>суббота</v>
      </c>
    </row>
    <row r="31041" spans="1:6" x14ac:dyDescent="0.25">
      <c r="A31041">
        <v>280336</v>
      </c>
      <c r="B31041">
        <v>96185</v>
      </c>
      <c r="C31041" s="2">
        <v>44338.914427184463</v>
      </c>
      <c r="D31041">
        <v>60239</v>
      </c>
      <c r="E31041">
        <f t="shared" si="968"/>
        <v>21</v>
      </c>
      <c r="F31041" t="str">
        <f t="shared" si="969"/>
        <v>суббота</v>
      </c>
    </row>
    <row r="31042" spans="1:6" x14ac:dyDescent="0.25">
      <c r="A31042">
        <v>326974</v>
      </c>
      <c r="B31042">
        <v>96187</v>
      </c>
      <c r="C31042" s="2">
        <v>44338.914427184463</v>
      </c>
      <c r="D31042">
        <v>215663</v>
      </c>
      <c r="E31042">
        <f t="shared" si="968"/>
        <v>21</v>
      </c>
      <c r="F31042" t="str">
        <f t="shared" si="969"/>
        <v>суббота</v>
      </c>
    </row>
    <row r="31043" spans="1:6" x14ac:dyDescent="0.25">
      <c r="A31043">
        <v>14305</v>
      </c>
      <c r="B31043">
        <v>96191</v>
      </c>
      <c r="C31043" s="2">
        <v>44338.914831715214</v>
      </c>
      <c r="D31043">
        <v>438599</v>
      </c>
      <c r="E31043">
        <f t="shared" ref="E31043:E31106" si="970">HOUR(C31043)</f>
        <v>21</v>
      </c>
      <c r="F31043" t="str">
        <f t="shared" ref="F31043:F31106" si="971">TEXT(C31043,"дддд")</f>
        <v>суббота</v>
      </c>
    </row>
    <row r="31044" spans="1:6" x14ac:dyDescent="0.25">
      <c r="A31044">
        <v>228003</v>
      </c>
      <c r="B31044">
        <v>96194</v>
      </c>
      <c r="C31044" s="2">
        <v>44338.914831715214</v>
      </c>
      <c r="D31044">
        <v>43842</v>
      </c>
      <c r="E31044">
        <f t="shared" si="970"/>
        <v>21</v>
      </c>
      <c r="F31044" t="str">
        <f t="shared" si="971"/>
        <v>суббота</v>
      </c>
    </row>
    <row r="31045" spans="1:6" x14ac:dyDescent="0.25">
      <c r="A31045">
        <v>285652</v>
      </c>
      <c r="B31045">
        <v>96195</v>
      </c>
      <c r="C31045" s="2">
        <v>44338.915640776693</v>
      </c>
      <c r="D31045">
        <v>182191</v>
      </c>
      <c r="E31045">
        <f t="shared" si="970"/>
        <v>21</v>
      </c>
      <c r="F31045" t="str">
        <f t="shared" si="971"/>
        <v>суббота</v>
      </c>
    </row>
    <row r="31046" spans="1:6" x14ac:dyDescent="0.25">
      <c r="A31046">
        <v>209320</v>
      </c>
      <c r="B31046">
        <v>96198</v>
      </c>
      <c r="C31046" s="2">
        <v>44338.915999999997</v>
      </c>
      <c r="D31046">
        <v>82850</v>
      </c>
      <c r="E31046">
        <f t="shared" si="970"/>
        <v>21</v>
      </c>
      <c r="F31046" t="str">
        <f t="shared" si="971"/>
        <v>суббота</v>
      </c>
    </row>
    <row r="31047" spans="1:6" x14ac:dyDescent="0.25">
      <c r="A31047">
        <v>164820</v>
      </c>
      <c r="B31047">
        <v>96202</v>
      </c>
      <c r="C31047" s="2">
        <v>44338.916470839562</v>
      </c>
      <c r="D31047">
        <v>207760</v>
      </c>
      <c r="E31047">
        <f t="shared" si="970"/>
        <v>21</v>
      </c>
      <c r="F31047" t="str">
        <f t="shared" si="971"/>
        <v>суббота</v>
      </c>
    </row>
    <row r="31048" spans="1:6" x14ac:dyDescent="0.25">
      <c r="A31048">
        <v>79578</v>
      </c>
      <c r="B31048">
        <v>96204</v>
      </c>
      <c r="C31048" s="2">
        <v>44338.917538987393</v>
      </c>
      <c r="D31048">
        <v>242428</v>
      </c>
      <c r="E31048">
        <f t="shared" si="970"/>
        <v>22</v>
      </c>
      <c r="F31048" t="str">
        <f t="shared" si="971"/>
        <v>суббота</v>
      </c>
    </row>
    <row r="31049" spans="1:6" x14ac:dyDescent="0.25">
      <c r="A31049">
        <v>166327</v>
      </c>
      <c r="B31049">
        <v>96208</v>
      </c>
      <c r="C31049" s="2">
        <v>44338.917663430424</v>
      </c>
      <c r="D31049">
        <v>158978</v>
      </c>
      <c r="E31049">
        <f t="shared" si="970"/>
        <v>22</v>
      </c>
      <c r="F31049" t="str">
        <f t="shared" si="971"/>
        <v>суббота</v>
      </c>
    </row>
    <row r="31050" spans="1:6" x14ac:dyDescent="0.25">
      <c r="A31050">
        <v>184282</v>
      </c>
      <c r="B31050">
        <v>96212</v>
      </c>
      <c r="C31050" s="2">
        <v>44338.917663430424</v>
      </c>
      <c r="D31050">
        <v>411922</v>
      </c>
      <c r="E31050">
        <f t="shared" si="970"/>
        <v>22</v>
      </c>
      <c r="F31050" t="str">
        <f t="shared" si="971"/>
        <v>суббота</v>
      </c>
    </row>
    <row r="31051" spans="1:6" x14ac:dyDescent="0.25">
      <c r="A31051">
        <v>347210</v>
      </c>
      <c r="B31051">
        <v>96215</v>
      </c>
      <c r="C31051" s="2">
        <v>44338.919686084148</v>
      </c>
      <c r="D31051">
        <v>250679</v>
      </c>
      <c r="E31051">
        <f t="shared" si="970"/>
        <v>22</v>
      </c>
      <c r="F31051" t="str">
        <f t="shared" si="971"/>
        <v>суббота</v>
      </c>
    </row>
    <row r="31052" spans="1:6" x14ac:dyDescent="0.25">
      <c r="A31052">
        <v>202017</v>
      </c>
      <c r="B31052">
        <v>96219</v>
      </c>
      <c r="C31052" s="2">
        <v>44338.921304207121</v>
      </c>
      <c r="D31052">
        <v>154256</v>
      </c>
      <c r="E31052">
        <f t="shared" si="970"/>
        <v>22</v>
      </c>
      <c r="F31052" t="str">
        <f t="shared" si="971"/>
        <v>суббота</v>
      </c>
    </row>
    <row r="31053" spans="1:6" x14ac:dyDescent="0.25">
      <c r="A31053">
        <v>51045</v>
      </c>
      <c r="B31053">
        <v>96222</v>
      </c>
      <c r="C31053" s="2">
        <v>44338.922544022949</v>
      </c>
      <c r="D31053">
        <v>4316</v>
      </c>
      <c r="E31053">
        <f t="shared" si="970"/>
        <v>22</v>
      </c>
      <c r="F31053" t="str">
        <f t="shared" si="971"/>
        <v>суббота</v>
      </c>
    </row>
    <row r="31054" spans="1:6" x14ac:dyDescent="0.25">
      <c r="A31054">
        <v>187023</v>
      </c>
      <c r="B31054">
        <v>96225</v>
      </c>
      <c r="C31054" s="2">
        <v>44338.922922330101</v>
      </c>
      <c r="D31054">
        <v>58674</v>
      </c>
      <c r="E31054">
        <f t="shared" si="970"/>
        <v>22</v>
      </c>
      <c r="F31054" t="str">
        <f t="shared" si="971"/>
        <v>суббота</v>
      </c>
    </row>
    <row r="31055" spans="1:6" x14ac:dyDescent="0.25">
      <c r="A31055">
        <v>127733</v>
      </c>
      <c r="B31055">
        <v>96230</v>
      </c>
      <c r="C31055" s="2">
        <v>44338.924527726063</v>
      </c>
      <c r="D31055">
        <v>294433</v>
      </c>
      <c r="E31055">
        <f t="shared" si="970"/>
        <v>22</v>
      </c>
      <c r="F31055" t="str">
        <f t="shared" si="971"/>
        <v>суббота</v>
      </c>
    </row>
    <row r="31056" spans="1:6" x14ac:dyDescent="0.25">
      <c r="A31056">
        <v>78211</v>
      </c>
      <c r="B31056">
        <v>96234</v>
      </c>
      <c r="C31056" s="2">
        <v>44338.924540453074</v>
      </c>
      <c r="D31056">
        <v>154374</v>
      </c>
      <c r="E31056">
        <f t="shared" si="970"/>
        <v>22</v>
      </c>
      <c r="F31056" t="str">
        <f t="shared" si="971"/>
        <v>суббота</v>
      </c>
    </row>
    <row r="31057" spans="1:6" x14ac:dyDescent="0.25">
      <c r="A31057">
        <v>50138</v>
      </c>
      <c r="B31057">
        <v>96235</v>
      </c>
      <c r="C31057" s="2">
        <v>44338.925992614524</v>
      </c>
      <c r="D31057">
        <v>175689</v>
      </c>
      <c r="E31057">
        <f t="shared" si="970"/>
        <v>22</v>
      </c>
      <c r="F31057" t="str">
        <f t="shared" si="971"/>
        <v>суббота</v>
      </c>
    </row>
    <row r="31058" spans="1:6" x14ac:dyDescent="0.25">
      <c r="A31058">
        <v>9853</v>
      </c>
      <c r="B31058">
        <v>96238</v>
      </c>
      <c r="C31058" s="2">
        <v>44338.926158576054</v>
      </c>
      <c r="D31058">
        <v>250679</v>
      </c>
      <c r="E31058">
        <f t="shared" si="970"/>
        <v>22</v>
      </c>
      <c r="F31058" t="str">
        <f t="shared" si="971"/>
        <v>суббота</v>
      </c>
    </row>
    <row r="31059" spans="1:6" x14ac:dyDescent="0.25">
      <c r="A31059">
        <v>333766</v>
      </c>
      <c r="B31059">
        <v>96239</v>
      </c>
      <c r="C31059" s="2">
        <v>44338.926328318128</v>
      </c>
      <c r="D31059">
        <v>473327</v>
      </c>
      <c r="E31059">
        <f t="shared" si="970"/>
        <v>22</v>
      </c>
      <c r="F31059" t="str">
        <f t="shared" si="971"/>
        <v>суббота</v>
      </c>
    </row>
    <row r="31060" spans="1:6" x14ac:dyDescent="0.25">
      <c r="A31060">
        <v>9110</v>
      </c>
      <c r="B31060">
        <v>96243</v>
      </c>
      <c r="C31060" s="2">
        <v>44338.927372168284</v>
      </c>
      <c r="D31060">
        <v>5151</v>
      </c>
      <c r="E31060">
        <f t="shared" si="970"/>
        <v>22</v>
      </c>
      <c r="F31060" t="str">
        <f t="shared" si="971"/>
        <v>суббота</v>
      </c>
    </row>
    <row r="31061" spans="1:6" x14ac:dyDescent="0.25">
      <c r="A31061">
        <v>249673</v>
      </c>
      <c r="B31061">
        <v>96246</v>
      </c>
      <c r="C31061" s="2">
        <v>44338.928585760521</v>
      </c>
      <c r="D31061">
        <v>426727</v>
      </c>
      <c r="E31061">
        <f t="shared" si="970"/>
        <v>22</v>
      </c>
      <c r="F31061" t="str">
        <f t="shared" si="971"/>
        <v>суббота</v>
      </c>
    </row>
    <row r="31062" spans="1:6" x14ac:dyDescent="0.25">
      <c r="A31062">
        <v>87902</v>
      </c>
      <c r="B31062">
        <v>96251</v>
      </c>
      <c r="C31062" s="2">
        <v>44338.928990291264</v>
      </c>
      <c r="D31062">
        <v>347008</v>
      </c>
      <c r="E31062">
        <f t="shared" si="970"/>
        <v>22</v>
      </c>
      <c r="F31062" t="str">
        <f t="shared" si="971"/>
        <v>суббота</v>
      </c>
    </row>
    <row r="31063" spans="1:6" x14ac:dyDescent="0.25">
      <c r="A31063">
        <v>89815</v>
      </c>
      <c r="B31063">
        <v>96253</v>
      </c>
      <c r="C31063" s="2">
        <v>44338.928990291264</v>
      </c>
      <c r="D31063">
        <v>347008</v>
      </c>
      <c r="E31063">
        <f t="shared" si="970"/>
        <v>22</v>
      </c>
      <c r="F31063" t="str">
        <f t="shared" si="971"/>
        <v>суббота</v>
      </c>
    </row>
    <row r="31064" spans="1:6" x14ac:dyDescent="0.25">
      <c r="A31064">
        <v>252949</v>
      </c>
      <c r="B31064">
        <v>96258</v>
      </c>
      <c r="C31064" s="2">
        <v>44338.928990291264</v>
      </c>
      <c r="D31064">
        <v>122902</v>
      </c>
      <c r="E31064">
        <f t="shared" si="970"/>
        <v>22</v>
      </c>
      <c r="F31064" t="str">
        <f t="shared" si="971"/>
        <v>суббота</v>
      </c>
    </row>
    <row r="31065" spans="1:6" x14ac:dyDescent="0.25">
      <c r="A31065">
        <v>62310</v>
      </c>
      <c r="B31065">
        <v>96260</v>
      </c>
      <c r="C31065" s="2">
        <v>44338.930936613055</v>
      </c>
      <c r="D31065">
        <v>197508</v>
      </c>
      <c r="E31065">
        <f t="shared" si="970"/>
        <v>22</v>
      </c>
      <c r="F31065" t="str">
        <f t="shared" si="971"/>
        <v>суббота</v>
      </c>
    </row>
    <row r="31066" spans="1:6" x14ac:dyDescent="0.25">
      <c r="A31066">
        <v>90720</v>
      </c>
      <c r="B31066">
        <v>96263</v>
      </c>
      <c r="C31066" s="2">
        <v>44338.931333353677</v>
      </c>
      <c r="D31066">
        <v>146115</v>
      </c>
      <c r="E31066">
        <f t="shared" si="970"/>
        <v>22</v>
      </c>
      <c r="F31066" t="str">
        <f t="shared" si="971"/>
        <v>суббота</v>
      </c>
    </row>
    <row r="31067" spans="1:6" x14ac:dyDescent="0.25">
      <c r="A31067">
        <v>334974</v>
      </c>
      <c r="B31067">
        <v>96268</v>
      </c>
      <c r="C31067" s="2">
        <v>44338.931417475724</v>
      </c>
      <c r="D31067">
        <v>118549</v>
      </c>
      <c r="E31067">
        <f t="shared" si="970"/>
        <v>22</v>
      </c>
      <c r="F31067" t="str">
        <f t="shared" si="971"/>
        <v>суббота</v>
      </c>
    </row>
    <row r="31068" spans="1:6" x14ac:dyDescent="0.25">
      <c r="A31068">
        <v>27859</v>
      </c>
      <c r="B31068">
        <v>96273</v>
      </c>
      <c r="C31068" s="2">
        <v>44338.935058252428</v>
      </c>
      <c r="D31068">
        <v>189009</v>
      </c>
      <c r="E31068">
        <f t="shared" si="970"/>
        <v>22</v>
      </c>
      <c r="F31068" t="str">
        <f t="shared" si="971"/>
        <v>суббота</v>
      </c>
    </row>
    <row r="31069" spans="1:6" x14ac:dyDescent="0.25">
      <c r="A31069">
        <v>267837</v>
      </c>
      <c r="B31069">
        <v>96276</v>
      </c>
      <c r="C31069" s="2">
        <v>44338.935178685875</v>
      </c>
      <c r="D31069">
        <v>182984</v>
      </c>
      <c r="E31069">
        <f t="shared" si="970"/>
        <v>22</v>
      </c>
      <c r="F31069" t="str">
        <f t="shared" si="971"/>
        <v>суббота</v>
      </c>
    </row>
    <row r="31070" spans="1:6" x14ac:dyDescent="0.25">
      <c r="A31070">
        <v>40402</v>
      </c>
      <c r="B31070">
        <v>96280</v>
      </c>
      <c r="C31070" s="2">
        <v>44338.935867313921</v>
      </c>
      <c r="D31070">
        <v>309312</v>
      </c>
      <c r="E31070">
        <f t="shared" si="970"/>
        <v>22</v>
      </c>
      <c r="F31070" t="str">
        <f t="shared" si="971"/>
        <v>суббота</v>
      </c>
    </row>
    <row r="31071" spans="1:6" x14ac:dyDescent="0.25">
      <c r="A31071">
        <v>246013</v>
      </c>
      <c r="B31071">
        <v>96285</v>
      </c>
      <c r="C31071" s="2">
        <v>44338.937485436894</v>
      </c>
      <c r="D31071">
        <v>83136</v>
      </c>
      <c r="E31071">
        <f t="shared" si="970"/>
        <v>22</v>
      </c>
      <c r="F31071" t="str">
        <f t="shared" si="971"/>
        <v>суббота</v>
      </c>
    </row>
    <row r="31072" spans="1:6" x14ac:dyDescent="0.25">
      <c r="A31072">
        <v>326577</v>
      </c>
      <c r="B31072">
        <v>96286</v>
      </c>
      <c r="C31072" s="2">
        <v>44338.938699029124</v>
      </c>
      <c r="D31072">
        <v>6101</v>
      </c>
      <c r="E31072">
        <f t="shared" si="970"/>
        <v>22</v>
      </c>
      <c r="F31072" t="str">
        <f t="shared" si="971"/>
        <v>суббота</v>
      </c>
    </row>
    <row r="31073" spans="1:6" x14ac:dyDescent="0.25">
      <c r="A31073">
        <v>112874</v>
      </c>
      <c r="B31073">
        <v>96289</v>
      </c>
      <c r="C31073" s="2">
        <v>44338.939817499311</v>
      </c>
      <c r="D31073">
        <v>230507</v>
      </c>
      <c r="E31073">
        <f t="shared" si="970"/>
        <v>22</v>
      </c>
      <c r="F31073" t="str">
        <f t="shared" si="971"/>
        <v>суббота</v>
      </c>
    </row>
    <row r="31074" spans="1:6" x14ac:dyDescent="0.25">
      <c r="A31074">
        <v>139829</v>
      </c>
      <c r="B31074">
        <v>96293</v>
      </c>
      <c r="C31074" s="2">
        <v>44338.939939573349</v>
      </c>
      <c r="D31074">
        <v>394087</v>
      </c>
      <c r="E31074">
        <f t="shared" si="970"/>
        <v>22</v>
      </c>
      <c r="F31074" t="str">
        <f t="shared" si="971"/>
        <v>суббота</v>
      </c>
    </row>
    <row r="31075" spans="1:6" x14ac:dyDescent="0.25">
      <c r="A31075">
        <v>162154</v>
      </c>
      <c r="B31075">
        <v>96297</v>
      </c>
      <c r="C31075" s="2">
        <v>44338.941935275077</v>
      </c>
      <c r="D31075">
        <v>70091</v>
      </c>
      <c r="E31075">
        <f t="shared" si="970"/>
        <v>22</v>
      </c>
      <c r="F31075" t="str">
        <f t="shared" si="971"/>
        <v>суббота</v>
      </c>
    </row>
    <row r="31076" spans="1:6" x14ac:dyDescent="0.25">
      <c r="A31076">
        <v>335194</v>
      </c>
      <c r="B31076">
        <v>96302</v>
      </c>
      <c r="C31076" s="2">
        <v>44338.941935275077</v>
      </c>
      <c r="D31076">
        <v>470762</v>
      </c>
      <c r="E31076">
        <f t="shared" si="970"/>
        <v>22</v>
      </c>
      <c r="F31076" t="str">
        <f t="shared" si="971"/>
        <v>суббота</v>
      </c>
    </row>
    <row r="31077" spans="1:6" x14ac:dyDescent="0.25">
      <c r="A31077">
        <v>337364</v>
      </c>
      <c r="B31077">
        <v>96303</v>
      </c>
      <c r="C31077" s="2">
        <v>44338.941935275077</v>
      </c>
      <c r="D31077">
        <v>191601</v>
      </c>
      <c r="E31077">
        <f t="shared" si="970"/>
        <v>22</v>
      </c>
      <c r="F31077" t="str">
        <f t="shared" si="971"/>
        <v>суббота</v>
      </c>
    </row>
    <row r="31078" spans="1:6" x14ac:dyDescent="0.25">
      <c r="A31078">
        <v>223884</v>
      </c>
      <c r="B31078">
        <v>96306</v>
      </c>
      <c r="C31078" s="2">
        <v>44338.942045350508</v>
      </c>
      <c r="D31078">
        <v>411922</v>
      </c>
      <c r="E31078">
        <f t="shared" si="970"/>
        <v>22</v>
      </c>
      <c r="F31078" t="str">
        <f t="shared" si="971"/>
        <v>суббота</v>
      </c>
    </row>
    <row r="31079" spans="1:6" x14ac:dyDescent="0.25">
      <c r="A31079">
        <v>132108</v>
      </c>
      <c r="B31079">
        <v>96311</v>
      </c>
      <c r="C31079" s="2">
        <v>44338.942744336564</v>
      </c>
      <c r="D31079">
        <v>311670</v>
      </c>
      <c r="E31079">
        <f t="shared" si="970"/>
        <v>22</v>
      </c>
      <c r="F31079" t="str">
        <f t="shared" si="971"/>
        <v>суббота</v>
      </c>
    </row>
    <row r="31080" spans="1:6" x14ac:dyDescent="0.25">
      <c r="A31080">
        <v>320979</v>
      </c>
      <c r="B31080">
        <v>96316</v>
      </c>
      <c r="C31080" s="2">
        <v>44338.943553398058</v>
      </c>
      <c r="D31080">
        <v>285680</v>
      </c>
      <c r="E31080">
        <f t="shared" si="970"/>
        <v>22</v>
      </c>
      <c r="F31080" t="str">
        <f t="shared" si="971"/>
        <v>суббота</v>
      </c>
    </row>
    <row r="31081" spans="1:6" x14ac:dyDescent="0.25">
      <c r="A31081">
        <v>242917</v>
      </c>
      <c r="B31081">
        <v>96318</v>
      </c>
      <c r="C31081" s="2">
        <v>44338.944362459544</v>
      </c>
      <c r="D31081">
        <v>191893</v>
      </c>
      <c r="E31081">
        <f t="shared" si="970"/>
        <v>22</v>
      </c>
      <c r="F31081" t="str">
        <f t="shared" si="971"/>
        <v>суббота</v>
      </c>
    </row>
    <row r="31082" spans="1:6" x14ac:dyDescent="0.25">
      <c r="A31082">
        <v>6742</v>
      </c>
      <c r="B31082">
        <v>96323</v>
      </c>
      <c r="C31082" s="2">
        <v>44338.944425794245</v>
      </c>
      <c r="D31082">
        <v>250679</v>
      </c>
      <c r="E31082">
        <f t="shared" si="970"/>
        <v>22</v>
      </c>
      <c r="F31082" t="str">
        <f t="shared" si="971"/>
        <v>суббота</v>
      </c>
    </row>
    <row r="31083" spans="1:6" x14ac:dyDescent="0.25">
      <c r="A31083">
        <v>258321</v>
      </c>
      <c r="B31083">
        <v>96325</v>
      </c>
      <c r="C31083" s="2">
        <v>44338.945371868038</v>
      </c>
      <c r="D31083">
        <v>251150</v>
      </c>
      <c r="E31083">
        <f t="shared" si="970"/>
        <v>22</v>
      </c>
      <c r="F31083" t="str">
        <f t="shared" si="971"/>
        <v>суббота</v>
      </c>
    </row>
    <row r="31084" spans="1:6" x14ac:dyDescent="0.25">
      <c r="A31084">
        <v>9373</v>
      </c>
      <c r="B31084">
        <v>96329</v>
      </c>
      <c r="C31084" s="2">
        <v>44338.945576051781</v>
      </c>
      <c r="D31084">
        <v>397</v>
      </c>
      <c r="E31084">
        <f t="shared" si="970"/>
        <v>22</v>
      </c>
      <c r="F31084" t="str">
        <f t="shared" si="971"/>
        <v>суббота</v>
      </c>
    </row>
    <row r="31085" spans="1:6" x14ac:dyDescent="0.25">
      <c r="A31085">
        <v>48100</v>
      </c>
      <c r="B31085">
        <v>96330</v>
      </c>
      <c r="C31085" s="2">
        <v>44338.946789644011</v>
      </c>
      <c r="D31085">
        <v>411922</v>
      </c>
      <c r="E31085">
        <f t="shared" si="970"/>
        <v>22</v>
      </c>
      <c r="F31085" t="str">
        <f t="shared" si="971"/>
        <v>суббота</v>
      </c>
    </row>
    <row r="31086" spans="1:6" x14ac:dyDescent="0.25">
      <c r="A31086">
        <v>212686</v>
      </c>
      <c r="B31086">
        <v>96334</v>
      </c>
      <c r="C31086" s="2">
        <v>44338.947194174762</v>
      </c>
      <c r="D31086">
        <v>7650</v>
      </c>
      <c r="E31086">
        <f t="shared" si="970"/>
        <v>22</v>
      </c>
      <c r="F31086" t="str">
        <f t="shared" si="971"/>
        <v>суббота</v>
      </c>
    </row>
    <row r="31087" spans="1:6" x14ac:dyDescent="0.25">
      <c r="A31087">
        <v>268905</v>
      </c>
      <c r="B31087">
        <v>96336</v>
      </c>
      <c r="C31087" s="2">
        <v>44338.948407766991</v>
      </c>
      <c r="D31087">
        <v>353016</v>
      </c>
      <c r="E31087">
        <f t="shared" si="970"/>
        <v>22</v>
      </c>
      <c r="F31087" t="str">
        <f t="shared" si="971"/>
        <v>суббота</v>
      </c>
    </row>
    <row r="31088" spans="1:6" x14ac:dyDescent="0.25">
      <c r="A31088">
        <v>315913</v>
      </c>
      <c r="B31088">
        <v>96339</v>
      </c>
      <c r="C31088" s="2">
        <v>44338.948407766991</v>
      </c>
      <c r="D31088">
        <v>436070</v>
      </c>
      <c r="E31088">
        <f t="shared" si="970"/>
        <v>22</v>
      </c>
      <c r="F31088" t="str">
        <f t="shared" si="971"/>
        <v>суббота</v>
      </c>
    </row>
    <row r="31089" spans="1:6" x14ac:dyDescent="0.25">
      <c r="A31089">
        <v>262728</v>
      </c>
      <c r="B31089">
        <v>96340</v>
      </c>
      <c r="C31089" s="2">
        <v>44338.94857631153</v>
      </c>
      <c r="D31089">
        <v>347008</v>
      </c>
      <c r="E31089">
        <f t="shared" si="970"/>
        <v>22</v>
      </c>
      <c r="F31089" t="str">
        <f t="shared" si="971"/>
        <v>суббота</v>
      </c>
    </row>
    <row r="31090" spans="1:6" x14ac:dyDescent="0.25">
      <c r="A31090">
        <v>55186</v>
      </c>
      <c r="B31090">
        <v>96345</v>
      </c>
      <c r="C31090" s="2">
        <v>44338.949216828478</v>
      </c>
      <c r="D31090">
        <v>191893</v>
      </c>
      <c r="E31090">
        <f t="shared" si="970"/>
        <v>22</v>
      </c>
      <c r="F31090" t="str">
        <f t="shared" si="971"/>
        <v>суббота</v>
      </c>
    </row>
    <row r="31091" spans="1:6" x14ac:dyDescent="0.25">
      <c r="A31091">
        <v>210002</v>
      </c>
      <c r="B31091">
        <v>96348</v>
      </c>
      <c r="C31091" s="2">
        <v>44338.950430420708</v>
      </c>
      <c r="D31091">
        <v>74638</v>
      </c>
      <c r="E31091">
        <f t="shared" si="970"/>
        <v>22</v>
      </c>
      <c r="F31091" t="str">
        <f t="shared" si="971"/>
        <v>суббота</v>
      </c>
    </row>
    <row r="31092" spans="1:6" x14ac:dyDescent="0.25">
      <c r="A31092">
        <v>339374</v>
      </c>
      <c r="B31092">
        <v>96349</v>
      </c>
      <c r="C31092" s="2">
        <v>44338.954008606219</v>
      </c>
      <c r="D31092">
        <v>82181</v>
      </c>
      <c r="E31092">
        <f t="shared" si="970"/>
        <v>22</v>
      </c>
      <c r="F31092" t="str">
        <f t="shared" si="971"/>
        <v>суббота</v>
      </c>
    </row>
    <row r="31093" spans="1:6" x14ac:dyDescent="0.25">
      <c r="A31093">
        <v>117399</v>
      </c>
      <c r="B31093">
        <v>96350</v>
      </c>
      <c r="C31093" s="2">
        <v>44338.955000000002</v>
      </c>
      <c r="D31093">
        <v>301748</v>
      </c>
      <c r="E31093">
        <f t="shared" si="970"/>
        <v>22</v>
      </c>
      <c r="F31093" t="str">
        <f t="shared" si="971"/>
        <v>суббота</v>
      </c>
    </row>
    <row r="31094" spans="1:6" x14ac:dyDescent="0.25">
      <c r="A31094">
        <v>297493</v>
      </c>
      <c r="B31094">
        <v>96352</v>
      </c>
      <c r="C31094" s="2">
        <v>44338.955839716786</v>
      </c>
      <c r="D31094">
        <v>51581</v>
      </c>
      <c r="E31094">
        <f t="shared" si="970"/>
        <v>22</v>
      </c>
      <c r="F31094" t="str">
        <f t="shared" si="971"/>
        <v>суббота</v>
      </c>
    </row>
    <row r="31095" spans="1:6" x14ac:dyDescent="0.25">
      <c r="A31095">
        <v>69300</v>
      </c>
      <c r="B31095">
        <v>96357</v>
      </c>
      <c r="C31095" s="2">
        <v>44338.957365642265</v>
      </c>
      <c r="D31095">
        <v>294042</v>
      </c>
      <c r="E31095">
        <f t="shared" si="970"/>
        <v>22</v>
      </c>
      <c r="F31095" t="str">
        <f t="shared" si="971"/>
        <v>суббота</v>
      </c>
    </row>
    <row r="31096" spans="1:6" x14ac:dyDescent="0.25">
      <c r="A31096">
        <v>22109</v>
      </c>
      <c r="B31096">
        <v>96359</v>
      </c>
      <c r="C31096" s="2">
        <v>44338.957457197794</v>
      </c>
      <c r="D31096">
        <v>347393</v>
      </c>
      <c r="E31096">
        <f t="shared" si="970"/>
        <v>22</v>
      </c>
      <c r="F31096" t="str">
        <f t="shared" si="971"/>
        <v>суббота</v>
      </c>
    </row>
    <row r="31097" spans="1:6" x14ac:dyDescent="0.25">
      <c r="A31097">
        <v>25813</v>
      </c>
      <c r="B31097">
        <v>96364</v>
      </c>
      <c r="C31097" s="2">
        <v>44338.958311716058</v>
      </c>
      <c r="D31097">
        <v>248466</v>
      </c>
      <c r="E31097">
        <f t="shared" si="970"/>
        <v>22</v>
      </c>
      <c r="F31097" t="str">
        <f t="shared" si="971"/>
        <v>суббота</v>
      </c>
    </row>
    <row r="31098" spans="1:6" x14ac:dyDescent="0.25">
      <c r="A31098">
        <v>83457</v>
      </c>
      <c r="B31098">
        <v>96369</v>
      </c>
      <c r="C31098" s="2">
        <v>44338.958521035602</v>
      </c>
      <c r="D31098">
        <v>108086</v>
      </c>
      <c r="E31098">
        <f t="shared" si="970"/>
        <v>23</v>
      </c>
      <c r="F31098" t="str">
        <f t="shared" si="971"/>
        <v>суббота</v>
      </c>
    </row>
    <row r="31099" spans="1:6" x14ac:dyDescent="0.25">
      <c r="A31099">
        <v>318358</v>
      </c>
      <c r="B31099">
        <v>96374</v>
      </c>
      <c r="C31099" s="2">
        <v>44338.958521035602</v>
      </c>
      <c r="D31099">
        <v>170967</v>
      </c>
      <c r="E31099">
        <f t="shared" si="970"/>
        <v>23</v>
      </c>
      <c r="F31099" t="str">
        <f t="shared" si="971"/>
        <v>суббота</v>
      </c>
    </row>
    <row r="31100" spans="1:6" x14ac:dyDescent="0.25">
      <c r="A31100">
        <v>18793</v>
      </c>
      <c r="B31100">
        <v>96375</v>
      </c>
      <c r="C31100" s="2">
        <v>44338.959288308361</v>
      </c>
      <c r="D31100">
        <v>333889</v>
      </c>
      <c r="E31100">
        <f t="shared" si="970"/>
        <v>23</v>
      </c>
      <c r="F31100" t="str">
        <f t="shared" si="971"/>
        <v>суббота</v>
      </c>
    </row>
    <row r="31101" spans="1:6" x14ac:dyDescent="0.25">
      <c r="A31101">
        <v>7838</v>
      </c>
      <c r="B31101">
        <v>96378</v>
      </c>
      <c r="C31101" s="2">
        <v>44338.960386974701</v>
      </c>
      <c r="D31101">
        <v>82901</v>
      </c>
      <c r="E31101">
        <f t="shared" si="970"/>
        <v>23</v>
      </c>
      <c r="F31101" t="str">
        <f t="shared" si="971"/>
        <v>суббота</v>
      </c>
    </row>
    <row r="31102" spans="1:6" x14ac:dyDescent="0.25">
      <c r="A31102">
        <v>52922</v>
      </c>
      <c r="B31102">
        <v>96382</v>
      </c>
      <c r="C31102" s="2">
        <v>44338.960948220069</v>
      </c>
      <c r="D31102">
        <v>88863</v>
      </c>
      <c r="E31102">
        <f t="shared" si="970"/>
        <v>23</v>
      </c>
      <c r="F31102" t="str">
        <f t="shared" si="971"/>
        <v>суббота</v>
      </c>
    </row>
    <row r="31103" spans="1:6" x14ac:dyDescent="0.25">
      <c r="A31103">
        <v>174943</v>
      </c>
      <c r="B31103">
        <v>96385</v>
      </c>
      <c r="C31103" s="2">
        <v>44338.961272011475</v>
      </c>
      <c r="D31103">
        <v>250679</v>
      </c>
      <c r="E31103">
        <f t="shared" si="970"/>
        <v>23</v>
      </c>
      <c r="F31103" t="str">
        <f t="shared" si="971"/>
        <v>суббота</v>
      </c>
    </row>
    <row r="31104" spans="1:6" x14ac:dyDescent="0.25">
      <c r="A31104">
        <v>157793</v>
      </c>
      <c r="B31104">
        <v>96387</v>
      </c>
      <c r="C31104" s="2">
        <v>44338.961302529984</v>
      </c>
      <c r="D31104">
        <v>42584</v>
      </c>
      <c r="E31104">
        <f t="shared" si="970"/>
        <v>23</v>
      </c>
      <c r="F31104" t="str">
        <f t="shared" si="971"/>
        <v>суббота</v>
      </c>
    </row>
    <row r="31105" spans="1:6" x14ac:dyDescent="0.25">
      <c r="A31105">
        <v>75030</v>
      </c>
      <c r="B31105">
        <v>96391</v>
      </c>
      <c r="C31105" s="2">
        <v>44338.961352750812</v>
      </c>
      <c r="D31105">
        <v>357547</v>
      </c>
      <c r="E31105">
        <f t="shared" si="970"/>
        <v>23</v>
      </c>
      <c r="F31105" t="str">
        <f t="shared" si="971"/>
        <v>суббота</v>
      </c>
    </row>
    <row r="31106" spans="1:6" x14ac:dyDescent="0.25">
      <c r="A31106">
        <v>108271</v>
      </c>
      <c r="B31106">
        <v>96392</v>
      </c>
      <c r="C31106" s="2">
        <v>44338.961607715079</v>
      </c>
      <c r="D31106">
        <v>238576</v>
      </c>
      <c r="E31106">
        <f t="shared" si="970"/>
        <v>23</v>
      </c>
      <c r="F31106" t="str">
        <f t="shared" si="971"/>
        <v>суббота</v>
      </c>
    </row>
    <row r="31107" spans="1:6" x14ac:dyDescent="0.25">
      <c r="A31107">
        <v>280938</v>
      </c>
      <c r="B31107">
        <v>96393</v>
      </c>
      <c r="C31107" s="2">
        <v>44338.961821344645</v>
      </c>
      <c r="D31107">
        <v>81226</v>
      </c>
      <c r="E31107">
        <f t="shared" ref="E31107:E31170" si="972">HOUR(C31107)</f>
        <v>23</v>
      </c>
      <c r="F31107" t="str">
        <f t="shared" ref="F31107:F31170" si="973">TEXT(C31107,"дддд")</f>
        <v>суббота</v>
      </c>
    </row>
    <row r="31108" spans="1:6" x14ac:dyDescent="0.25">
      <c r="A31108">
        <v>31679</v>
      </c>
      <c r="B31108">
        <v>96396</v>
      </c>
      <c r="C31108" s="2">
        <v>44338.962920010985</v>
      </c>
      <c r="D31108">
        <v>347008</v>
      </c>
      <c r="E31108">
        <f t="shared" si="972"/>
        <v>23</v>
      </c>
      <c r="F31108" t="str">
        <f t="shared" si="973"/>
        <v>суббота</v>
      </c>
    </row>
    <row r="31109" spans="1:6" x14ac:dyDescent="0.25">
      <c r="A31109">
        <v>112508</v>
      </c>
      <c r="B31109">
        <v>96400</v>
      </c>
      <c r="C31109" s="2">
        <v>44338.962970873785</v>
      </c>
      <c r="D31109">
        <v>311670</v>
      </c>
      <c r="E31109">
        <f t="shared" si="972"/>
        <v>23</v>
      </c>
      <c r="F31109" t="str">
        <f t="shared" si="973"/>
        <v>суббота</v>
      </c>
    </row>
    <row r="31110" spans="1:6" x14ac:dyDescent="0.25">
      <c r="A31110">
        <v>173396</v>
      </c>
      <c r="B31110">
        <v>96403</v>
      </c>
      <c r="C31110" s="2">
        <v>44338.964993527508</v>
      </c>
      <c r="D31110">
        <v>302612</v>
      </c>
      <c r="E31110">
        <f t="shared" si="972"/>
        <v>23</v>
      </c>
      <c r="F31110" t="str">
        <f t="shared" si="973"/>
        <v>суббота</v>
      </c>
    </row>
    <row r="31111" spans="1:6" x14ac:dyDescent="0.25">
      <c r="A31111">
        <v>282695</v>
      </c>
      <c r="B31111">
        <v>96406</v>
      </c>
      <c r="C31111" s="2">
        <v>44338.964993527508</v>
      </c>
      <c r="D31111">
        <v>347008</v>
      </c>
      <c r="E31111">
        <f t="shared" si="972"/>
        <v>23</v>
      </c>
      <c r="F31111" t="str">
        <f t="shared" si="973"/>
        <v>суббота</v>
      </c>
    </row>
    <row r="31112" spans="1:6" x14ac:dyDescent="0.25">
      <c r="A31112">
        <v>299673</v>
      </c>
      <c r="B31112">
        <v>96409</v>
      </c>
      <c r="C31112" s="2">
        <v>44338.964993527508</v>
      </c>
      <c r="D31112">
        <v>137327</v>
      </c>
      <c r="E31112">
        <f t="shared" si="972"/>
        <v>23</v>
      </c>
      <c r="F31112" t="str">
        <f t="shared" si="973"/>
        <v>суббота</v>
      </c>
    </row>
    <row r="31113" spans="1:6" x14ac:dyDescent="0.25">
      <c r="A31113">
        <v>45053</v>
      </c>
      <c r="B31113">
        <v>96413</v>
      </c>
      <c r="C31113" s="2">
        <v>44338.965453047276</v>
      </c>
      <c r="D31113">
        <v>202865</v>
      </c>
      <c r="E31113">
        <f t="shared" si="972"/>
        <v>23</v>
      </c>
      <c r="F31113" t="str">
        <f t="shared" si="973"/>
        <v>суббота</v>
      </c>
    </row>
    <row r="31114" spans="1:6" x14ac:dyDescent="0.25">
      <c r="A31114">
        <v>142042</v>
      </c>
      <c r="B31114">
        <v>96414</v>
      </c>
      <c r="C31114" s="2">
        <v>44338.96581926939</v>
      </c>
      <c r="D31114">
        <v>298909</v>
      </c>
      <c r="E31114">
        <f t="shared" si="972"/>
        <v>23</v>
      </c>
      <c r="F31114" t="str">
        <f t="shared" si="973"/>
        <v>суббота</v>
      </c>
    </row>
    <row r="31115" spans="1:6" x14ac:dyDescent="0.25">
      <c r="A31115">
        <v>214997</v>
      </c>
      <c r="B31115">
        <v>96418</v>
      </c>
      <c r="C31115" s="2">
        <v>44338.969038834948</v>
      </c>
      <c r="D31115">
        <v>428166</v>
      </c>
      <c r="E31115">
        <f t="shared" si="972"/>
        <v>23</v>
      </c>
      <c r="F31115" t="str">
        <f t="shared" si="973"/>
        <v>суббота</v>
      </c>
    </row>
    <row r="31116" spans="1:6" x14ac:dyDescent="0.25">
      <c r="A31116">
        <v>316702</v>
      </c>
      <c r="B31116">
        <v>96422</v>
      </c>
      <c r="C31116" s="2">
        <v>44338.969847896442</v>
      </c>
      <c r="D31116">
        <v>88863</v>
      </c>
      <c r="E31116">
        <f t="shared" si="972"/>
        <v>23</v>
      </c>
      <c r="F31116" t="str">
        <f t="shared" si="973"/>
        <v>суббота</v>
      </c>
    </row>
    <row r="31117" spans="1:6" x14ac:dyDescent="0.25">
      <c r="A31117">
        <v>210288</v>
      </c>
      <c r="B31117">
        <v>96426</v>
      </c>
      <c r="C31117" s="2">
        <v>44338.970252427185</v>
      </c>
      <c r="D31117">
        <v>459455</v>
      </c>
      <c r="E31117">
        <f t="shared" si="972"/>
        <v>23</v>
      </c>
      <c r="F31117" t="str">
        <f t="shared" si="973"/>
        <v>суббота</v>
      </c>
    </row>
    <row r="31118" spans="1:6" x14ac:dyDescent="0.25">
      <c r="A31118">
        <v>4438</v>
      </c>
      <c r="B31118">
        <v>96428</v>
      </c>
      <c r="C31118" s="2">
        <v>44338.971831415751</v>
      </c>
      <c r="D31118">
        <v>230507</v>
      </c>
      <c r="E31118">
        <f t="shared" si="972"/>
        <v>23</v>
      </c>
      <c r="F31118" t="str">
        <f t="shared" si="973"/>
        <v>суббота</v>
      </c>
    </row>
    <row r="31119" spans="1:6" x14ac:dyDescent="0.25">
      <c r="A31119">
        <v>200431</v>
      </c>
      <c r="B31119">
        <v>96432</v>
      </c>
      <c r="C31119" s="2">
        <v>44338.973084142395</v>
      </c>
      <c r="D31119">
        <v>38789</v>
      </c>
      <c r="E31119">
        <f t="shared" si="972"/>
        <v>23</v>
      </c>
      <c r="F31119" t="str">
        <f t="shared" si="973"/>
        <v>суббота</v>
      </c>
    </row>
    <row r="31120" spans="1:6" x14ac:dyDescent="0.25">
      <c r="A31120">
        <v>146560</v>
      </c>
      <c r="B31120">
        <v>96436</v>
      </c>
      <c r="C31120" s="2">
        <v>44338.973488673138</v>
      </c>
      <c r="D31120">
        <v>192331</v>
      </c>
      <c r="E31120">
        <f t="shared" si="972"/>
        <v>23</v>
      </c>
      <c r="F31120" t="str">
        <f t="shared" si="973"/>
        <v>суббота</v>
      </c>
    </row>
    <row r="31121" spans="1:6" x14ac:dyDescent="0.25">
      <c r="A31121">
        <v>277603</v>
      </c>
      <c r="B31121">
        <v>96441</v>
      </c>
      <c r="C31121" s="2">
        <v>44338.974547563099</v>
      </c>
      <c r="D31121">
        <v>304128</v>
      </c>
      <c r="E31121">
        <f t="shared" si="972"/>
        <v>23</v>
      </c>
      <c r="F31121" t="str">
        <f t="shared" si="973"/>
        <v>суббота</v>
      </c>
    </row>
    <row r="31122" spans="1:6" x14ac:dyDescent="0.25">
      <c r="A31122">
        <v>339005</v>
      </c>
      <c r="B31122">
        <v>96446</v>
      </c>
      <c r="C31122" s="2">
        <v>44338.974669637137</v>
      </c>
      <c r="D31122">
        <v>432277</v>
      </c>
      <c r="E31122">
        <f t="shared" si="972"/>
        <v>23</v>
      </c>
      <c r="F31122" t="str">
        <f t="shared" si="973"/>
        <v>суббота</v>
      </c>
    </row>
    <row r="31123" spans="1:6" x14ac:dyDescent="0.25">
      <c r="A31123">
        <v>249180</v>
      </c>
      <c r="B31123">
        <v>96449</v>
      </c>
      <c r="C31123" s="2">
        <v>44338.975493636892</v>
      </c>
      <c r="D31123">
        <v>472712</v>
      </c>
      <c r="E31123">
        <f t="shared" si="972"/>
        <v>23</v>
      </c>
      <c r="F31123" t="str">
        <f t="shared" si="973"/>
        <v>суббота</v>
      </c>
    </row>
    <row r="31124" spans="1:6" x14ac:dyDescent="0.25">
      <c r="A31124">
        <v>193683</v>
      </c>
      <c r="B31124">
        <v>96451</v>
      </c>
      <c r="C31124" s="2">
        <v>44338.975915857605</v>
      </c>
      <c r="D31124">
        <v>230507</v>
      </c>
      <c r="E31124">
        <f t="shared" si="972"/>
        <v>23</v>
      </c>
      <c r="F31124" t="str">
        <f t="shared" si="973"/>
        <v>суббота</v>
      </c>
    </row>
    <row r="31125" spans="1:6" x14ac:dyDescent="0.25">
      <c r="A31125">
        <v>295859</v>
      </c>
      <c r="B31125">
        <v>96452</v>
      </c>
      <c r="C31125" s="2">
        <v>44338.976666666662</v>
      </c>
      <c r="D31125">
        <v>70091</v>
      </c>
      <c r="E31125">
        <f t="shared" si="972"/>
        <v>23</v>
      </c>
      <c r="F31125" t="str">
        <f t="shared" si="973"/>
        <v>суббота</v>
      </c>
    </row>
    <row r="31126" spans="1:6" x14ac:dyDescent="0.25">
      <c r="A31126">
        <v>330415</v>
      </c>
      <c r="B31126">
        <v>96454</v>
      </c>
      <c r="C31126" s="2">
        <v>44338.977507858515</v>
      </c>
      <c r="D31126">
        <v>304128</v>
      </c>
      <c r="E31126">
        <f t="shared" si="972"/>
        <v>23</v>
      </c>
      <c r="F31126" t="str">
        <f t="shared" si="973"/>
        <v>суббота</v>
      </c>
    </row>
    <row r="31127" spans="1:6" x14ac:dyDescent="0.25">
      <c r="A31127">
        <v>245317</v>
      </c>
      <c r="B31127">
        <v>96459</v>
      </c>
      <c r="C31127" s="2">
        <v>44338.978209784233</v>
      </c>
      <c r="D31127">
        <v>423730</v>
      </c>
      <c r="E31127">
        <f t="shared" si="972"/>
        <v>23</v>
      </c>
      <c r="F31127" t="str">
        <f t="shared" si="973"/>
        <v>суббота</v>
      </c>
    </row>
    <row r="31128" spans="1:6" x14ac:dyDescent="0.25">
      <c r="A31128">
        <v>63229</v>
      </c>
      <c r="B31128">
        <v>96462</v>
      </c>
      <c r="C31128" s="2">
        <v>44338.979735709705</v>
      </c>
      <c r="D31128">
        <v>158978</v>
      </c>
      <c r="E31128">
        <f t="shared" si="972"/>
        <v>23</v>
      </c>
      <c r="F31128" t="str">
        <f t="shared" si="973"/>
        <v>суббота</v>
      </c>
    </row>
    <row r="31129" spans="1:6" x14ac:dyDescent="0.25">
      <c r="A31129">
        <v>71391</v>
      </c>
      <c r="B31129">
        <v>96466</v>
      </c>
      <c r="C31129" s="2">
        <v>44338.979961165045</v>
      </c>
      <c r="D31129">
        <v>75550</v>
      </c>
      <c r="E31129">
        <f t="shared" si="972"/>
        <v>23</v>
      </c>
      <c r="F31129" t="str">
        <f t="shared" si="973"/>
        <v>суббота</v>
      </c>
    </row>
    <row r="31130" spans="1:6" x14ac:dyDescent="0.25">
      <c r="A31130">
        <v>180170</v>
      </c>
      <c r="B31130">
        <v>96467</v>
      </c>
      <c r="C31130" s="2">
        <v>44338.979961165045</v>
      </c>
      <c r="D31130">
        <v>305103</v>
      </c>
      <c r="E31130">
        <f t="shared" si="972"/>
        <v>23</v>
      </c>
      <c r="F31130" t="str">
        <f t="shared" si="973"/>
        <v>суббота</v>
      </c>
    </row>
    <row r="31131" spans="1:6" x14ac:dyDescent="0.25">
      <c r="A31131">
        <v>306467</v>
      </c>
      <c r="B31131">
        <v>96468</v>
      </c>
      <c r="C31131" s="2">
        <v>44338.980666666663</v>
      </c>
      <c r="D31131">
        <v>409083</v>
      </c>
      <c r="E31131">
        <f t="shared" si="972"/>
        <v>23</v>
      </c>
      <c r="F31131" t="str">
        <f t="shared" si="973"/>
        <v>суббота</v>
      </c>
    </row>
    <row r="31132" spans="1:6" x14ac:dyDescent="0.25">
      <c r="A31132">
        <v>216845</v>
      </c>
      <c r="B31132">
        <v>96473</v>
      </c>
      <c r="C31132" s="2">
        <v>44338.982268745996</v>
      </c>
      <c r="D31132">
        <v>341333</v>
      </c>
      <c r="E31132">
        <f t="shared" si="972"/>
        <v>23</v>
      </c>
      <c r="F31132" t="str">
        <f t="shared" si="973"/>
        <v>суббота</v>
      </c>
    </row>
    <row r="31133" spans="1:6" x14ac:dyDescent="0.25">
      <c r="A31133">
        <v>338780</v>
      </c>
      <c r="B31133">
        <v>96478</v>
      </c>
      <c r="C31133" s="2">
        <v>44338.982388349512</v>
      </c>
      <c r="D31133">
        <v>228405</v>
      </c>
      <c r="E31133">
        <f t="shared" si="972"/>
        <v>23</v>
      </c>
      <c r="F31133" t="str">
        <f t="shared" si="973"/>
        <v>суббота</v>
      </c>
    </row>
    <row r="31134" spans="1:6" x14ac:dyDescent="0.25">
      <c r="A31134">
        <v>12102</v>
      </c>
      <c r="B31134">
        <v>96481</v>
      </c>
      <c r="C31134" s="2">
        <v>44338.984006472492</v>
      </c>
      <c r="D31134">
        <v>251574</v>
      </c>
      <c r="E31134">
        <f t="shared" si="972"/>
        <v>23</v>
      </c>
      <c r="F31134" t="str">
        <f t="shared" si="973"/>
        <v>суббота</v>
      </c>
    </row>
    <row r="31135" spans="1:6" x14ac:dyDescent="0.25">
      <c r="A31135">
        <v>190575</v>
      </c>
      <c r="B31135">
        <v>96483</v>
      </c>
      <c r="C31135" s="2">
        <v>44338.985624595472</v>
      </c>
      <c r="D31135">
        <v>241927</v>
      </c>
      <c r="E31135">
        <f t="shared" si="972"/>
        <v>23</v>
      </c>
      <c r="F31135" t="str">
        <f t="shared" si="973"/>
        <v>суббота</v>
      </c>
    </row>
    <row r="31136" spans="1:6" x14ac:dyDescent="0.25">
      <c r="A31136">
        <v>154970</v>
      </c>
      <c r="B31136">
        <v>96487</v>
      </c>
      <c r="C31136" s="2">
        <v>44338.985666666667</v>
      </c>
      <c r="D31136">
        <v>78646</v>
      </c>
      <c r="E31136">
        <f t="shared" si="972"/>
        <v>23</v>
      </c>
      <c r="F31136" t="str">
        <f t="shared" si="973"/>
        <v>суббота</v>
      </c>
    </row>
    <row r="31137" spans="1:6" x14ac:dyDescent="0.25">
      <c r="A31137">
        <v>182286</v>
      </c>
      <c r="B31137">
        <v>96492</v>
      </c>
      <c r="C31137" s="2">
        <v>44338.986029126216</v>
      </c>
      <c r="D31137">
        <v>37644</v>
      </c>
      <c r="E31137">
        <f t="shared" si="972"/>
        <v>23</v>
      </c>
      <c r="F31137" t="str">
        <f t="shared" si="973"/>
        <v>суббота</v>
      </c>
    </row>
    <row r="31138" spans="1:6" x14ac:dyDescent="0.25">
      <c r="A31138">
        <v>275610</v>
      </c>
      <c r="B31138">
        <v>96494</v>
      </c>
      <c r="C31138" s="2">
        <v>44338.98706015198</v>
      </c>
      <c r="D31138">
        <v>35968</v>
      </c>
      <c r="E31138">
        <f t="shared" si="972"/>
        <v>23</v>
      </c>
      <c r="F31138" t="str">
        <f t="shared" si="973"/>
        <v>суббота</v>
      </c>
    </row>
    <row r="31139" spans="1:6" x14ac:dyDescent="0.25">
      <c r="A31139">
        <v>96130</v>
      </c>
      <c r="B31139">
        <v>96496</v>
      </c>
      <c r="C31139" s="2">
        <v>44338.987647249189</v>
      </c>
      <c r="D31139">
        <v>446536</v>
      </c>
      <c r="E31139">
        <f t="shared" si="972"/>
        <v>23</v>
      </c>
      <c r="F31139" t="str">
        <f t="shared" si="973"/>
        <v>суббота</v>
      </c>
    </row>
    <row r="31140" spans="1:6" x14ac:dyDescent="0.25">
      <c r="A31140">
        <v>272437</v>
      </c>
      <c r="B31140">
        <v>96500</v>
      </c>
      <c r="C31140" s="2">
        <v>44338.988006225773</v>
      </c>
      <c r="D31140">
        <v>111368</v>
      </c>
      <c r="E31140">
        <f t="shared" si="972"/>
        <v>23</v>
      </c>
      <c r="F31140" t="str">
        <f t="shared" si="973"/>
        <v>суббота</v>
      </c>
    </row>
    <row r="31141" spans="1:6" x14ac:dyDescent="0.25">
      <c r="A31141">
        <v>158555</v>
      </c>
      <c r="B31141">
        <v>96502</v>
      </c>
      <c r="C31141" s="2">
        <v>44338.988456310683</v>
      </c>
      <c r="D31141">
        <v>83474</v>
      </c>
      <c r="E31141">
        <f t="shared" si="972"/>
        <v>23</v>
      </c>
      <c r="F31141" t="str">
        <f t="shared" si="973"/>
        <v>суббота</v>
      </c>
    </row>
    <row r="31142" spans="1:6" x14ac:dyDescent="0.25">
      <c r="A31142">
        <v>302918</v>
      </c>
      <c r="B31142">
        <v>96507</v>
      </c>
      <c r="C31142" s="2">
        <v>44338.989265372169</v>
      </c>
      <c r="D31142">
        <v>250679</v>
      </c>
      <c r="E31142">
        <f t="shared" si="972"/>
        <v>23</v>
      </c>
      <c r="F31142" t="str">
        <f t="shared" si="973"/>
        <v>суббота</v>
      </c>
    </row>
    <row r="31143" spans="1:6" x14ac:dyDescent="0.25">
      <c r="A31143">
        <v>111903</v>
      </c>
      <c r="B31143">
        <v>96508</v>
      </c>
      <c r="C31143" s="2">
        <v>44338.990508743555</v>
      </c>
      <c r="D31143">
        <v>122902</v>
      </c>
      <c r="E31143">
        <f t="shared" si="972"/>
        <v>23</v>
      </c>
      <c r="F31143" t="str">
        <f t="shared" si="973"/>
        <v>суббота</v>
      </c>
    </row>
    <row r="31144" spans="1:6" x14ac:dyDescent="0.25">
      <c r="A31144">
        <v>202372</v>
      </c>
      <c r="B31144">
        <v>96511</v>
      </c>
      <c r="C31144" s="2">
        <v>44338.992097087379</v>
      </c>
      <c r="D31144">
        <v>215749</v>
      </c>
      <c r="E31144">
        <f t="shared" si="972"/>
        <v>23</v>
      </c>
      <c r="F31144" t="str">
        <f t="shared" si="973"/>
        <v>суббота</v>
      </c>
    </row>
    <row r="31145" spans="1:6" x14ac:dyDescent="0.25">
      <c r="A31145">
        <v>271282</v>
      </c>
      <c r="B31145">
        <v>96516</v>
      </c>
      <c r="C31145" s="2">
        <v>44338.995000000003</v>
      </c>
      <c r="D31145">
        <v>170967</v>
      </c>
      <c r="E31145">
        <f t="shared" si="972"/>
        <v>23</v>
      </c>
      <c r="F31145" t="str">
        <f t="shared" si="973"/>
        <v>суббота</v>
      </c>
    </row>
    <row r="31146" spans="1:6" x14ac:dyDescent="0.25">
      <c r="A31146">
        <v>101379</v>
      </c>
      <c r="B31146">
        <v>96517</v>
      </c>
      <c r="C31146" s="2">
        <v>44338.995333333332</v>
      </c>
      <c r="D31146">
        <v>78282</v>
      </c>
      <c r="E31146">
        <f t="shared" si="972"/>
        <v>23</v>
      </c>
      <c r="F31146" t="str">
        <f t="shared" si="973"/>
        <v>суббота</v>
      </c>
    </row>
    <row r="31147" spans="1:6" x14ac:dyDescent="0.25">
      <c r="A31147">
        <v>342246</v>
      </c>
      <c r="B31147">
        <v>96520</v>
      </c>
      <c r="C31147" s="2">
        <v>44338.996429334395</v>
      </c>
      <c r="D31147">
        <v>157591</v>
      </c>
      <c r="E31147">
        <f t="shared" si="972"/>
        <v>23</v>
      </c>
      <c r="F31147" t="str">
        <f t="shared" si="973"/>
        <v>суббота</v>
      </c>
    </row>
    <row r="31148" spans="1:6" x14ac:dyDescent="0.25">
      <c r="A31148">
        <v>349472</v>
      </c>
      <c r="B31148">
        <v>96522</v>
      </c>
      <c r="C31148" s="2">
        <v>44338.998974110036</v>
      </c>
      <c r="D31148">
        <v>419338</v>
      </c>
      <c r="E31148">
        <f t="shared" si="972"/>
        <v>23</v>
      </c>
      <c r="F31148" t="str">
        <f t="shared" si="973"/>
        <v>суббота</v>
      </c>
    </row>
    <row r="31149" spans="1:6" x14ac:dyDescent="0.25">
      <c r="A31149">
        <v>63853</v>
      </c>
      <c r="B31149">
        <v>96525</v>
      </c>
      <c r="C31149" s="2">
        <v>44338.999755851924</v>
      </c>
      <c r="D31149">
        <v>139440</v>
      </c>
      <c r="E31149">
        <f t="shared" si="972"/>
        <v>23</v>
      </c>
      <c r="F31149" t="str">
        <f t="shared" si="973"/>
        <v>суббота</v>
      </c>
    </row>
    <row r="31150" spans="1:6" x14ac:dyDescent="0.25">
      <c r="A31150">
        <v>92691</v>
      </c>
      <c r="B31150">
        <v>96530</v>
      </c>
      <c r="C31150" s="2">
        <v>44338.999783171523</v>
      </c>
      <c r="D31150">
        <v>351192</v>
      </c>
      <c r="E31150">
        <f t="shared" si="972"/>
        <v>23</v>
      </c>
      <c r="F31150" t="str">
        <f t="shared" si="973"/>
        <v>суббота</v>
      </c>
    </row>
    <row r="31151" spans="1:6" x14ac:dyDescent="0.25">
      <c r="A31151">
        <v>222686</v>
      </c>
      <c r="B31151">
        <v>96533</v>
      </c>
      <c r="C31151" s="2">
        <v>44339.000122074038</v>
      </c>
      <c r="D31151">
        <v>411922</v>
      </c>
      <c r="E31151">
        <f t="shared" si="972"/>
        <v>0</v>
      </c>
      <c r="F31151" t="str">
        <f t="shared" si="973"/>
        <v>воскресенье</v>
      </c>
    </row>
    <row r="31152" spans="1:6" x14ac:dyDescent="0.25">
      <c r="A31152">
        <v>57380</v>
      </c>
      <c r="B31152">
        <v>96537</v>
      </c>
      <c r="C31152" s="2">
        <v>44339.000592233009</v>
      </c>
      <c r="D31152">
        <v>16875</v>
      </c>
      <c r="E31152">
        <f t="shared" si="972"/>
        <v>0</v>
      </c>
      <c r="F31152" t="str">
        <f t="shared" si="973"/>
        <v>воскресенье</v>
      </c>
    </row>
    <row r="31153" spans="1:6" x14ac:dyDescent="0.25">
      <c r="A31153">
        <v>5398</v>
      </c>
      <c r="B31153">
        <v>96539</v>
      </c>
      <c r="C31153" s="2">
        <v>44339.00221035599</v>
      </c>
      <c r="D31153">
        <v>470762</v>
      </c>
      <c r="E31153">
        <f t="shared" si="972"/>
        <v>0</v>
      </c>
      <c r="F31153" t="str">
        <f t="shared" si="973"/>
        <v>воскресенье</v>
      </c>
    </row>
    <row r="31154" spans="1:6" x14ac:dyDescent="0.25">
      <c r="A31154">
        <v>332461</v>
      </c>
      <c r="B31154">
        <v>96541</v>
      </c>
      <c r="C31154" s="2">
        <v>44339.00221035599</v>
      </c>
      <c r="D31154">
        <v>419338</v>
      </c>
      <c r="E31154">
        <f t="shared" si="972"/>
        <v>0</v>
      </c>
      <c r="F31154" t="str">
        <f t="shared" si="973"/>
        <v>воскресенье</v>
      </c>
    </row>
    <row r="31155" spans="1:6" x14ac:dyDescent="0.25">
      <c r="A31155">
        <v>257096</v>
      </c>
      <c r="B31155">
        <v>96546</v>
      </c>
      <c r="C31155" s="2">
        <v>44339.003423948219</v>
      </c>
      <c r="D31155">
        <v>230507</v>
      </c>
      <c r="E31155">
        <f t="shared" si="972"/>
        <v>0</v>
      </c>
      <c r="F31155" t="str">
        <f t="shared" si="973"/>
        <v>воскресенье</v>
      </c>
    </row>
    <row r="31156" spans="1:6" x14ac:dyDescent="0.25">
      <c r="A31156">
        <v>236693</v>
      </c>
      <c r="B31156">
        <v>96549</v>
      </c>
      <c r="C31156" s="2">
        <v>44339.005042071192</v>
      </c>
      <c r="D31156">
        <v>54532</v>
      </c>
      <c r="E31156">
        <f t="shared" si="972"/>
        <v>0</v>
      </c>
      <c r="F31156" t="str">
        <f t="shared" si="973"/>
        <v>воскресенье</v>
      </c>
    </row>
    <row r="31157" spans="1:6" x14ac:dyDescent="0.25">
      <c r="A31157">
        <v>7912</v>
      </c>
      <c r="B31157">
        <v>96554</v>
      </c>
      <c r="C31157" s="2">
        <v>44339.005333333334</v>
      </c>
      <c r="D31157">
        <v>432277</v>
      </c>
      <c r="E31157">
        <f t="shared" si="972"/>
        <v>0</v>
      </c>
      <c r="F31157" t="str">
        <f t="shared" si="973"/>
        <v>воскресенье</v>
      </c>
    </row>
    <row r="31158" spans="1:6" x14ac:dyDescent="0.25">
      <c r="A31158">
        <v>50216</v>
      </c>
      <c r="B31158">
        <v>96555</v>
      </c>
      <c r="C31158" s="2">
        <v>44339.005446601943</v>
      </c>
      <c r="D31158">
        <v>452568</v>
      </c>
      <c r="E31158">
        <f t="shared" si="972"/>
        <v>0</v>
      </c>
      <c r="F31158" t="str">
        <f t="shared" si="973"/>
        <v>воскресенье</v>
      </c>
    </row>
    <row r="31159" spans="1:6" x14ac:dyDescent="0.25">
      <c r="A31159">
        <v>103613</v>
      </c>
      <c r="B31159">
        <v>96556</v>
      </c>
      <c r="C31159" s="2">
        <v>44339.006660194173</v>
      </c>
      <c r="D31159">
        <v>182984</v>
      </c>
      <c r="E31159">
        <f t="shared" si="972"/>
        <v>0</v>
      </c>
      <c r="F31159" t="str">
        <f t="shared" si="973"/>
        <v>воскресенье</v>
      </c>
    </row>
    <row r="31160" spans="1:6" x14ac:dyDescent="0.25">
      <c r="A31160">
        <v>118694</v>
      </c>
      <c r="B31160">
        <v>96558</v>
      </c>
      <c r="C31160" s="2">
        <v>44339.008278317153</v>
      </c>
      <c r="D31160">
        <v>343712</v>
      </c>
      <c r="E31160">
        <f t="shared" si="972"/>
        <v>0</v>
      </c>
      <c r="F31160" t="str">
        <f t="shared" si="973"/>
        <v>воскресенье</v>
      </c>
    </row>
    <row r="31161" spans="1:6" x14ac:dyDescent="0.25">
      <c r="A31161">
        <v>285862</v>
      </c>
      <c r="B31161">
        <v>96563</v>
      </c>
      <c r="C31161" s="2">
        <v>44339.009582811974</v>
      </c>
      <c r="D31161">
        <v>253125</v>
      </c>
      <c r="E31161">
        <f t="shared" si="972"/>
        <v>0</v>
      </c>
      <c r="F31161" t="str">
        <f t="shared" si="973"/>
        <v>воскресенье</v>
      </c>
    </row>
    <row r="31162" spans="1:6" x14ac:dyDescent="0.25">
      <c r="A31162">
        <v>348064</v>
      </c>
      <c r="B31162">
        <v>96567</v>
      </c>
      <c r="C31162" s="2">
        <v>44339.010773033842</v>
      </c>
      <c r="D31162">
        <v>432277</v>
      </c>
      <c r="E31162">
        <f t="shared" si="972"/>
        <v>0</v>
      </c>
      <c r="F31162" t="str">
        <f t="shared" si="973"/>
        <v>воскресенье</v>
      </c>
    </row>
    <row r="31163" spans="1:6" x14ac:dyDescent="0.25">
      <c r="A31163">
        <v>182935</v>
      </c>
      <c r="B31163">
        <v>96570</v>
      </c>
      <c r="C31163" s="2">
        <v>44339.011108737446</v>
      </c>
      <c r="D31163">
        <v>394819</v>
      </c>
      <c r="E31163">
        <f t="shared" si="972"/>
        <v>0</v>
      </c>
      <c r="F31163" t="str">
        <f t="shared" si="973"/>
        <v>воскресенье</v>
      </c>
    </row>
    <row r="31164" spans="1:6" x14ac:dyDescent="0.25">
      <c r="A31164">
        <v>23007</v>
      </c>
      <c r="B31164">
        <v>96575</v>
      </c>
      <c r="C31164" s="2">
        <v>44339.011919093857</v>
      </c>
      <c r="D31164">
        <v>182984</v>
      </c>
      <c r="E31164">
        <f t="shared" si="972"/>
        <v>0</v>
      </c>
      <c r="F31164" t="str">
        <f t="shared" si="973"/>
        <v>воскресенье</v>
      </c>
    </row>
    <row r="31165" spans="1:6" x14ac:dyDescent="0.25">
      <c r="A31165">
        <v>119898</v>
      </c>
      <c r="B31165">
        <v>96577</v>
      </c>
      <c r="C31165" s="2">
        <v>44339.01353721683</v>
      </c>
      <c r="D31165">
        <v>226824</v>
      </c>
      <c r="E31165">
        <f t="shared" si="972"/>
        <v>0</v>
      </c>
      <c r="F31165" t="str">
        <f t="shared" si="973"/>
        <v>воскресенье</v>
      </c>
    </row>
    <row r="31166" spans="1:6" x14ac:dyDescent="0.25">
      <c r="A31166">
        <v>161137</v>
      </c>
      <c r="B31166">
        <v>96578</v>
      </c>
      <c r="C31166" s="2">
        <v>44339.014313180945</v>
      </c>
      <c r="D31166">
        <v>50803</v>
      </c>
      <c r="E31166">
        <f t="shared" si="972"/>
        <v>0</v>
      </c>
      <c r="F31166" t="str">
        <f t="shared" si="973"/>
        <v>воскресенье</v>
      </c>
    </row>
    <row r="31167" spans="1:6" x14ac:dyDescent="0.25">
      <c r="A31167">
        <v>47551</v>
      </c>
      <c r="B31167">
        <v>96581</v>
      </c>
      <c r="C31167" s="2">
        <v>44339.014750809059</v>
      </c>
      <c r="D31167">
        <v>228415</v>
      </c>
      <c r="E31167">
        <f t="shared" si="972"/>
        <v>0</v>
      </c>
      <c r="F31167" t="str">
        <f t="shared" si="973"/>
        <v>воскресенье</v>
      </c>
    </row>
    <row r="31168" spans="1:6" x14ac:dyDescent="0.25">
      <c r="A31168">
        <v>287073</v>
      </c>
      <c r="B31168">
        <v>96585</v>
      </c>
      <c r="C31168" s="2">
        <v>44339.016785180211</v>
      </c>
      <c r="D31168">
        <v>21760</v>
      </c>
      <c r="E31168">
        <f t="shared" si="972"/>
        <v>0</v>
      </c>
      <c r="F31168" t="str">
        <f t="shared" si="973"/>
        <v>воскресенье</v>
      </c>
    </row>
    <row r="31169" spans="1:6" x14ac:dyDescent="0.25">
      <c r="A31169">
        <v>345676</v>
      </c>
      <c r="B31169">
        <v>96587</v>
      </c>
      <c r="C31169" s="2">
        <v>44339.018796116499</v>
      </c>
      <c r="D31169">
        <v>347393</v>
      </c>
      <c r="E31169">
        <f t="shared" si="972"/>
        <v>0</v>
      </c>
      <c r="F31169" t="str">
        <f t="shared" si="973"/>
        <v>воскресенье</v>
      </c>
    </row>
    <row r="31170" spans="1:6" x14ac:dyDescent="0.25">
      <c r="A31170">
        <v>316957</v>
      </c>
      <c r="B31170">
        <v>96591</v>
      </c>
      <c r="C31170" s="2">
        <v>44339.019806512653</v>
      </c>
      <c r="D31170">
        <v>202914</v>
      </c>
      <c r="E31170">
        <f t="shared" si="972"/>
        <v>0</v>
      </c>
      <c r="F31170" t="str">
        <f t="shared" si="973"/>
        <v>воскресенье</v>
      </c>
    </row>
    <row r="31171" spans="1:6" x14ac:dyDescent="0.25">
      <c r="A31171">
        <v>271527</v>
      </c>
      <c r="B31171">
        <v>96594</v>
      </c>
      <c r="C31171" s="2">
        <v>44339.020081179238</v>
      </c>
      <c r="D31171">
        <v>324410</v>
      </c>
      <c r="E31171">
        <f t="shared" ref="E31171:E31234" si="974">HOUR(C31171)</f>
        <v>0</v>
      </c>
      <c r="F31171" t="str">
        <f t="shared" ref="F31171:F31234" si="975">TEXT(C31171,"дддд")</f>
        <v>воскресенье</v>
      </c>
    </row>
    <row r="31172" spans="1:6" x14ac:dyDescent="0.25">
      <c r="A31172">
        <v>252630</v>
      </c>
      <c r="B31172">
        <v>96595</v>
      </c>
      <c r="C31172" s="2">
        <v>44339.02041423948</v>
      </c>
      <c r="D31172">
        <v>153893</v>
      </c>
      <c r="E31172">
        <f t="shared" si="974"/>
        <v>0</v>
      </c>
      <c r="F31172" t="str">
        <f t="shared" si="975"/>
        <v>воскресенье</v>
      </c>
    </row>
    <row r="31173" spans="1:6" x14ac:dyDescent="0.25">
      <c r="A31173">
        <v>4210</v>
      </c>
      <c r="B31173">
        <v>96598</v>
      </c>
      <c r="C31173" s="2">
        <v>44339.021942808315</v>
      </c>
      <c r="D31173">
        <v>411922</v>
      </c>
      <c r="E31173">
        <f t="shared" si="974"/>
        <v>0</v>
      </c>
      <c r="F31173" t="str">
        <f t="shared" si="975"/>
        <v>воскресенье</v>
      </c>
    </row>
    <row r="31174" spans="1:6" x14ac:dyDescent="0.25">
      <c r="A31174">
        <v>60792</v>
      </c>
      <c r="B31174">
        <v>96599</v>
      </c>
      <c r="C31174" s="2">
        <v>44339.0260776699</v>
      </c>
      <c r="D31174">
        <v>198326</v>
      </c>
      <c r="E31174">
        <f t="shared" si="974"/>
        <v>0</v>
      </c>
      <c r="F31174" t="str">
        <f t="shared" si="975"/>
        <v>воскресенье</v>
      </c>
    </row>
    <row r="31175" spans="1:6" x14ac:dyDescent="0.25">
      <c r="A31175">
        <v>303312</v>
      </c>
      <c r="B31175">
        <v>96600</v>
      </c>
      <c r="C31175" s="2">
        <v>44339.026673177279</v>
      </c>
      <c r="D31175">
        <v>153893</v>
      </c>
      <c r="E31175">
        <f t="shared" si="974"/>
        <v>0</v>
      </c>
      <c r="F31175" t="str">
        <f t="shared" si="975"/>
        <v>воскресенье</v>
      </c>
    </row>
    <row r="31176" spans="1:6" x14ac:dyDescent="0.25">
      <c r="A31176">
        <v>186257</v>
      </c>
      <c r="B31176">
        <v>96602</v>
      </c>
      <c r="C31176" s="2">
        <v>44339.029333333339</v>
      </c>
      <c r="D31176">
        <v>239565</v>
      </c>
      <c r="E31176">
        <f t="shared" si="974"/>
        <v>0</v>
      </c>
      <c r="F31176" t="str">
        <f t="shared" si="975"/>
        <v>воскресенье</v>
      </c>
    </row>
    <row r="31177" spans="1:6" x14ac:dyDescent="0.25">
      <c r="A31177">
        <v>71773</v>
      </c>
      <c r="B31177">
        <v>96603</v>
      </c>
      <c r="C31177" s="2">
        <v>44339.029358806118</v>
      </c>
      <c r="D31177">
        <v>118</v>
      </c>
      <c r="E31177">
        <f t="shared" si="974"/>
        <v>0</v>
      </c>
      <c r="F31177" t="str">
        <f t="shared" si="975"/>
        <v>воскресенье</v>
      </c>
    </row>
    <row r="31178" spans="1:6" x14ac:dyDescent="0.25">
      <c r="A31178">
        <v>141112</v>
      </c>
      <c r="B31178">
        <v>96608</v>
      </c>
      <c r="C31178" s="2">
        <v>44339.030932038833</v>
      </c>
      <c r="D31178">
        <v>102086</v>
      </c>
      <c r="E31178">
        <f t="shared" si="974"/>
        <v>0</v>
      </c>
      <c r="F31178" t="str">
        <f t="shared" si="975"/>
        <v>воскресенье</v>
      </c>
    </row>
    <row r="31179" spans="1:6" x14ac:dyDescent="0.25">
      <c r="A31179">
        <v>182822</v>
      </c>
      <c r="B31179">
        <v>96609</v>
      </c>
      <c r="C31179" s="2">
        <v>44339.030932038833</v>
      </c>
      <c r="D31179">
        <v>158978</v>
      </c>
      <c r="E31179">
        <f t="shared" si="974"/>
        <v>0</v>
      </c>
      <c r="F31179" t="str">
        <f t="shared" si="975"/>
        <v>воскресенье</v>
      </c>
    </row>
    <row r="31180" spans="1:6" x14ac:dyDescent="0.25">
      <c r="A31180">
        <v>125413</v>
      </c>
      <c r="B31180">
        <v>96614</v>
      </c>
      <c r="C31180" s="2">
        <v>44339.031952879421</v>
      </c>
      <c r="D31180">
        <v>117703</v>
      </c>
      <c r="E31180">
        <f t="shared" si="974"/>
        <v>0</v>
      </c>
      <c r="F31180" t="str">
        <f t="shared" si="975"/>
        <v>воскресенье</v>
      </c>
    </row>
    <row r="31181" spans="1:6" x14ac:dyDescent="0.25">
      <c r="A31181">
        <v>160114</v>
      </c>
      <c r="B31181">
        <v>96617</v>
      </c>
      <c r="C31181" s="2">
        <v>44339.032954692557</v>
      </c>
      <c r="D31181">
        <v>84382</v>
      </c>
      <c r="E31181">
        <f t="shared" si="974"/>
        <v>0</v>
      </c>
      <c r="F31181" t="str">
        <f t="shared" si="975"/>
        <v>воскресенье</v>
      </c>
    </row>
    <row r="31182" spans="1:6" x14ac:dyDescent="0.25">
      <c r="A31182">
        <v>280302</v>
      </c>
      <c r="B31182">
        <v>96618</v>
      </c>
      <c r="C31182" s="2">
        <v>44339.033763754051</v>
      </c>
      <c r="D31182">
        <v>244574</v>
      </c>
      <c r="E31182">
        <f t="shared" si="974"/>
        <v>0</v>
      </c>
      <c r="F31182" t="str">
        <f t="shared" si="975"/>
        <v>воскресенье</v>
      </c>
    </row>
    <row r="31183" spans="1:6" x14ac:dyDescent="0.25">
      <c r="A31183">
        <v>33198</v>
      </c>
      <c r="B31183">
        <v>96619</v>
      </c>
      <c r="C31183" s="2">
        <v>44339.034333323158</v>
      </c>
      <c r="D31183">
        <v>245484</v>
      </c>
      <c r="E31183">
        <f t="shared" si="974"/>
        <v>0</v>
      </c>
      <c r="F31183" t="str">
        <f t="shared" si="975"/>
        <v>воскресенье</v>
      </c>
    </row>
    <row r="31184" spans="1:6" x14ac:dyDescent="0.25">
      <c r="A31184">
        <v>40906</v>
      </c>
      <c r="B31184">
        <v>96624</v>
      </c>
      <c r="C31184" s="2">
        <v>44339.034943693347</v>
      </c>
      <c r="D31184">
        <v>183290</v>
      </c>
      <c r="E31184">
        <f t="shared" si="974"/>
        <v>0</v>
      </c>
      <c r="F31184" t="str">
        <f t="shared" si="975"/>
        <v>воскресенье</v>
      </c>
    </row>
    <row r="31185" spans="1:6" x14ac:dyDescent="0.25">
      <c r="A31185">
        <v>248323</v>
      </c>
      <c r="B31185">
        <v>96627</v>
      </c>
      <c r="C31185" s="2">
        <v>44339.037666666663</v>
      </c>
      <c r="D31185">
        <v>4316</v>
      </c>
      <c r="E31185">
        <f t="shared" si="974"/>
        <v>0</v>
      </c>
      <c r="F31185" t="str">
        <f t="shared" si="975"/>
        <v>воскресенье</v>
      </c>
    </row>
    <row r="31186" spans="1:6" x14ac:dyDescent="0.25">
      <c r="A31186">
        <v>334179</v>
      </c>
      <c r="B31186">
        <v>96629</v>
      </c>
      <c r="C31186" s="2">
        <v>44339.03780906149</v>
      </c>
      <c r="D31186">
        <v>476288</v>
      </c>
      <c r="E31186">
        <f t="shared" si="974"/>
        <v>0</v>
      </c>
      <c r="F31186" t="str">
        <f t="shared" si="975"/>
        <v>воскресенье</v>
      </c>
    </row>
    <row r="31187" spans="1:6" x14ac:dyDescent="0.25">
      <c r="A31187">
        <v>232636</v>
      </c>
      <c r="B31187">
        <v>96634</v>
      </c>
      <c r="C31187" s="2">
        <v>44339.038239692374</v>
      </c>
      <c r="D31187">
        <v>347008</v>
      </c>
      <c r="E31187">
        <f t="shared" si="974"/>
        <v>0</v>
      </c>
      <c r="F31187" t="str">
        <f t="shared" si="975"/>
        <v>воскресенье</v>
      </c>
    </row>
    <row r="31188" spans="1:6" x14ac:dyDescent="0.25">
      <c r="A31188">
        <v>215093</v>
      </c>
      <c r="B31188">
        <v>96635</v>
      </c>
      <c r="C31188" s="2">
        <v>44339.038911099582</v>
      </c>
      <c r="D31188">
        <v>149755</v>
      </c>
      <c r="E31188">
        <f t="shared" si="974"/>
        <v>0</v>
      </c>
      <c r="F31188" t="str">
        <f t="shared" si="975"/>
        <v>воскресенье</v>
      </c>
    </row>
    <row r="31189" spans="1:6" x14ac:dyDescent="0.25">
      <c r="A31189">
        <v>166174</v>
      </c>
      <c r="B31189">
        <v>96638</v>
      </c>
      <c r="C31189" s="2">
        <v>44339.039857173375</v>
      </c>
      <c r="D31189">
        <v>241927</v>
      </c>
      <c r="E31189">
        <f t="shared" si="974"/>
        <v>0</v>
      </c>
      <c r="F31189" t="str">
        <f t="shared" si="975"/>
        <v>воскресенье</v>
      </c>
    </row>
    <row r="31190" spans="1:6" x14ac:dyDescent="0.25">
      <c r="A31190">
        <v>287960</v>
      </c>
      <c r="B31190">
        <v>96641</v>
      </c>
      <c r="C31190" s="2">
        <v>44339.046967986083</v>
      </c>
      <c r="D31190">
        <v>411922</v>
      </c>
      <c r="E31190">
        <f t="shared" si="974"/>
        <v>1</v>
      </c>
      <c r="F31190" t="str">
        <f t="shared" si="975"/>
        <v>воскресенье</v>
      </c>
    </row>
    <row r="31191" spans="1:6" x14ac:dyDescent="0.25">
      <c r="A31191">
        <v>314782</v>
      </c>
      <c r="B31191">
        <v>96645</v>
      </c>
      <c r="C31191" s="2">
        <v>44339.04873139158</v>
      </c>
      <c r="D31191">
        <v>230507</v>
      </c>
      <c r="E31191">
        <f t="shared" si="974"/>
        <v>1</v>
      </c>
      <c r="F31191" t="str">
        <f t="shared" si="975"/>
        <v>воскресенье</v>
      </c>
    </row>
    <row r="31192" spans="1:6" x14ac:dyDescent="0.25">
      <c r="A31192">
        <v>78870</v>
      </c>
      <c r="B31192">
        <v>96650</v>
      </c>
      <c r="C31192" s="2">
        <v>44339.050416577651</v>
      </c>
      <c r="D31192">
        <v>21760</v>
      </c>
      <c r="E31192">
        <f t="shared" si="974"/>
        <v>1</v>
      </c>
      <c r="F31192" t="str">
        <f t="shared" si="975"/>
        <v>воскресенье</v>
      </c>
    </row>
    <row r="31193" spans="1:6" x14ac:dyDescent="0.25">
      <c r="A31193">
        <v>35868</v>
      </c>
      <c r="B31193">
        <v>96654</v>
      </c>
      <c r="C31193" s="2">
        <v>44339.050965910828</v>
      </c>
      <c r="D31193">
        <v>324804</v>
      </c>
      <c r="E31193">
        <f t="shared" si="974"/>
        <v>1</v>
      </c>
      <c r="F31193" t="str">
        <f t="shared" si="975"/>
        <v>воскресенье</v>
      </c>
    </row>
    <row r="31194" spans="1:6" x14ac:dyDescent="0.25">
      <c r="A31194">
        <v>106113</v>
      </c>
      <c r="B31194">
        <v>96658</v>
      </c>
      <c r="C31194" s="2">
        <v>44339.053468428603</v>
      </c>
      <c r="D31194">
        <v>347393</v>
      </c>
      <c r="E31194">
        <f t="shared" si="974"/>
        <v>1</v>
      </c>
      <c r="F31194" t="str">
        <f t="shared" si="975"/>
        <v>воскресенье</v>
      </c>
    </row>
    <row r="31195" spans="1:6" x14ac:dyDescent="0.25">
      <c r="A31195">
        <v>276186</v>
      </c>
      <c r="B31195">
        <v>96659</v>
      </c>
      <c r="C31195" s="2">
        <v>44339.053682058169</v>
      </c>
      <c r="D31195">
        <v>137327</v>
      </c>
      <c r="E31195">
        <f t="shared" si="974"/>
        <v>1</v>
      </c>
      <c r="F31195" t="str">
        <f t="shared" si="975"/>
        <v>воскресенье</v>
      </c>
    </row>
    <row r="31196" spans="1:6" x14ac:dyDescent="0.25">
      <c r="A31196">
        <v>213725</v>
      </c>
      <c r="B31196">
        <v>96662</v>
      </c>
      <c r="C31196" s="2">
        <v>44339.054567094943</v>
      </c>
      <c r="D31196">
        <v>230507</v>
      </c>
      <c r="E31196">
        <f t="shared" si="974"/>
        <v>1</v>
      </c>
      <c r="F31196" t="str">
        <f t="shared" si="975"/>
        <v>воскресенье</v>
      </c>
    </row>
    <row r="31197" spans="1:6" x14ac:dyDescent="0.25">
      <c r="A31197">
        <v>337624</v>
      </c>
      <c r="B31197">
        <v>96667</v>
      </c>
      <c r="C31197" s="2">
        <v>44339.055238502151</v>
      </c>
      <c r="D31197">
        <v>96633</v>
      </c>
      <c r="E31197">
        <f t="shared" si="974"/>
        <v>1</v>
      </c>
      <c r="F31197" t="str">
        <f t="shared" si="975"/>
        <v>воскресенье</v>
      </c>
    </row>
    <row r="31198" spans="1:6" x14ac:dyDescent="0.25">
      <c r="A31198">
        <v>224851</v>
      </c>
      <c r="B31198">
        <v>96672</v>
      </c>
      <c r="C31198" s="2">
        <v>44339.056417475731</v>
      </c>
      <c r="D31198">
        <v>43697</v>
      </c>
      <c r="E31198">
        <f t="shared" si="974"/>
        <v>1</v>
      </c>
      <c r="F31198" t="str">
        <f t="shared" si="975"/>
        <v>воскресенье</v>
      </c>
    </row>
    <row r="31199" spans="1:6" x14ac:dyDescent="0.25">
      <c r="A31199">
        <v>99158</v>
      </c>
      <c r="B31199">
        <v>96676</v>
      </c>
      <c r="C31199" s="2">
        <v>44339.056666666664</v>
      </c>
      <c r="D31199">
        <v>264284</v>
      </c>
      <c r="E31199">
        <f t="shared" si="974"/>
        <v>1</v>
      </c>
      <c r="F31199" t="str">
        <f t="shared" si="975"/>
        <v>воскресенье</v>
      </c>
    </row>
    <row r="31200" spans="1:6" x14ac:dyDescent="0.25">
      <c r="A31200">
        <v>5945</v>
      </c>
      <c r="B31200">
        <v>96680</v>
      </c>
      <c r="C31200" s="2">
        <v>44339.05752739036</v>
      </c>
      <c r="D31200">
        <v>411922</v>
      </c>
      <c r="E31200">
        <f t="shared" si="974"/>
        <v>1</v>
      </c>
      <c r="F31200" t="str">
        <f t="shared" si="975"/>
        <v>воскресенье</v>
      </c>
    </row>
    <row r="31201" spans="1:6" x14ac:dyDescent="0.25">
      <c r="A31201">
        <v>299268</v>
      </c>
      <c r="B31201">
        <v>96681</v>
      </c>
      <c r="C31201" s="2">
        <v>44339.059205908387</v>
      </c>
      <c r="D31201">
        <v>440825</v>
      </c>
      <c r="E31201">
        <f t="shared" si="974"/>
        <v>1</v>
      </c>
      <c r="F31201" t="str">
        <f t="shared" si="975"/>
        <v>воскресенье</v>
      </c>
    </row>
    <row r="31202" spans="1:6" x14ac:dyDescent="0.25">
      <c r="A31202">
        <v>66441</v>
      </c>
      <c r="B31202">
        <v>96686</v>
      </c>
      <c r="C31202" s="2">
        <v>44339.060333333335</v>
      </c>
      <c r="D31202">
        <v>411922</v>
      </c>
      <c r="E31202">
        <f t="shared" si="974"/>
        <v>1</v>
      </c>
      <c r="F31202" t="str">
        <f t="shared" si="975"/>
        <v>воскресенье</v>
      </c>
    </row>
    <row r="31203" spans="1:6" x14ac:dyDescent="0.25">
      <c r="A31203">
        <v>308501</v>
      </c>
      <c r="B31203">
        <v>96689</v>
      </c>
      <c r="C31203" s="2">
        <v>44339.062807092501</v>
      </c>
      <c r="D31203">
        <v>436070</v>
      </c>
      <c r="E31203">
        <f t="shared" si="974"/>
        <v>1</v>
      </c>
      <c r="F31203" t="str">
        <f t="shared" si="975"/>
        <v>воскресенье</v>
      </c>
    </row>
    <row r="31204" spans="1:6" x14ac:dyDescent="0.25">
      <c r="A31204">
        <v>16318</v>
      </c>
      <c r="B31204">
        <v>96691</v>
      </c>
      <c r="C31204" s="2">
        <v>44339.063699029124</v>
      </c>
      <c r="D31204">
        <v>155428</v>
      </c>
      <c r="E31204">
        <f t="shared" si="974"/>
        <v>1</v>
      </c>
      <c r="F31204" t="str">
        <f t="shared" si="975"/>
        <v>воскресенье</v>
      </c>
    </row>
    <row r="31205" spans="1:6" x14ac:dyDescent="0.25">
      <c r="A31205">
        <v>66016</v>
      </c>
      <c r="B31205">
        <v>96693</v>
      </c>
      <c r="C31205" s="2">
        <v>44339.065999999999</v>
      </c>
      <c r="D31205">
        <v>436070</v>
      </c>
      <c r="E31205">
        <f t="shared" si="974"/>
        <v>1</v>
      </c>
      <c r="F31205" t="str">
        <f t="shared" si="975"/>
        <v>воскресенье</v>
      </c>
    </row>
    <row r="31206" spans="1:6" x14ac:dyDescent="0.25">
      <c r="A31206">
        <v>35193</v>
      </c>
      <c r="B31206">
        <v>96698</v>
      </c>
      <c r="C31206" s="2">
        <v>44339.067110202341</v>
      </c>
      <c r="D31206">
        <v>258251</v>
      </c>
      <c r="E31206">
        <f t="shared" si="974"/>
        <v>1</v>
      </c>
      <c r="F31206" t="str">
        <f t="shared" si="975"/>
        <v>воскресенье</v>
      </c>
    </row>
    <row r="31207" spans="1:6" x14ac:dyDescent="0.25">
      <c r="A31207">
        <v>45739</v>
      </c>
      <c r="B31207">
        <v>96699</v>
      </c>
      <c r="C31207" s="2">
        <v>44339.068148867314</v>
      </c>
      <c r="D31207">
        <v>330333</v>
      </c>
      <c r="E31207">
        <f t="shared" si="974"/>
        <v>1</v>
      </c>
      <c r="F31207" t="str">
        <f t="shared" si="975"/>
        <v>воскресенье</v>
      </c>
    </row>
    <row r="31208" spans="1:6" x14ac:dyDescent="0.25">
      <c r="A31208">
        <v>97945</v>
      </c>
      <c r="B31208">
        <v>96702</v>
      </c>
      <c r="C31208" s="2">
        <v>44339.068553398058</v>
      </c>
      <c r="D31208">
        <v>389195</v>
      </c>
      <c r="E31208">
        <f t="shared" si="974"/>
        <v>1</v>
      </c>
      <c r="F31208" t="str">
        <f t="shared" si="975"/>
        <v>воскресенье</v>
      </c>
    </row>
    <row r="31209" spans="1:6" x14ac:dyDescent="0.25">
      <c r="A31209">
        <v>336216</v>
      </c>
      <c r="B31209">
        <v>96707</v>
      </c>
      <c r="C31209" s="2">
        <v>44339.073030793174</v>
      </c>
      <c r="D31209">
        <v>63666</v>
      </c>
      <c r="E31209">
        <f t="shared" si="974"/>
        <v>1</v>
      </c>
      <c r="F31209" t="str">
        <f t="shared" si="975"/>
        <v>воскресенье</v>
      </c>
    </row>
    <row r="31210" spans="1:6" x14ac:dyDescent="0.25">
      <c r="A31210">
        <v>150018</v>
      </c>
      <c r="B31210">
        <v>96709</v>
      </c>
      <c r="C31210" s="2">
        <v>44339.073702200381</v>
      </c>
      <c r="D31210">
        <v>411922</v>
      </c>
      <c r="E31210">
        <f t="shared" si="974"/>
        <v>1</v>
      </c>
      <c r="F31210" t="str">
        <f t="shared" si="975"/>
        <v>воскресенье</v>
      </c>
    </row>
    <row r="31211" spans="1:6" x14ac:dyDescent="0.25">
      <c r="A31211">
        <v>51605</v>
      </c>
      <c r="B31211">
        <v>96714</v>
      </c>
      <c r="C31211" s="2">
        <v>44339.074216828478</v>
      </c>
      <c r="D31211">
        <v>68095</v>
      </c>
      <c r="E31211">
        <f t="shared" si="974"/>
        <v>1</v>
      </c>
      <c r="F31211" t="str">
        <f t="shared" si="975"/>
        <v>воскресенье</v>
      </c>
    </row>
    <row r="31212" spans="1:6" x14ac:dyDescent="0.25">
      <c r="A31212">
        <v>29459</v>
      </c>
      <c r="B31212">
        <v>96718</v>
      </c>
      <c r="C31212" s="2">
        <v>44339.076174199654</v>
      </c>
      <c r="D31212">
        <v>347008</v>
      </c>
      <c r="E31212">
        <f t="shared" si="974"/>
        <v>1</v>
      </c>
      <c r="F31212" t="str">
        <f t="shared" si="975"/>
        <v>воскресенье</v>
      </c>
    </row>
    <row r="31213" spans="1:6" x14ac:dyDescent="0.25">
      <c r="A31213">
        <v>1446</v>
      </c>
      <c r="B31213">
        <v>96723</v>
      </c>
      <c r="C31213" s="2">
        <v>44339.07693716239</v>
      </c>
      <c r="D31213">
        <v>378581</v>
      </c>
      <c r="E31213">
        <f t="shared" si="974"/>
        <v>1</v>
      </c>
      <c r="F31213" t="str">
        <f t="shared" si="975"/>
        <v>воскресенье</v>
      </c>
    </row>
    <row r="31214" spans="1:6" x14ac:dyDescent="0.25">
      <c r="A31214">
        <v>182055</v>
      </c>
      <c r="B31214">
        <v>96728</v>
      </c>
      <c r="C31214" s="2">
        <v>44339.077639088107</v>
      </c>
      <c r="D31214">
        <v>46164</v>
      </c>
      <c r="E31214">
        <f t="shared" si="974"/>
        <v>1</v>
      </c>
      <c r="F31214" t="str">
        <f t="shared" si="975"/>
        <v>воскресенье</v>
      </c>
    </row>
    <row r="31215" spans="1:6" x14ac:dyDescent="0.25">
      <c r="A31215">
        <v>123129</v>
      </c>
      <c r="B31215">
        <v>96731</v>
      </c>
      <c r="C31215" s="2">
        <v>44339.080935087128</v>
      </c>
      <c r="D31215">
        <v>198404</v>
      </c>
      <c r="E31215">
        <f t="shared" si="974"/>
        <v>1</v>
      </c>
      <c r="F31215" t="str">
        <f t="shared" si="975"/>
        <v>воскресенье</v>
      </c>
    </row>
    <row r="31216" spans="1:6" x14ac:dyDescent="0.25">
      <c r="A31216">
        <v>128168</v>
      </c>
      <c r="B31216">
        <v>96734</v>
      </c>
      <c r="C31216" s="2">
        <v>44339.082277901551</v>
      </c>
      <c r="D31216">
        <v>68991</v>
      </c>
      <c r="E31216">
        <f t="shared" si="974"/>
        <v>1</v>
      </c>
      <c r="F31216" t="str">
        <f t="shared" si="975"/>
        <v>воскресенье</v>
      </c>
    </row>
    <row r="31217" spans="1:6" x14ac:dyDescent="0.25">
      <c r="A31217">
        <v>268263</v>
      </c>
      <c r="B31217">
        <v>96737</v>
      </c>
      <c r="C31217" s="2">
        <v>44339.083101901306</v>
      </c>
      <c r="D31217">
        <v>75550</v>
      </c>
      <c r="E31217">
        <f t="shared" si="974"/>
        <v>1</v>
      </c>
      <c r="F31217" t="str">
        <f t="shared" si="975"/>
        <v>воскресенье</v>
      </c>
    </row>
    <row r="31218" spans="1:6" x14ac:dyDescent="0.25">
      <c r="A31218">
        <v>116263</v>
      </c>
      <c r="B31218">
        <v>96741</v>
      </c>
      <c r="C31218" s="2">
        <v>44339.08343760491</v>
      </c>
      <c r="D31218">
        <v>112334</v>
      </c>
      <c r="E31218">
        <f t="shared" si="974"/>
        <v>2</v>
      </c>
      <c r="F31218" t="str">
        <f t="shared" si="975"/>
        <v>воскресенье</v>
      </c>
    </row>
    <row r="31219" spans="1:6" x14ac:dyDescent="0.25">
      <c r="A31219">
        <v>322571</v>
      </c>
      <c r="B31219">
        <v>96744</v>
      </c>
      <c r="C31219" s="2">
        <v>44339.084330097088</v>
      </c>
      <c r="D31219">
        <v>353381</v>
      </c>
      <c r="E31219">
        <f t="shared" si="974"/>
        <v>2</v>
      </c>
      <c r="F31219" t="str">
        <f t="shared" si="975"/>
        <v>воскресенье</v>
      </c>
    </row>
    <row r="31220" spans="1:6" x14ac:dyDescent="0.25">
      <c r="A31220">
        <v>40671</v>
      </c>
      <c r="B31220">
        <v>96746</v>
      </c>
      <c r="C31220" s="2">
        <v>44339.084963530382</v>
      </c>
      <c r="D31220">
        <v>294042</v>
      </c>
      <c r="E31220">
        <f t="shared" si="974"/>
        <v>2</v>
      </c>
      <c r="F31220" t="str">
        <f t="shared" si="975"/>
        <v>воскресенье</v>
      </c>
    </row>
    <row r="31221" spans="1:6" x14ac:dyDescent="0.25">
      <c r="A31221">
        <v>339250</v>
      </c>
      <c r="B31221">
        <v>96751</v>
      </c>
      <c r="C31221" s="2">
        <v>44339.087496566666</v>
      </c>
      <c r="D31221">
        <v>3001</v>
      </c>
      <c r="E31221">
        <f t="shared" si="974"/>
        <v>2</v>
      </c>
      <c r="F31221" t="str">
        <f t="shared" si="975"/>
        <v>воскресенье</v>
      </c>
    </row>
    <row r="31222" spans="1:6" x14ac:dyDescent="0.25">
      <c r="A31222">
        <v>87534</v>
      </c>
      <c r="B31222">
        <v>96755</v>
      </c>
      <c r="C31222" s="2">
        <v>44339.087566343042</v>
      </c>
      <c r="D31222">
        <v>343491</v>
      </c>
      <c r="E31222">
        <f t="shared" si="974"/>
        <v>2</v>
      </c>
      <c r="F31222" t="str">
        <f t="shared" si="975"/>
        <v>воскресенье</v>
      </c>
    </row>
    <row r="31223" spans="1:6" x14ac:dyDescent="0.25">
      <c r="A31223">
        <v>114864</v>
      </c>
      <c r="B31223">
        <v>96756</v>
      </c>
      <c r="C31223" s="2">
        <v>44339.08783227027</v>
      </c>
      <c r="D31223">
        <v>411922</v>
      </c>
      <c r="E31223">
        <f t="shared" si="974"/>
        <v>2</v>
      </c>
      <c r="F31223" t="str">
        <f t="shared" si="975"/>
        <v>воскресенье</v>
      </c>
    </row>
    <row r="31224" spans="1:6" x14ac:dyDescent="0.25">
      <c r="A31224">
        <v>285760</v>
      </c>
      <c r="B31224">
        <v>96761</v>
      </c>
      <c r="C31224" s="2">
        <v>44339.090914639732</v>
      </c>
      <c r="D31224">
        <v>323966</v>
      </c>
      <c r="E31224">
        <f t="shared" si="974"/>
        <v>2</v>
      </c>
      <c r="F31224" t="str">
        <f t="shared" si="975"/>
        <v>воскресенье</v>
      </c>
    </row>
    <row r="31225" spans="1:6" x14ac:dyDescent="0.25">
      <c r="A31225">
        <v>174943</v>
      </c>
      <c r="B31225">
        <v>96763</v>
      </c>
      <c r="C31225" s="2">
        <v>44339.094424268318</v>
      </c>
      <c r="D31225">
        <v>301535</v>
      </c>
      <c r="E31225">
        <f t="shared" si="974"/>
        <v>2</v>
      </c>
      <c r="F31225" t="str">
        <f t="shared" si="975"/>
        <v>воскресенье</v>
      </c>
    </row>
    <row r="31226" spans="1:6" x14ac:dyDescent="0.25">
      <c r="A31226">
        <v>309011</v>
      </c>
      <c r="B31226">
        <v>96768</v>
      </c>
      <c r="C31226" s="2">
        <v>44339.097994933931</v>
      </c>
      <c r="D31226">
        <v>158978</v>
      </c>
      <c r="E31226">
        <f t="shared" si="974"/>
        <v>2</v>
      </c>
      <c r="F31226" t="str">
        <f t="shared" si="975"/>
        <v>воскресенье</v>
      </c>
    </row>
    <row r="31227" spans="1:6" x14ac:dyDescent="0.25">
      <c r="A31227">
        <v>275802</v>
      </c>
      <c r="B31227">
        <v>96771</v>
      </c>
      <c r="C31227" s="2">
        <v>44339.098488673138</v>
      </c>
      <c r="D31227">
        <v>196571</v>
      </c>
      <c r="E31227">
        <f t="shared" si="974"/>
        <v>2</v>
      </c>
      <c r="F31227" t="str">
        <f t="shared" si="975"/>
        <v>воскресенье</v>
      </c>
    </row>
    <row r="31228" spans="1:6" x14ac:dyDescent="0.25">
      <c r="A31228">
        <v>189088</v>
      </c>
      <c r="B31228">
        <v>96776</v>
      </c>
      <c r="C31228" s="2">
        <v>44339.098893203889</v>
      </c>
      <c r="D31228">
        <v>217307</v>
      </c>
      <c r="E31228">
        <f t="shared" si="974"/>
        <v>2</v>
      </c>
      <c r="F31228" t="str">
        <f t="shared" si="975"/>
        <v>воскресенье</v>
      </c>
    </row>
    <row r="31229" spans="1:6" x14ac:dyDescent="0.25">
      <c r="A31229">
        <v>57385</v>
      </c>
      <c r="B31229">
        <v>96781</v>
      </c>
      <c r="C31229" s="2">
        <v>44339.100650044253</v>
      </c>
      <c r="D31229">
        <v>250679</v>
      </c>
      <c r="E31229">
        <f t="shared" si="974"/>
        <v>2</v>
      </c>
      <c r="F31229" t="str">
        <f t="shared" si="975"/>
        <v>воскресенье</v>
      </c>
    </row>
    <row r="31230" spans="1:6" x14ac:dyDescent="0.25">
      <c r="A31230">
        <v>251304</v>
      </c>
      <c r="B31230">
        <v>96786</v>
      </c>
      <c r="C31230" s="2">
        <v>44339.102333333336</v>
      </c>
      <c r="D31230">
        <v>301549</v>
      </c>
      <c r="E31230">
        <f t="shared" si="974"/>
        <v>2</v>
      </c>
      <c r="F31230" t="str">
        <f t="shared" si="975"/>
        <v>воскресенье</v>
      </c>
    </row>
    <row r="31231" spans="1:6" x14ac:dyDescent="0.25">
      <c r="A31231">
        <v>233221</v>
      </c>
      <c r="B31231">
        <v>96791</v>
      </c>
      <c r="C31231" s="2">
        <v>44339.103854487745</v>
      </c>
      <c r="D31231">
        <v>143024</v>
      </c>
      <c r="E31231">
        <f t="shared" si="974"/>
        <v>2</v>
      </c>
      <c r="F31231" t="str">
        <f t="shared" si="975"/>
        <v>воскресенье</v>
      </c>
    </row>
    <row r="31232" spans="1:6" x14ac:dyDescent="0.25">
      <c r="A31232">
        <v>204846</v>
      </c>
      <c r="B31232">
        <v>96793</v>
      </c>
      <c r="C31232" s="2">
        <v>44339.107333333333</v>
      </c>
      <c r="D31232">
        <v>153893</v>
      </c>
      <c r="E31232">
        <f t="shared" si="974"/>
        <v>2</v>
      </c>
      <c r="F31232" t="str">
        <f t="shared" si="975"/>
        <v>воскресенье</v>
      </c>
    </row>
    <row r="31233" spans="1:6" x14ac:dyDescent="0.25">
      <c r="A31233">
        <v>6752</v>
      </c>
      <c r="B31233">
        <v>96798</v>
      </c>
      <c r="C31233" s="2">
        <v>44339.108333333337</v>
      </c>
      <c r="D31233">
        <v>190995</v>
      </c>
      <c r="E31233">
        <f t="shared" si="974"/>
        <v>2</v>
      </c>
      <c r="F31233" t="str">
        <f t="shared" si="975"/>
        <v>воскресенье</v>
      </c>
    </row>
    <row r="31234" spans="1:6" x14ac:dyDescent="0.25">
      <c r="A31234">
        <v>257256</v>
      </c>
      <c r="B31234">
        <v>96803</v>
      </c>
      <c r="C31234" s="2">
        <v>44339.108601941749</v>
      </c>
      <c r="D31234">
        <v>304128</v>
      </c>
      <c r="E31234">
        <f t="shared" si="974"/>
        <v>2</v>
      </c>
      <c r="F31234" t="str">
        <f t="shared" si="975"/>
        <v>воскресенье</v>
      </c>
    </row>
    <row r="31235" spans="1:6" x14ac:dyDescent="0.25">
      <c r="A31235">
        <v>80767</v>
      </c>
      <c r="B31235">
        <v>96807</v>
      </c>
      <c r="C31235" s="2">
        <v>44339.110171819208</v>
      </c>
      <c r="D31235">
        <v>154228</v>
      </c>
      <c r="E31235">
        <f t="shared" ref="E31235:E31298" si="976">HOUR(C31235)</f>
        <v>2</v>
      </c>
      <c r="F31235" t="str">
        <f t="shared" ref="F31235:F31298" si="977">TEXT(C31235,"дддд")</f>
        <v>воскресенье</v>
      </c>
    </row>
    <row r="31236" spans="1:6" x14ac:dyDescent="0.25">
      <c r="A31236">
        <v>242671</v>
      </c>
      <c r="B31236">
        <v>96810</v>
      </c>
      <c r="C31236" s="2">
        <v>44339.110812707906</v>
      </c>
      <c r="D31236">
        <v>148570</v>
      </c>
      <c r="E31236">
        <f t="shared" si="976"/>
        <v>2</v>
      </c>
      <c r="F31236" t="str">
        <f t="shared" si="977"/>
        <v>воскресенье</v>
      </c>
    </row>
    <row r="31237" spans="1:6" x14ac:dyDescent="0.25">
      <c r="A31237">
        <v>62086</v>
      </c>
      <c r="B31237">
        <v>96811</v>
      </c>
      <c r="C31237" s="2">
        <v>44339.112242718445</v>
      </c>
      <c r="D31237">
        <v>154256</v>
      </c>
      <c r="E31237">
        <f t="shared" si="976"/>
        <v>2</v>
      </c>
      <c r="F31237" t="str">
        <f t="shared" si="977"/>
        <v>воскресенье</v>
      </c>
    </row>
    <row r="31238" spans="1:6" x14ac:dyDescent="0.25">
      <c r="A31238">
        <v>301813</v>
      </c>
      <c r="B31238">
        <v>96816</v>
      </c>
      <c r="C31238" s="2">
        <v>44339.113193151643</v>
      </c>
      <c r="D31238">
        <v>301535</v>
      </c>
      <c r="E31238">
        <f t="shared" si="976"/>
        <v>2</v>
      </c>
      <c r="F31238" t="str">
        <f t="shared" si="977"/>
        <v>воскресенье</v>
      </c>
    </row>
    <row r="31239" spans="1:6" x14ac:dyDescent="0.25">
      <c r="A31239">
        <v>114584</v>
      </c>
      <c r="B31239">
        <v>96821</v>
      </c>
      <c r="C31239" s="2">
        <v>44339.113254188662</v>
      </c>
      <c r="D31239">
        <v>347008</v>
      </c>
      <c r="E31239">
        <f t="shared" si="976"/>
        <v>2</v>
      </c>
      <c r="F31239" t="str">
        <f t="shared" si="977"/>
        <v>воскресенье</v>
      </c>
    </row>
    <row r="31240" spans="1:6" x14ac:dyDescent="0.25">
      <c r="A31240">
        <v>85890</v>
      </c>
      <c r="B31240">
        <v>96826</v>
      </c>
      <c r="C31240" s="2">
        <v>44339.11374248482</v>
      </c>
      <c r="D31240">
        <v>411922</v>
      </c>
      <c r="E31240">
        <f t="shared" si="976"/>
        <v>2</v>
      </c>
      <c r="F31240" t="str">
        <f t="shared" si="977"/>
        <v>воскресенье</v>
      </c>
    </row>
    <row r="31241" spans="1:6" x14ac:dyDescent="0.25">
      <c r="A31241">
        <v>131965</v>
      </c>
      <c r="B31241">
        <v>96831</v>
      </c>
      <c r="C31241" s="2">
        <v>44339.115176854764</v>
      </c>
      <c r="D31241">
        <v>411922</v>
      </c>
      <c r="E31241">
        <f t="shared" si="976"/>
        <v>2</v>
      </c>
      <c r="F31241" t="str">
        <f t="shared" si="977"/>
        <v>воскресенье</v>
      </c>
    </row>
    <row r="31242" spans="1:6" x14ac:dyDescent="0.25">
      <c r="A31242">
        <v>342439</v>
      </c>
      <c r="B31242">
        <v>96836</v>
      </c>
      <c r="C31242" s="2">
        <v>44339.115848261972</v>
      </c>
      <c r="D31242">
        <v>322273</v>
      </c>
      <c r="E31242">
        <f t="shared" si="976"/>
        <v>2</v>
      </c>
      <c r="F31242" t="str">
        <f t="shared" si="977"/>
        <v>воскресенье</v>
      </c>
    </row>
    <row r="31243" spans="1:6" x14ac:dyDescent="0.25">
      <c r="A31243">
        <v>68256</v>
      </c>
      <c r="B31243">
        <v>96837</v>
      </c>
      <c r="C31243" s="2">
        <v>44339.117954039124</v>
      </c>
      <c r="D31243">
        <v>391162</v>
      </c>
      <c r="E31243">
        <f t="shared" si="976"/>
        <v>2</v>
      </c>
      <c r="F31243" t="str">
        <f t="shared" si="977"/>
        <v>воскресенье</v>
      </c>
    </row>
    <row r="31244" spans="1:6" x14ac:dyDescent="0.25">
      <c r="A31244">
        <v>20285</v>
      </c>
      <c r="B31244">
        <v>96839</v>
      </c>
      <c r="C31244" s="2">
        <v>44339.121142394819</v>
      </c>
      <c r="D31244">
        <v>119655</v>
      </c>
      <c r="E31244">
        <f t="shared" si="976"/>
        <v>2</v>
      </c>
      <c r="F31244" t="str">
        <f t="shared" si="977"/>
        <v>воскресенье</v>
      </c>
    </row>
    <row r="31245" spans="1:6" x14ac:dyDescent="0.25">
      <c r="A31245">
        <v>50739</v>
      </c>
      <c r="B31245">
        <v>96842</v>
      </c>
      <c r="C31245" s="2">
        <v>44339.124666666663</v>
      </c>
      <c r="D31245">
        <v>409782</v>
      </c>
      <c r="E31245">
        <f t="shared" si="976"/>
        <v>2</v>
      </c>
      <c r="F31245" t="str">
        <f t="shared" si="977"/>
        <v>воскресенье</v>
      </c>
    </row>
    <row r="31246" spans="1:6" x14ac:dyDescent="0.25">
      <c r="A31246">
        <v>297593</v>
      </c>
      <c r="B31246">
        <v>96847</v>
      </c>
      <c r="C31246" s="2">
        <v>44339.124783171523</v>
      </c>
      <c r="D31246">
        <v>397099</v>
      </c>
      <c r="E31246">
        <f t="shared" si="976"/>
        <v>2</v>
      </c>
      <c r="F31246" t="str">
        <f t="shared" si="977"/>
        <v>воскресенье</v>
      </c>
    </row>
    <row r="31247" spans="1:6" x14ac:dyDescent="0.25">
      <c r="A31247">
        <v>147931</v>
      </c>
      <c r="B31247">
        <v>96849</v>
      </c>
      <c r="C31247" s="2">
        <v>44339.126401294503</v>
      </c>
      <c r="D31247">
        <v>289660</v>
      </c>
      <c r="E31247">
        <f t="shared" si="976"/>
        <v>3</v>
      </c>
      <c r="F31247" t="str">
        <f t="shared" si="977"/>
        <v>воскресенье</v>
      </c>
    </row>
    <row r="31248" spans="1:6" x14ac:dyDescent="0.25">
      <c r="A31248">
        <v>60222</v>
      </c>
      <c r="B31248">
        <v>96854</v>
      </c>
      <c r="C31248" s="2">
        <v>44339.126438184758</v>
      </c>
      <c r="D31248">
        <v>180863</v>
      </c>
      <c r="E31248">
        <f t="shared" si="976"/>
        <v>3</v>
      </c>
      <c r="F31248" t="str">
        <f t="shared" si="977"/>
        <v>воскресенье</v>
      </c>
    </row>
    <row r="31249" spans="1:6" x14ac:dyDescent="0.25">
      <c r="A31249">
        <v>251893</v>
      </c>
      <c r="B31249">
        <v>96856</v>
      </c>
      <c r="C31249" s="2">
        <v>44339.126773888362</v>
      </c>
      <c r="D31249">
        <v>158978</v>
      </c>
      <c r="E31249">
        <f t="shared" si="976"/>
        <v>3</v>
      </c>
      <c r="F31249" t="str">
        <f t="shared" si="977"/>
        <v>воскресенье</v>
      </c>
    </row>
    <row r="31250" spans="1:6" x14ac:dyDescent="0.25">
      <c r="A31250">
        <v>159607</v>
      </c>
      <c r="B31250">
        <v>96861</v>
      </c>
      <c r="C31250" s="2">
        <v>44339.127719962155</v>
      </c>
      <c r="D31250">
        <v>13019</v>
      </c>
      <c r="E31250">
        <f t="shared" si="976"/>
        <v>3</v>
      </c>
      <c r="F31250" t="str">
        <f t="shared" si="977"/>
        <v>воскресенье</v>
      </c>
    </row>
    <row r="31251" spans="1:6" x14ac:dyDescent="0.25">
      <c r="A31251">
        <v>319290</v>
      </c>
      <c r="B31251">
        <v>96866</v>
      </c>
      <c r="C31251" s="2">
        <v>44339.128238776815</v>
      </c>
      <c r="D31251">
        <v>118549</v>
      </c>
      <c r="E31251">
        <f t="shared" si="976"/>
        <v>3</v>
      </c>
      <c r="F31251" t="str">
        <f t="shared" si="977"/>
        <v>воскресенье</v>
      </c>
    </row>
    <row r="31252" spans="1:6" x14ac:dyDescent="0.25">
      <c r="A31252">
        <v>126418</v>
      </c>
      <c r="B31252">
        <v>96869</v>
      </c>
      <c r="C31252" s="2">
        <v>44339.128971221049</v>
      </c>
      <c r="D31252">
        <v>393483</v>
      </c>
      <c r="E31252">
        <f t="shared" si="976"/>
        <v>3</v>
      </c>
      <c r="F31252" t="str">
        <f t="shared" si="977"/>
        <v>воскресенье</v>
      </c>
    </row>
    <row r="31253" spans="1:6" x14ac:dyDescent="0.25">
      <c r="A31253">
        <v>165939</v>
      </c>
      <c r="B31253">
        <v>96874</v>
      </c>
      <c r="C31253" s="2">
        <v>44339.129245887634</v>
      </c>
      <c r="D31253">
        <v>351192</v>
      </c>
      <c r="E31253">
        <f t="shared" si="976"/>
        <v>3</v>
      </c>
      <c r="F31253" t="str">
        <f t="shared" si="977"/>
        <v>воскресенье</v>
      </c>
    </row>
    <row r="31254" spans="1:6" x14ac:dyDescent="0.25">
      <c r="A31254">
        <v>78264</v>
      </c>
      <c r="B31254">
        <v>96876</v>
      </c>
      <c r="C31254" s="2">
        <v>44339.132114627522</v>
      </c>
      <c r="D31254">
        <v>161398</v>
      </c>
      <c r="E31254">
        <f t="shared" si="976"/>
        <v>3</v>
      </c>
      <c r="F31254" t="str">
        <f t="shared" si="977"/>
        <v>воскресенье</v>
      </c>
    </row>
    <row r="31255" spans="1:6" x14ac:dyDescent="0.25">
      <c r="A31255">
        <v>94995</v>
      </c>
      <c r="B31255">
        <v>96878</v>
      </c>
      <c r="C31255" s="2">
        <v>44339.132267220069</v>
      </c>
      <c r="D31255">
        <v>230507</v>
      </c>
      <c r="E31255">
        <f t="shared" si="976"/>
        <v>3</v>
      </c>
      <c r="F31255" t="str">
        <f t="shared" si="977"/>
        <v>воскресенье</v>
      </c>
    </row>
    <row r="31256" spans="1:6" x14ac:dyDescent="0.25">
      <c r="A31256">
        <v>6345</v>
      </c>
      <c r="B31256">
        <v>96883</v>
      </c>
      <c r="C31256" s="2">
        <v>44339.133426923428</v>
      </c>
      <c r="D31256">
        <v>444546</v>
      </c>
      <c r="E31256">
        <f t="shared" si="976"/>
        <v>3</v>
      </c>
      <c r="F31256" t="str">
        <f t="shared" si="977"/>
        <v>воскресенье</v>
      </c>
    </row>
    <row r="31257" spans="1:6" x14ac:dyDescent="0.25">
      <c r="A31257">
        <v>38708</v>
      </c>
      <c r="B31257">
        <v>96888</v>
      </c>
      <c r="C31257" s="2">
        <v>44339.133640552995</v>
      </c>
      <c r="D31257">
        <v>294042</v>
      </c>
      <c r="E31257">
        <f t="shared" si="976"/>
        <v>3</v>
      </c>
      <c r="F31257" t="str">
        <f t="shared" si="977"/>
        <v>воскресенье</v>
      </c>
    </row>
    <row r="31258" spans="1:6" x14ac:dyDescent="0.25">
      <c r="A31258">
        <v>309227</v>
      </c>
      <c r="B31258">
        <v>96891</v>
      </c>
      <c r="C31258" s="2">
        <v>44339.134922330391</v>
      </c>
      <c r="D31258">
        <v>158978</v>
      </c>
      <c r="E31258">
        <f t="shared" si="976"/>
        <v>3</v>
      </c>
      <c r="F31258" t="str">
        <f t="shared" si="977"/>
        <v>воскресенье</v>
      </c>
    </row>
    <row r="31259" spans="1:6" x14ac:dyDescent="0.25">
      <c r="A31259">
        <v>111044</v>
      </c>
      <c r="B31259">
        <v>96892</v>
      </c>
      <c r="C31259" s="2">
        <v>44339.135999999999</v>
      </c>
      <c r="D31259">
        <v>208036</v>
      </c>
      <c r="E31259">
        <f t="shared" si="976"/>
        <v>3</v>
      </c>
      <c r="F31259" t="str">
        <f t="shared" si="977"/>
        <v>воскресенье</v>
      </c>
    </row>
    <row r="31260" spans="1:6" x14ac:dyDescent="0.25">
      <c r="A31260">
        <v>304584</v>
      </c>
      <c r="B31260">
        <v>96896</v>
      </c>
      <c r="C31260" s="2">
        <v>44339.136514563106</v>
      </c>
      <c r="D31260">
        <v>182191</v>
      </c>
      <c r="E31260">
        <f t="shared" si="976"/>
        <v>3</v>
      </c>
      <c r="F31260" t="str">
        <f t="shared" si="977"/>
        <v>воскресенье</v>
      </c>
    </row>
    <row r="31261" spans="1:6" x14ac:dyDescent="0.25">
      <c r="A31261">
        <v>288397</v>
      </c>
      <c r="B31261">
        <v>96900</v>
      </c>
      <c r="C31261" s="2">
        <v>44339.136666666665</v>
      </c>
      <c r="D31261">
        <v>322322</v>
      </c>
      <c r="E31261">
        <f t="shared" si="976"/>
        <v>3</v>
      </c>
      <c r="F31261" t="str">
        <f t="shared" si="977"/>
        <v>воскресенье</v>
      </c>
    </row>
    <row r="31262" spans="1:6" x14ac:dyDescent="0.25">
      <c r="A31262">
        <v>210979</v>
      </c>
      <c r="B31262">
        <v>96903</v>
      </c>
      <c r="C31262" s="2">
        <v>44339.136783959475</v>
      </c>
      <c r="D31262">
        <v>243473</v>
      </c>
      <c r="E31262">
        <f t="shared" si="976"/>
        <v>3</v>
      </c>
      <c r="F31262" t="str">
        <f t="shared" si="977"/>
        <v>воскресенье</v>
      </c>
    </row>
    <row r="31263" spans="1:6" x14ac:dyDescent="0.25">
      <c r="A31263">
        <v>24209</v>
      </c>
      <c r="B31263">
        <v>96904</v>
      </c>
      <c r="C31263" s="2">
        <v>44339.137272255626</v>
      </c>
      <c r="D31263">
        <v>470762</v>
      </c>
      <c r="E31263">
        <f t="shared" si="976"/>
        <v>3</v>
      </c>
      <c r="F31263" t="str">
        <f t="shared" si="977"/>
        <v>воскресенье</v>
      </c>
    </row>
    <row r="31264" spans="1:6" x14ac:dyDescent="0.25">
      <c r="A31264">
        <v>250563</v>
      </c>
      <c r="B31264">
        <v>96906</v>
      </c>
      <c r="C31264" s="2">
        <v>44339.138462477495</v>
      </c>
      <c r="D31264">
        <v>168838</v>
      </c>
      <c r="E31264">
        <f t="shared" si="976"/>
        <v>3</v>
      </c>
      <c r="F31264" t="str">
        <f t="shared" si="977"/>
        <v>воскресенье</v>
      </c>
    </row>
    <row r="31265" spans="1:6" x14ac:dyDescent="0.25">
      <c r="A31265">
        <v>193754</v>
      </c>
      <c r="B31265">
        <v>96910</v>
      </c>
      <c r="C31265" s="2">
        <v>44339.138941747573</v>
      </c>
      <c r="D31265">
        <v>62570</v>
      </c>
      <c r="E31265">
        <f t="shared" si="976"/>
        <v>3</v>
      </c>
      <c r="F31265" t="str">
        <f t="shared" si="977"/>
        <v>воскресенье</v>
      </c>
    </row>
    <row r="31266" spans="1:6" x14ac:dyDescent="0.25">
      <c r="A31266">
        <v>239620</v>
      </c>
      <c r="B31266">
        <v>96911</v>
      </c>
      <c r="C31266" s="2">
        <v>44339.139346278316</v>
      </c>
      <c r="D31266">
        <v>468614</v>
      </c>
      <c r="E31266">
        <f t="shared" si="976"/>
        <v>3</v>
      </c>
      <c r="F31266" t="str">
        <f t="shared" si="977"/>
        <v>воскресенье</v>
      </c>
    </row>
    <row r="31267" spans="1:6" x14ac:dyDescent="0.25">
      <c r="A31267">
        <v>250802</v>
      </c>
      <c r="B31267">
        <v>96913</v>
      </c>
      <c r="C31267" s="2">
        <v>44339.141331217383</v>
      </c>
      <c r="D31267">
        <v>182984</v>
      </c>
      <c r="E31267">
        <f t="shared" si="976"/>
        <v>3</v>
      </c>
      <c r="F31267" t="str">
        <f t="shared" si="977"/>
        <v>воскресенье</v>
      </c>
    </row>
    <row r="31268" spans="1:6" x14ac:dyDescent="0.25">
      <c r="A31268">
        <v>325217</v>
      </c>
      <c r="B31268">
        <v>96916</v>
      </c>
      <c r="C31268" s="2">
        <v>44339.141758476515</v>
      </c>
      <c r="D31268">
        <v>423730</v>
      </c>
      <c r="E31268">
        <f t="shared" si="976"/>
        <v>3</v>
      </c>
      <c r="F31268" t="str">
        <f t="shared" si="977"/>
        <v>воскресенье</v>
      </c>
    </row>
    <row r="31269" spans="1:6" x14ac:dyDescent="0.25">
      <c r="A31269">
        <v>49635</v>
      </c>
      <c r="B31269">
        <v>96919</v>
      </c>
      <c r="C31269" s="2">
        <v>44339.14258252427</v>
      </c>
      <c r="D31269">
        <v>5151</v>
      </c>
      <c r="E31269">
        <f t="shared" si="976"/>
        <v>3</v>
      </c>
      <c r="F31269" t="str">
        <f t="shared" si="977"/>
        <v>воскресенье</v>
      </c>
    </row>
    <row r="31270" spans="1:6" x14ac:dyDescent="0.25">
      <c r="A31270">
        <v>284249</v>
      </c>
      <c r="B31270">
        <v>96923</v>
      </c>
      <c r="C31270" s="2">
        <v>44339.14313180944</v>
      </c>
      <c r="D31270">
        <v>242621</v>
      </c>
      <c r="E31270">
        <f t="shared" si="976"/>
        <v>3</v>
      </c>
      <c r="F31270" t="str">
        <f t="shared" si="977"/>
        <v>воскресенье</v>
      </c>
    </row>
    <row r="31271" spans="1:6" x14ac:dyDescent="0.25">
      <c r="A31271">
        <v>139945</v>
      </c>
      <c r="B31271">
        <v>96924</v>
      </c>
      <c r="C31271" s="2">
        <v>44339.147465437789</v>
      </c>
      <c r="D31271">
        <v>304128</v>
      </c>
      <c r="E31271">
        <f t="shared" si="976"/>
        <v>3</v>
      </c>
      <c r="F31271" t="str">
        <f t="shared" si="977"/>
        <v>воскресенье</v>
      </c>
    </row>
    <row r="31272" spans="1:6" x14ac:dyDescent="0.25">
      <c r="A31272">
        <v>260312</v>
      </c>
      <c r="B31272">
        <v>96925</v>
      </c>
      <c r="C31272" s="2">
        <v>44339.148838770714</v>
      </c>
      <c r="D31272">
        <v>411922</v>
      </c>
      <c r="E31272">
        <f t="shared" si="976"/>
        <v>3</v>
      </c>
      <c r="F31272" t="str">
        <f t="shared" si="977"/>
        <v>воскресенье</v>
      </c>
    </row>
    <row r="31273" spans="1:6" x14ac:dyDescent="0.25">
      <c r="A31273">
        <v>187065</v>
      </c>
      <c r="B31273">
        <v>96928</v>
      </c>
      <c r="C31273" s="2">
        <v>44339.148991363261</v>
      </c>
      <c r="D31273">
        <v>364296</v>
      </c>
      <c r="E31273">
        <f t="shared" si="976"/>
        <v>3</v>
      </c>
      <c r="F31273" t="str">
        <f t="shared" si="977"/>
        <v>воскресенье</v>
      </c>
    </row>
    <row r="31274" spans="1:6" x14ac:dyDescent="0.25">
      <c r="A31274">
        <v>301414</v>
      </c>
      <c r="B31274">
        <v>96933</v>
      </c>
      <c r="C31274" s="2">
        <v>44339.148999999998</v>
      </c>
      <c r="D31274">
        <v>347008</v>
      </c>
      <c r="E31274">
        <f t="shared" si="976"/>
        <v>3</v>
      </c>
      <c r="F31274" t="str">
        <f t="shared" si="977"/>
        <v>воскресенье</v>
      </c>
    </row>
    <row r="31275" spans="1:6" x14ac:dyDescent="0.25">
      <c r="A31275">
        <v>320963</v>
      </c>
      <c r="B31275">
        <v>96935</v>
      </c>
      <c r="C31275" s="2">
        <v>44339.151158177432</v>
      </c>
      <c r="D31275">
        <v>304128</v>
      </c>
      <c r="E31275">
        <f t="shared" si="976"/>
        <v>3</v>
      </c>
      <c r="F31275" t="str">
        <f t="shared" si="977"/>
        <v>воскресенье</v>
      </c>
    </row>
    <row r="31276" spans="1:6" x14ac:dyDescent="0.25">
      <c r="A31276">
        <v>296344</v>
      </c>
      <c r="B31276">
        <v>96940</v>
      </c>
      <c r="C31276" s="2">
        <v>44339.154820398573</v>
      </c>
      <c r="D31276">
        <v>330333</v>
      </c>
      <c r="E31276">
        <f t="shared" si="976"/>
        <v>3</v>
      </c>
      <c r="F31276" t="str">
        <f t="shared" si="977"/>
        <v>воскресенье</v>
      </c>
    </row>
    <row r="31277" spans="1:6" x14ac:dyDescent="0.25">
      <c r="A31277">
        <v>49347</v>
      </c>
      <c r="B31277">
        <v>96941</v>
      </c>
      <c r="C31277" s="2">
        <v>44339.156773583178</v>
      </c>
      <c r="D31277">
        <v>411922</v>
      </c>
      <c r="E31277">
        <f t="shared" si="976"/>
        <v>3</v>
      </c>
      <c r="F31277" t="str">
        <f t="shared" si="977"/>
        <v>воскресенье</v>
      </c>
    </row>
    <row r="31278" spans="1:6" x14ac:dyDescent="0.25">
      <c r="A31278">
        <v>326458</v>
      </c>
      <c r="B31278">
        <v>96944</v>
      </c>
      <c r="C31278" s="2">
        <v>44339.1583592233</v>
      </c>
      <c r="D31278">
        <v>294042</v>
      </c>
      <c r="E31278">
        <f t="shared" si="976"/>
        <v>3</v>
      </c>
      <c r="F31278" t="str">
        <f t="shared" si="977"/>
        <v>воскресенье</v>
      </c>
    </row>
    <row r="31279" spans="1:6" x14ac:dyDescent="0.25">
      <c r="A31279">
        <v>18407</v>
      </c>
      <c r="B31279">
        <v>96946</v>
      </c>
      <c r="C31279" s="2">
        <v>44339.158763754043</v>
      </c>
      <c r="D31279">
        <v>150172</v>
      </c>
      <c r="E31279">
        <f t="shared" si="976"/>
        <v>3</v>
      </c>
      <c r="F31279" t="str">
        <f t="shared" si="977"/>
        <v>воскресенье</v>
      </c>
    </row>
    <row r="31280" spans="1:6" x14ac:dyDescent="0.25">
      <c r="A31280">
        <v>48903</v>
      </c>
      <c r="B31280">
        <v>96947</v>
      </c>
      <c r="C31280" s="2">
        <v>44339.159489730519</v>
      </c>
      <c r="D31280">
        <v>304267</v>
      </c>
      <c r="E31280">
        <f t="shared" si="976"/>
        <v>3</v>
      </c>
      <c r="F31280" t="str">
        <f t="shared" si="977"/>
        <v>воскресенье</v>
      </c>
    </row>
    <row r="31281" spans="1:6" x14ac:dyDescent="0.25">
      <c r="A31281">
        <v>83200</v>
      </c>
      <c r="B31281">
        <v>96951</v>
      </c>
      <c r="C31281" s="2">
        <v>44339.159489730519</v>
      </c>
      <c r="D31281">
        <v>182984</v>
      </c>
      <c r="E31281">
        <f t="shared" si="976"/>
        <v>3</v>
      </c>
      <c r="F31281" t="str">
        <f t="shared" si="977"/>
        <v>воскресенье</v>
      </c>
    </row>
    <row r="31282" spans="1:6" x14ac:dyDescent="0.25">
      <c r="A31282">
        <v>40261</v>
      </c>
      <c r="B31282">
        <v>96955</v>
      </c>
      <c r="C31282" s="2">
        <v>44339.16147343364</v>
      </c>
      <c r="D31282">
        <v>179296</v>
      </c>
      <c r="E31282">
        <f t="shared" si="976"/>
        <v>3</v>
      </c>
      <c r="F31282" t="str">
        <f t="shared" si="977"/>
        <v>воскресенье</v>
      </c>
    </row>
    <row r="31283" spans="1:6" x14ac:dyDescent="0.25">
      <c r="A31283">
        <v>189353</v>
      </c>
      <c r="B31283">
        <v>96957</v>
      </c>
      <c r="C31283" s="2">
        <v>44339.162333333334</v>
      </c>
      <c r="D31283">
        <v>472712</v>
      </c>
      <c r="E31283">
        <f t="shared" si="976"/>
        <v>3</v>
      </c>
      <c r="F31283" t="str">
        <f t="shared" si="977"/>
        <v>воскресенье</v>
      </c>
    </row>
    <row r="31284" spans="1:6" x14ac:dyDescent="0.25">
      <c r="A31284">
        <v>134827</v>
      </c>
      <c r="B31284">
        <v>96958</v>
      </c>
      <c r="C31284" s="2">
        <v>44339.167760246586</v>
      </c>
      <c r="D31284">
        <v>389123</v>
      </c>
      <c r="E31284">
        <f t="shared" si="976"/>
        <v>4</v>
      </c>
      <c r="F31284" t="str">
        <f t="shared" si="977"/>
        <v>воскресенье</v>
      </c>
    </row>
    <row r="31285" spans="1:6" x14ac:dyDescent="0.25">
      <c r="A31285">
        <v>129915</v>
      </c>
      <c r="B31285">
        <v>96963</v>
      </c>
      <c r="C31285" s="2">
        <v>44339.167943357643</v>
      </c>
      <c r="D31285">
        <v>179296</v>
      </c>
      <c r="E31285">
        <f t="shared" si="976"/>
        <v>4</v>
      </c>
      <c r="F31285" t="str">
        <f t="shared" si="977"/>
        <v>воскресенье</v>
      </c>
    </row>
    <row r="31286" spans="1:6" x14ac:dyDescent="0.25">
      <c r="A31286">
        <v>220846</v>
      </c>
      <c r="B31286">
        <v>96965</v>
      </c>
      <c r="C31286" s="2">
        <v>44339.170049134802</v>
      </c>
      <c r="D31286">
        <v>364695</v>
      </c>
      <c r="E31286">
        <f t="shared" si="976"/>
        <v>4</v>
      </c>
      <c r="F31286" t="str">
        <f t="shared" si="977"/>
        <v>воскресенье</v>
      </c>
    </row>
    <row r="31287" spans="1:6" x14ac:dyDescent="0.25">
      <c r="A31287">
        <v>313886</v>
      </c>
      <c r="B31287">
        <v>96970</v>
      </c>
      <c r="C31287" s="2">
        <v>44339.172032837916</v>
      </c>
      <c r="D31287">
        <v>193398</v>
      </c>
      <c r="E31287">
        <f t="shared" si="976"/>
        <v>4</v>
      </c>
      <c r="F31287" t="str">
        <f t="shared" si="977"/>
        <v>воскресенье</v>
      </c>
    </row>
    <row r="31288" spans="1:6" x14ac:dyDescent="0.25">
      <c r="A31288">
        <v>209799</v>
      </c>
      <c r="B31288">
        <v>96972</v>
      </c>
      <c r="C31288" s="2">
        <v>44339.173131504256</v>
      </c>
      <c r="D31288">
        <v>298909</v>
      </c>
      <c r="E31288">
        <f t="shared" si="976"/>
        <v>4</v>
      </c>
      <c r="F31288" t="str">
        <f t="shared" si="977"/>
        <v>воскресенье</v>
      </c>
    </row>
    <row r="31289" spans="1:6" x14ac:dyDescent="0.25">
      <c r="A31289">
        <v>280942</v>
      </c>
      <c r="B31289">
        <v>96974</v>
      </c>
      <c r="C31289" s="2">
        <v>44339.177495651114</v>
      </c>
      <c r="D31289">
        <v>461671</v>
      </c>
      <c r="E31289">
        <f t="shared" si="976"/>
        <v>4</v>
      </c>
      <c r="F31289" t="str">
        <f t="shared" si="977"/>
        <v>воскресенье</v>
      </c>
    </row>
    <row r="31290" spans="1:6" x14ac:dyDescent="0.25">
      <c r="A31290">
        <v>49183</v>
      </c>
      <c r="B31290">
        <v>96977</v>
      </c>
      <c r="C31290" s="2">
        <v>44339.177678762171</v>
      </c>
      <c r="D31290">
        <v>347393</v>
      </c>
      <c r="E31290">
        <f t="shared" si="976"/>
        <v>4</v>
      </c>
      <c r="F31290" t="str">
        <f t="shared" si="977"/>
        <v>воскресенье</v>
      </c>
    </row>
    <row r="31291" spans="1:6" x14ac:dyDescent="0.25">
      <c r="A31291">
        <v>177347</v>
      </c>
      <c r="B31291">
        <v>96980</v>
      </c>
      <c r="C31291" s="2">
        <v>44339.179333333333</v>
      </c>
      <c r="D31291">
        <v>143150</v>
      </c>
      <c r="E31291">
        <f t="shared" si="976"/>
        <v>4</v>
      </c>
      <c r="F31291" t="str">
        <f t="shared" si="977"/>
        <v>воскресенье</v>
      </c>
    </row>
    <row r="31292" spans="1:6" x14ac:dyDescent="0.25">
      <c r="A31292">
        <v>101847</v>
      </c>
      <c r="B31292">
        <v>96981</v>
      </c>
      <c r="C31292" s="2">
        <v>44339.179509872738</v>
      </c>
      <c r="D31292">
        <v>462580</v>
      </c>
      <c r="E31292">
        <f t="shared" si="976"/>
        <v>4</v>
      </c>
      <c r="F31292" t="str">
        <f t="shared" si="977"/>
        <v>воскресенье</v>
      </c>
    </row>
    <row r="31293" spans="1:6" x14ac:dyDescent="0.25">
      <c r="A31293">
        <v>322144</v>
      </c>
      <c r="B31293">
        <v>96983</v>
      </c>
      <c r="C31293" s="2">
        <v>44339.182666666668</v>
      </c>
      <c r="D31293">
        <v>50898</v>
      </c>
      <c r="E31293">
        <f t="shared" si="976"/>
        <v>4</v>
      </c>
      <c r="F31293" t="str">
        <f t="shared" si="977"/>
        <v>воскресенье</v>
      </c>
    </row>
    <row r="31294" spans="1:6" x14ac:dyDescent="0.25">
      <c r="A31294">
        <v>201487</v>
      </c>
      <c r="B31294">
        <v>96985</v>
      </c>
      <c r="C31294" s="2">
        <v>44339.185064241465</v>
      </c>
      <c r="D31294">
        <v>327633</v>
      </c>
      <c r="E31294">
        <f t="shared" si="976"/>
        <v>4</v>
      </c>
      <c r="F31294" t="str">
        <f t="shared" si="977"/>
        <v>воскресенье</v>
      </c>
    </row>
    <row r="31295" spans="1:6" x14ac:dyDescent="0.25">
      <c r="A31295">
        <v>260850</v>
      </c>
      <c r="B31295">
        <v>96988</v>
      </c>
      <c r="C31295" s="2">
        <v>44339.187139500107</v>
      </c>
      <c r="D31295">
        <v>165432</v>
      </c>
      <c r="E31295">
        <f t="shared" si="976"/>
        <v>4</v>
      </c>
      <c r="F31295" t="str">
        <f t="shared" si="977"/>
        <v>воскресенье</v>
      </c>
    </row>
    <row r="31296" spans="1:6" x14ac:dyDescent="0.25">
      <c r="A31296">
        <v>150643</v>
      </c>
      <c r="B31296">
        <v>96990</v>
      </c>
      <c r="C31296" s="2">
        <v>44339.188666666661</v>
      </c>
      <c r="D31296">
        <v>347008</v>
      </c>
      <c r="E31296">
        <f t="shared" si="976"/>
        <v>4</v>
      </c>
      <c r="F31296" t="str">
        <f t="shared" si="977"/>
        <v>воскресенье</v>
      </c>
    </row>
    <row r="31297" spans="1:6" x14ac:dyDescent="0.25">
      <c r="A31297">
        <v>142462</v>
      </c>
      <c r="B31297">
        <v>96993</v>
      </c>
      <c r="C31297" s="2">
        <v>44339.190999999999</v>
      </c>
      <c r="D31297">
        <v>59485</v>
      </c>
      <c r="E31297">
        <f t="shared" si="976"/>
        <v>4</v>
      </c>
      <c r="F31297" t="str">
        <f t="shared" si="977"/>
        <v>воскресенье</v>
      </c>
    </row>
    <row r="31298" spans="1:6" x14ac:dyDescent="0.25">
      <c r="A31298">
        <v>71710</v>
      </c>
      <c r="B31298">
        <v>96995</v>
      </c>
      <c r="C31298" s="2">
        <v>44339.192724387343</v>
      </c>
      <c r="D31298">
        <v>202865</v>
      </c>
      <c r="E31298">
        <f t="shared" si="976"/>
        <v>4</v>
      </c>
      <c r="F31298" t="str">
        <f t="shared" si="977"/>
        <v>воскресенье</v>
      </c>
    </row>
    <row r="31299" spans="1:6" x14ac:dyDescent="0.25">
      <c r="A31299">
        <v>230881</v>
      </c>
      <c r="B31299">
        <v>96997</v>
      </c>
      <c r="C31299" s="2">
        <v>44339.193090609457</v>
      </c>
      <c r="D31299">
        <v>158978</v>
      </c>
      <c r="E31299">
        <f t="shared" ref="E31299:E31362" si="978">HOUR(C31299)</f>
        <v>4</v>
      </c>
      <c r="F31299" t="str">
        <f t="shared" ref="F31299:F31362" si="979">TEXT(C31299,"дддд")</f>
        <v>воскресенье</v>
      </c>
    </row>
    <row r="31300" spans="1:6" x14ac:dyDescent="0.25">
      <c r="A31300">
        <v>14914</v>
      </c>
      <c r="B31300">
        <v>97002</v>
      </c>
      <c r="C31300" s="2">
        <v>44339.199468977939</v>
      </c>
      <c r="D31300">
        <v>202914</v>
      </c>
      <c r="E31300">
        <f t="shared" si="978"/>
        <v>4</v>
      </c>
      <c r="F31300" t="str">
        <f t="shared" si="979"/>
        <v>воскресенье</v>
      </c>
    </row>
    <row r="31301" spans="1:6" x14ac:dyDescent="0.25">
      <c r="A31301">
        <v>129528</v>
      </c>
      <c r="B31301">
        <v>97006</v>
      </c>
      <c r="C31301" s="2">
        <v>44339.200140385146</v>
      </c>
      <c r="D31301">
        <v>158978</v>
      </c>
      <c r="E31301">
        <f t="shared" si="978"/>
        <v>4</v>
      </c>
      <c r="F31301" t="str">
        <f t="shared" si="979"/>
        <v>воскресенье</v>
      </c>
    </row>
    <row r="31302" spans="1:6" x14ac:dyDescent="0.25">
      <c r="A31302">
        <v>299673</v>
      </c>
      <c r="B31302">
        <v>97010</v>
      </c>
      <c r="C31302" s="2">
        <v>44339.200750755335</v>
      </c>
      <c r="D31302">
        <v>398201</v>
      </c>
      <c r="E31302">
        <f t="shared" si="978"/>
        <v>4</v>
      </c>
      <c r="F31302" t="str">
        <f t="shared" si="979"/>
        <v>воскресенье</v>
      </c>
    </row>
    <row r="31303" spans="1:6" x14ac:dyDescent="0.25">
      <c r="A31303">
        <v>223629</v>
      </c>
      <c r="B31303">
        <v>97014</v>
      </c>
      <c r="C31303" s="2">
        <v>44339.201513718072</v>
      </c>
      <c r="D31303">
        <v>411922</v>
      </c>
      <c r="E31303">
        <f t="shared" si="978"/>
        <v>4</v>
      </c>
      <c r="F31303" t="str">
        <f t="shared" si="979"/>
        <v>воскресенье</v>
      </c>
    </row>
    <row r="31304" spans="1:6" x14ac:dyDescent="0.25">
      <c r="A31304">
        <v>230016</v>
      </c>
      <c r="B31304">
        <v>97019</v>
      </c>
      <c r="C31304" s="2">
        <v>44339.201940977204</v>
      </c>
      <c r="D31304">
        <v>77378</v>
      </c>
      <c r="E31304">
        <f t="shared" si="978"/>
        <v>4</v>
      </c>
      <c r="F31304" t="str">
        <f t="shared" si="979"/>
        <v>воскресенье</v>
      </c>
    </row>
    <row r="31305" spans="1:6" x14ac:dyDescent="0.25">
      <c r="A31305">
        <v>111603</v>
      </c>
      <c r="B31305">
        <v>97021</v>
      </c>
      <c r="C31305" s="2">
        <v>44339.2054811243</v>
      </c>
      <c r="D31305">
        <v>153893</v>
      </c>
      <c r="E31305">
        <f t="shared" si="978"/>
        <v>4</v>
      </c>
      <c r="F31305" t="str">
        <f t="shared" si="979"/>
        <v>воскресенье</v>
      </c>
    </row>
    <row r="31306" spans="1:6" x14ac:dyDescent="0.25">
      <c r="A31306">
        <v>305226</v>
      </c>
      <c r="B31306">
        <v>97022</v>
      </c>
      <c r="C31306" s="2">
        <v>44339.206701864678</v>
      </c>
      <c r="D31306">
        <v>250679</v>
      </c>
      <c r="E31306">
        <f t="shared" si="978"/>
        <v>4</v>
      </c>
      <c r="F31306" t="str">
        <f t="shared" si="979"/>
        <v>воскресенье</v>
      </c>
    </row>
    <row r="31307" spans="1:6" x14ac:dyDescent="0.25">
      <c r="A31307">
        <v>261967</v>
      </c>
      <c r="B31307">
        <v>97024</v>
      </c>
      <c r="C31307" s="2">
        <v>44339.207000000002</v>
      </c>
      <c r="D31307">
        <v>21760</v>
      </c>
      <c r="E31307">
        <f t="shared" si="978"/>
        <v>4</v>
      </c>
      <c r="F31307" t="str">
        <f t="shared" si="979"/>
        <v>воскресенье</v>
      </c>
    </row>
    <row r="31308" spans="1:6" x14ac:dyDescent="0.25">
      <c r="A31308">
        <v>1122</v>
      </c>
      <c r="B31308">
        <v>97026</v>
      </c>
      <c r="C31308" s="2">
        <v>44339.207617419968</v>
      </c>
      <c r="D31308">
        <v>327649</v>
      </c>
      <c r="E31308">
        <f t="shared" si="978"/>
        <v>4</v>
      </c>
      <c r="F31308" t="str">
        <f t="shared" si="979"/>
        <v>воскресенье</v>
      </c>
    </row>
    <row r="31309" spans="1:6" x14ac:dyDescent="0.25">
      <c r="A31309">
        <v>247035</v>
      </c>
      <c r="B31309">
        <v>97028</v>
      </c>
      <c r="C31309" s="2">
        <v>44339.207861568044</v>
      </c>
      <c r="D31309">
        <v>347393</v>
      </c>
      <c r="E31309">
        <f t="shared" si="978"/>
        <v>4</v>
      </c>
      <c r="F31309" t="str">
        <f t="shared" si="979"/>
        <v>воскресенье</v>
      </c>
    </row>
    <row r="31310" spans="1:6" x14ac:dyDescent="0.25">
      <c r="A31310">
        <v>121209</v>
      </c>
      <c r="B31310">
        <v>97030</v>
      </c>
      <c r="C31310" s="2">
        <v>44339.208925566345</v>
      </c>
      <c r="D31310">
        <v>4316</v>
      </c>
      <c r="E31310">
        <f t="shared" si="978"/>
        <v>5</v>
      </c>
      <c r="F31310" t="str">
        <f t="shared" si="979"/>
        <v>воскресенье</v>
      </c>
    </row>
    <row r="31311" spans="1:6" x14ac:dyDescent="0.25">
      <c r="A31311">
        <v>296722</v>
      </c>
      <c r="B31311">
        <v>97032</v>
      </c>
      <c r="C31311" s="2">
        <v>44339.211188085574</v>
      </c>
      <c r="D31311">
        <v>305608</v>
      </c>
      <c r="E31311">
        <f t="shared" si="978"/>
        <v>5</v>
      </c>
      <c r="F31311" t="str">
        <f t="shared" si="979"/>
        <v>воскресенье</v>
      </c>
    </row>
    <row r="31312" spans="1:6" x14ac:dyDescent="0.25">
      <c r="A31312">
        <v>191517</v>
      </c>
      <c r="B31312">
        <v>97036</v>
      </c>
      <c r="C31312" s="2">
        <v>44339.211666666662</v>
      </c>
      <c r="D31312">
        <v>49057</v>
      </c>
      <c r="E31312">
        <f t="shared" si="978"/>
        <v>5</v>
      </c>
      <c r="F31312" t="str">
        <f t="shared" si="979"/>
        <v>воскресенье</v>
      </c>
    </row>
    <row r="31313" spans="1:6" x14ac:dyDescent="0.25">
      <c r="A31313">
        <v>253954</v>
      </c>
      <c r="B31313">
        <v>97039</v>
      </c>
      <c r="C31313" s="2">
        <v>44339.212333333337</v>
      </c>
      <c r="D31313">
        <v>411922</v>
      </c>
      <c r="E31313">
        <f t="shared" si="978"/>
        <v>5</v>
      </c>
      <c r="F31313" t="str">
        <f t="shared" si="979"/>
        <v>воскресенье</v>
      </c>
    </row>
    <row r="31314" spans="1:6" x14ac:dyDescent="0.25">
      <c r="A31314">
        <v>97938</v>
      </c>
      <c r="B31314">
        <v>97042</v>
      </c>
      <c r="C31314" s="2">
        <v>44339.214331492047</v>
      </c>
      <c r="D31314">
        <v>323966</v>
      </c>
      <c r="E31314">
        <f t="shared" si="978"/>
        <v>5</v>
      </c>
      <c r="F31314" t="str">
        <f t="shared" si="979"/>
        <v>воскресенье</v>
      </c>
    </row>
    <row r="31315" spans="1:6" x14ac:dyDescent="0.25">
      <c r="A31315">
        <v>249520</v>
      </c>
      <c r="B31315">
        <v>97043</v>
      </c>
      <c r="C31315" s="2">
        <v>44339.216101565602</v>
      </c>
      <c r="D31315">
        <v>258251</v>
      </c>
      <c r="E31315">
        <f t="shared" si="978"/>
        <v>5</v>
      </c>
      <c r="F31315" t="str">
        <f t="shared" si="979"/>
        <v>воскресенье</v>
      </c>
    </row>
    <row r="31316" spans="1:6" x14ac:dyDescent="0.25">
      <c r="A31316">
        <v>314890</v>
      </c>
      <c r="B31316">
        <v>97048</v>
      </c>
      <c r="C31316" s="2">
        <v>44339.216834009829</v>
      </c>
      <c r="D31316">
        <v>153893</v>
      </c>
      <c r="E31316">
        <f t="shared" si="978"/>
        <v>5</v>
      </c>
      <c r="F31316" t="str">
        <f t="shared" si="979"/>
        <v>воскресенье</v>
      </c>
    </row>
    <row r="31317" spans="1:6" x14ac:dyDescent="0.25">
      <c r="A31317">
        <v>119044</v>
      </c>
      <c r="B31317">
        <v>97050</v>
      </c>
      <c r="C31317" s="2">
        <v>44339.216895046848</v>
      </c>
      <c r="D31317">
        <v>349014</v>
      </c>
      <c r="E31317">
        <f t="shared" si="978"/>
        <v>5</v>
      </c>
      <c r="F31317" t="str">
        <f t="shared" si="979"/>
        <v>воскресенье</v>
      </c>
    </row>
    <row r="31318" spans="1:6" x14ac:dyDescent="0.25">
      <c r="A31318">
        <v>189936</v>
      </c>
      <c r="B31318">
        <v>97055</v>
      </c>
      <c r="C31318" s="2">
        <v>44339.218024231697</v>
      </c>
      <c r="D31318">
        <v>258219</v>
      </c>
      <c r="E31318">
        <f t="shared" si="978"/>
        <v>5</v>
      </c>
      <c r="F31318" t="str">
        <f t="shared" si="979"/>
        <v>воскресенье</v>
      </c>
    </row>
    <row r="31319" spans="1:6" x14ac:dyDescent="0.25">
      <c r="A31319">
        <v>53341</v>
      </c>
      <c r="B31319">
        <v>97058</v>
      </c>
      <c r="C31319" s="2">
        <v>44339.218146305735</v>
      </c>
      <c r="D31319">
        <v>51668</v>
      </c>
      <c r="E31319">
        <f t="shared" si="978"/>
        <v>5</v>
      </c>
      <c r="F31319" t="str">
        <f t="shared" si="979"/>
        <v>воскресенье</v>
      </c>
    </row>
    <row r="31320" spans="1:6" x14ac:dyDescent="0.25">
      <c r="A31320">
        <v>299344</v>
      </c>
      <c r="B31320">
        <v>97062</v>
      </c>
      <c r="C31320" s="2">
        <v>44339.22269356365</v>
      </c>
      <c r="D31320">
        <v>158978</v>
      </c>
      <c r="E31320">
        <f t="shared" si="978"/>
        <v>5</v>
      </c>
      <c r="F31320" t="str">
        <f t="shared" si="979"/>
        <v>воскресенье</v>
      </c>
    </row>
    <row r="31321" spans="1:6" x14ac:dyDescent="0.25">
      <c r="A31321">
        <v>195667</v>
      </c>
      <c r="B31321">
        <v>97065</v>
      </c>
      <c r="C31321" s="2">
        <v>44339.225745414595</v>
      </c>
      <c r="D31321">
        <v>227775</v>
      </c>
      <c r="E31321">
        <f t="shared" si="978"/>
        <v>5</v>
      </c>
      <c r="F31321" t="str">
        <f t="shared" si="979"/>
        <v>воскресенье</v>
      </c>
    </row>
    <row r="31322" spans="1:6" x14ac:dyDescent="0.25">
      <c r="A31322">
        <v>290993</v>
      </c>
      <c r="B31322">
        <v>97070</v>
      </c>
      <c r="C31322" s="2">
        <v>44339.229377117219</v>
      </c>
      <c r="D31322">
        <v>396686</v>
      </c>
      <c r="E31322">
        <f t="shared" si="978"/>
        <v>5</v>
      </c>
      <c r="F31322" t="str">
        <f t="shared" si="979"/>
        <v>воскресенье</v>
      </c>
    </row>
    <row r="31323" spans="1:6" x14ac:dyDescent="0.25">
      <c r="A31323">
        <v>181297</v>
      </c>
      <c r="B31323">
        <v>97071</v>
      </c>
      <c r="C31323" s="2">
        <v>44339.229804376351</v>
      </c>
      <c r="D31323">
        <v>266426</v>
      </c>
      <c r="E31323">
        <f t="shared" si="978"/>
        <v>5</v>
      </c>
      <c r="F31323" t="str">
        <f t="shared" si="979"/>
        <v>воскресенье</v>
      </c>
    </row>
    <row r="31324" spans="1:6" x14ac:dyDescent="0.25">
      <c r="A31324">
        <v>95749</v>
      </c>
      <c r="B31324">
        <v>97072</v>
      </c>
      <c r="C31324" s="2">
        <v>44339.231116672265</v>
      </c>
      <c r="D31324">
        <v>52510</v>
      </c>
      <c r="E31324">
        <f t="shared" si="978"/>
        <v>5</v>
      </c>
      <c r="F31324" t="str">
        <f t="shared" si="979"/>
        <v>воскресенье</v>
      </c>
    </row>
    <row r="31325" spans="1:6" x14ac:dyDescent="0.25">
      <c r="A31325">
        <v>173312</v>
      </c>
      <c r="B31325">
        <v>97073</v>
      </c>
      <c r="C31325" s="2">
        <v>44339.232520523699</v>
      </c>
      <c r="D31325">
        <v>470762</v>
      </c>
      <c r="E31325">
        <f t="shared" si="978"/>
        <v>5</v>
      </c>
      <c r="F31325" t="str">
        <f t="shared" si="979"/>
        <v>воскресенье</v>
      </c>
    </row>
    <row r="31326" spans="1:6" x14ac:dyDescent="0.25">
      <c r="A31326">
        <v>76810</v>
      </c>
      <c r="B31326">
        <v>97078</v>
      </c>
      <c r="C31326" s="2">
        <v>44339.235999999997</v>
      </c>
      <c r="D31326">
        <v>351192</v>
      </c>
      <c r="E31326">
        <f t="shared" si="978"/>
        <v>5</v>
      </c>
      <c r="F31326" t="str">
        <f t="shared" si="979"/>
        <v>воскресенье</v>
      </c>
    </row>
    <row r="31327" spans="1:6" x14ac:dyDescent="0.25">
      <c r="A31327">
        <v>187914</v>
      </c>
      <c r="B31327">
        <v>97081</v>
      </c>
      <c r="C31327" s="2">
        <v>44339.236029126208</v>
      </c>
      <c r="D31327">
        <v>118549</v>
      </c>
      <c r="E31327">
        <f t="shared" si="978"/>
        <v>5</v>
      </c>
      <c r="F31327" t="str">
        <f t="shared" si="979"/>
        <v>воскресенье</v>
      </c>
    </row>
    <row r="31328" spans="1:6" x14ac:dyDescent="0.25">
      <c r="A31328">
        <v>321696</v>
      </c>
      <c r="B31328">
        <v>97085</v>
      </c>
      <c r="C31328" s="2">
        <v>44339.237281411173</v>
      </c>
      <c r="D31328">
        <v>21407</v>
      </c>
      <c r="E31328">
        <f t="shared" si="978"/>
        <v>5</v>
      </c>
      <c r="F31328" t="str">
        <f t="shared" si="979"/>
        <v>воскресенье</v>
      </c>
    </row>
    <row r="31329" spans="1:6" x14ac:dyDescent="0.25">
      <c r="A31329">
        <v>247708</v>
      </c>
      <c r="B31329">
        <v>97090</v>
      </c>
      <c r="C31329" s="2">
        <v>44339.23899044771</v>
      </c>
      <c r="D31329">
        <v>351192</v>
      </c>
      <c r="E31329">
        <f t="shared" si="978"/>
        <v>5</v>
      </c>
      <c r="F31329" t="str">
        <f t="shared" si="979"/>
        <v>воскресенье</v>
      </c>
    </row>
    <row r="31330" spans="1:6" x14ac:dyDescent="0.25">
      <c r="A31330">
        <v>140363</v>
      </c>
      <c r="B31330">
        <v>97094</v>
      </c>
      <c r="C31330" s="2">
        <v>44339.239234595785</v>
      </c>
      <c r="D31330">
        <v>401945</v>
      </c>
      <c r="E31330">
        <f t="shared" si="978"/>
        <v>5</v>
      </c>
      <c r="F31330" t="str">
        <f t="shared" si="979"/>
        <v>воскресенье</v>
      </c>
    </row>
    <row r="31331" spans="1:6" x14ac:dyDescent="0.25">
      <c r="A31331">
        <v>182286</v>
      </c>
      <c r="B31331">
        <v>97098</v>
      </c>
      <c r="C31331" s="2">
        <v>44339.239326151313</v>
      </c>
      <c r="D31331">
        <v>191893</v>
      </c>
      <c r="E31331">
        <f t="shared" si="978"/>
        <v>5</v>
      </c>
      <c r="F31331" t="str">
        <f t="shared" si="979"/>
        <v>воскресенье</v>
      </c>
    </row>
    <row r="31332" spans="1:6" x14ac:dyDescent="0.25">
      <c r="A31332">
        <v>321329</v>
      </c>
      <c r="B31332">
        <v>97102</v>
      </c>
      <c r="C31332" s="2">
        <v>44339.24063844722</v>
      </c>
      <c r="D31332">
        <v>111368</v>
      </c>
      <c r="E31332">
        <f t="shared" si="978"/>
        <v>5</v>
      </c>
      <c r="F31332" t="str">
        <f t="shared" si="979"/>
        <v>воскресенье</v>
      </c>
    </row>
    <row r="31333" spans="1:6" x14ac:dyDescent="0.25">
      <c r="A31333">
        <v>34036</v>
      </c>
      <c r="B31333">
        <v>97103</v>
      </c>
      <c r="C31333" s="2">
        <v>44339.240760521257</v>
      </c>
      <c r="D31333">
        <v>341333</v>
      </c>
      <c r="E31333">
        <f t="shared" si="978"/>
        <v>5</v>
      </c>
      <c r="F31333" t="str">
        <f t="shared" si="979"/>
        <v>воскресенье</v>
      </c>
    </row>
    <row r="31334" spans="1:6" x14ac:dyDescent="0.25">
      <c r="A31334">
        <v>291657</v>
      </c>
      <c r="B31334">
        <v>97104</v>
      </c>
      <c r="C31334" s="2">
        <v>44339.243079927975</v>
      </c>
      <c r="D31334">
        <v>104958</v>
      </c>
      <c r="E31334">
        <f t="shared" si="978"/>
        <v>5</v>
      </c>
      <c r="F31334" t="str">
        <f t="shared" si="979"/>
        <v>воскресенье</v>
      </c>
    </row>
    <row r="31335" spans="1:6" x14ac:dyDescent="0.25">
      <c r="A31335">
        <v>67944</v>
      </c>
      <c r="B31335">
        <v>97106</v>
      </c>
      <c r="C31335" s="2">
        <v>44339.244911038542</v>
      </c>
      <c r="D31335">
        <v>381584</v>
      </c>
      <c r="E31335">
        <f t="shared" si="978"/>
        <v>5</v>
      </c>
      <c r="F31335" t="str">
        <f t="shared" si="979"/>
        <v>воскресенье</v>
      </c>
    </row>
    <row r="31336" spans="1:6" x14ac:dyDescent="0.25">
      <c r="A31336">
        <v>175794</v>
      </c>
      <c r="B31336">
        <v>97109</v>
      </c>
      <c r="C31336" s="2">
        <v>44339.246284371475</v>
      </c>
      <c r="D31336">
        <v>28360</v>
      </c>
      <c r="E31336">
        <f t="shared" si="978"/>
        <v>5</v>
      </c>
      <c r="F31336" t="str">
        <f t="shared" si="979"/>
        <v>воскресенье</v>
      </c>
    </row>
    <row r="31337" spans="1:6" x14ac:dyDescent="0.25">
      <c r="A31337">
        <v>256041</v>
      </c>
      <c r="B31337">
        <v>97111</v>
      </c>
      <c r="C31337" s="2">
        <v>44339.246375927003</v>
      </c>
      <c r="D31337">
        <v>434569</v>
      </c>
      <c r="E31337">
        <f t="shared" si="978"/>
        <v>5</v>
      </c>
      <c r="F31337" t="str">
        <f t="shared" si="979"/>
        <v>воскресенье</v>
      </c>
    </row>
    <row r="31338" spans="1:6" x14ac:dyDescent="0.25">
      <c r="A31338">
        <v>102888</v>
      </c>
      <c r="B31338">
        <v>97115</v>
      </c>
      <c r="C31338" s="2">
        <v>44339.248390148627</v>
      </c>
      <c r="D31338">
        <v>21407</v>
      </c>
      <c r="E31338">
        <f t="shared" si="978"/>
        <v>5</v>
      </c>
      <c r="F31338" t="str">
        <f t="shared" si="979"/>
        <v>воскресенье</v>
      </c>
    </row>
    <row r="31339" spans="1:6" x14ac:dyDescent="0.25">
      <c r="A31339">
        <v>63113</v>
      </c>
      <c r="B31339">
        <v>97116</v>
      </c>
      <c r="C31339" s="2">
        <v>44339.250495925779</v>
      </c>
      <c r="D31339">
        <v>226626</v>
      </c>
      <c r="E31339">
        <f t="shared" si="978"/>
        <v>6</v>
      </c>
      <c r="F31339" t="str">
        <f t="shared" si="979"/>
        <v>воскресенье</v>
      </c>
    </row>
    <row r="31340" spans="1:6" x14ac:dyDescent="0.25">
      <c r="A31340">
        <v>144097</v>
      </c>
      <c r="B31340">
        <v>97117</v>
      </c>
      <c r="C31340" s="2">
        <v>44339.251289407024</v>
      </c>
      <c r="D31340">
        <v>448217</v>
      </c>
      <c r="E31340">
        <f t="shared" si="978"/>
        <v>6</v>
      </c>
      <c r="F31340" t="str">
        <f t="shared" si="979"/>
        <v>воскресенье</v>
      </c>
    </row>
    <row r="31341" spans="1:6" x14ac:dyDescent="0.25">
      <c r="A31341">
        <v>214501</v>
      </c>
      <c r="B31341">
        <v>97118</v>
      </c>
      <c r="C31341" s="2">
        <v>44339.255317850279</v>
      </c>
      <c r="D31341">
        <v>31749</v>
      </c>
      <c r="E31341">
        <f t="shared" si="978"/>
        <v>6</v>
      </c>
      <c r="F31341" t="str">
        <f t="shared" si="979"/>
        <v>воскресенье</v>
      </c>
    </row>
    <row r="31342" spans="1:6" x14ac:dyDescent="0.25">
      <c r="A31342">
        <v>95034</v>
      </c>
      <c r="B31342">
        <v>97122</v>
      </c>
      <c r="C31342" s="2">
        <v>44339.255958738977</v>
      </c>
      <c r="D31342">
        <v>230507</v>
      </c>
      <c r="E31342">
        <f t="shared" si="978"/>
        <v>6</v>
      </c>
      <c r="F31342" t="str">
        <f t="shared" si="979"/>
        <v>воскресенье</v>
      </c>
    </row>
    <row r="31343" spans="1:6" x14ac:dyDescent="0.25">
      <c r="A31343">
        <v>211753</v>
      </c>
      <c r="B31343">
        <v>97124</v>
      </c>
      <c r="C31343" s="2">
        <v>44339.256935331279</v>
      </c>
      <c r="D31343">
        <v>347008</v>
      </c>
      <c r="E31343">
        <f t="shared" si="978"/>
        <v>6</v>
      </c>
      <c r="F31343" t="str">
        <f t="shared" si="979"/>
        <v>воскресенье</v>
      </c>
    </row>
    <row r="31344" spans="1:6" x14ac:dyDescent="0.25">
      <c r="A31344">
        <v>35313</v>
      </c>
      <c r="B31344">
        <v>97126</v>
      </c>
      <c r="C31344" s="2">
        <v>44339.260444959866</v>
      </c>
      <c r="D31344">
        <v>254150</v>
      </c>
      <c r="E31344">
        <f t="shared" si="978"/>
        <v>6</v>
      </c>
      <c r="F31344" t="str">
        <f t="shared" si="979"/>
        <v>воскресенье</v>
      </c>
    </row>
    <row r="31345" spans="1:6" x14ac:dyDescent="0.25">
      <c r="A31345">
        <v>45078</v>
      </c>
      <c r="B31345">
        <v>97128</v>
      </c>
      <c r="C31345" s="2">
        <v>44339.261055330055</v>
      </c>
      <c r="D31345">
        <v>411922</v>
      </c>
      <c r="E31345">
        <f t="shared" si="978"/>
        <v>6</v>
      </c>
      <c r="F31345" t="str">
        <f t="shared" si="979"/>
        <v>воскресенье</v>
      </c>
    </row>
    <row r="31346" spans="1:6" x14ac:dyDescent="0.25">
      <c r="A31346">
        <v>202458</v>
      </c>
      <c r="B31346">
        <v>97130</v>
      </c>
      <c r="C31346" s="2">
        <v>44339.261482589187</v>
      </c>
      <c r="D31346">
        <v>226626</v>
      </c>
      <c r="E31346">
        <f t="shared" si="978"/>
        <v>6</v>
      </c>
      <c r="F31346" t="str">
        <f t="shared" si="979"/>
        <v>воскресенье</v>
      </c>
    </row>
    <row r="31347" spans="1:6" x14ac:dyDescent="0.25">
      <c r="A31347">
        <v>113493</v>
      </c>
      <c r="B31347">
        <v>97135</v>
      </c>
      <c r="C31347" s="2">
        <v>44339.263283181252</v>
      </c>
      <c r="D31347">
        <v>472712</v>
      </c>
      <c r="E31347">
        <f t="shared" si="978"/>
        <v>6</v>
      </c>
      <c r="F31347" t="str">
        <f t="shared" si="979"/>
        <v>воскресенье</v>
      </c>
    </row>
    <row r="31348" spans="1:6" x14ac:dyDescent="0.25">
      <c r="A31348">
        <v>266125</v>
      </c>
      <c r="B31348">
        <v>97139</v>
      </c>
      <c r="C31348" s="2">
        <v>44339.265266884366</v>
      </c>
      <c r="D31348">
        <v>21760</v>
      </c>
      <c r="E31348">
        <f t="shared" si="978"/>
        <v>6</v>
      </c>
      <c r="F31348" t="str">
        <f t="shared" si="979"/>
        <v>воскресенье</v>
      </c>
    </row>
    <row r="31349" spans="1:6" x14ac:dyDescent="0.25">
      <c r="A31349">
        <v>42887</v>
      </c>
      <c r="B31349">
        <v>97142</v>
      </c>
      <c r="C31349" s="2">
        <v>44339.26636893204</v>
      </c>
      <c r="D31349">
        <v>158978</v>
      </c>
      <c r="E31349">
        <f t="shared" si="978"/>
        <v>6</v>
      </c>
      <c r="F31349" t="str">
        <f t="shared" si="979"/>
        <v>воскресенье</v>
      </c>
    </row>
    <row r="31350" spans="1:6" x14ac:dyDescent="0.25">
      <c r="A31350">
        <v>226573</v>
      </c>
      <c r="B31350">
        <v>97145</v>
      </c>
      <c r="C31350" s="2">
        <v>44339.266518143253</v>
      </c>
      <c r="D31350">
        <v>325852</v>
      </c>
      <c r="E31350">
        <f t="shared" si="978"/>
        <v>6</v>
      </c>
      <c r="F31350" t="str">
        <f t="shared" si="979"/>
        <v>воскресенье</v>
      </c>
    </row>
    <row r="31351" spans="1:6" x14ac:dyDescent="0.25">
      <c r="A31351">
        <v>152867</v>
      </c>
      <c r="B31351">
        <v>97146</v>
      </c>
      <c r="C31351" s="2">
        <v>44339.267525254065</v>
      </c>
      <c r="D31351">
        <v>152631</v>
      </c>
      <c r="E31351">
        <f t="shared" si="978"/>
        <v>6</v>
      </c>
      <c r="F31351" t="str">
        <f t="shared" si="979"/>
        <v>воскресенье</v>
      </c>
    </row>
    <row r="31352" spans="1:6" x14ac:dyDescent="0.25">
      <c r="A31352">
        <v>268263</v>
      </c>
      <c r="B31352">
        <v>97148</v>
      </c>
      <c r="C31352" s="2">
        <v>44339.268013550216</v>
      </c>
      <c r="D31352">
        <v>180055</v>
      </c>
      <c r="E31352">
        <f t="shared" si="978"/>
        <v>6</v>
      </c>
      <c r="F31352" t="str">
        <f t="shared" si="979"/>
        <v>воскресенье</v>
      </c>
    </row>
    <row r="31353" spans="1:6" x14ac:dyDescent="0.25">
      <c r="A31353">
        <v>87292</v>
      </c>
      <c r="B31353">
        <v>97153</v>
      </c>
      <c r="C31353" s="2">
        <v>44339.273000000001</v>
      </c>
      <c r="D31353">
        <v>459600</v>
      </c>
      <c r="E31353">
        <f t="shared" si="978"/>
        <v>6</v>
      </c>
      <c r="F31353" t="str">
        <f t="shared" si="979"/>
        <v>воскресенье</v>
      </c>
    </row>
    <row r="31354" spans="1:6" x14ac:dyDescent="0.25">
      <c r="A31354">
        <v>139960</v>
      </c>
      <c r="B31354">
        <v>97157</v>
      </c>
      <c r="C31354" s="2">
        <v>44339.27317117832</v>
      </c>
      <c r="D31354">
        <v>347393</v>
      </c>
      <c r="E31354">
        <f t="shared" si="978"/>
        <v>6</v>
      </c>
      <c r="F31354" t="str">
        <f t="shared" si="979"/>
        <v>воскресенье</v>
      </c>
    </row>
    <row r="31355" spans="1:6" x14ac:dyDescent="0.25">
      <c r="A31355">
        <v>247967</v>
      </c>
      <c r="B31355">
        <v>97161</v>
      </c>
      <c r="C31355" s="2">
        <v>44339.273903622547</v>
      </c>
      <c r="D31355">
        <v>245484</v>
      </c>
      <c r="E31355">
        <f t="shared" si="978"/>
        <v>6</v>
      </c>
      <c r="F31355" t="str">
        <f t="shared" si="979"/>
        <v>воскресенье</v>
      </c>
    </row>
    <row r="31356" spans="1:6" x14ac:dyDescent="0.25">
      <c r="A31356">
        <v>344267</v>
      </c>
      <c r="B31356">
        <v>97163</v>
      </c>
      <c r="C31356" s="2">
        <v>44339.274056215094</v>
      </c>
      <c r="D31356">
        <v>21760</v>
      </c>
      <c r="E31356">
        <f t="shared" si="978"/>
        <v>6</v>
      </c>
      <c r="F31356" t="str">
        <f t="shared" si="979"/>
        <v>воскресенье</v>
      </c>
    </row>
    <row r="31357" spans="1:6" x14ac:dyDescent="0.25">
      <c r="A31357">
        <v>143108</v>
      </c>
      <c r="B31357">
        <v>97168</v>
      </c>
      <c r="C31357" s="2">
        <v>44339.275673139156</v>
      </c>
      <c r="D31357">
        <v>250679</v>
      </c>
      <c r="E31357">
        <f t="shared" si="978"/>
        <v>6</v>
      </c>
      <c r="F31357" t="str">
        <f t="shared" si="979"/>
        <v>воскресенье</v>
      </c>
    </row>
    <row r="31358" spans="1:6" x14ac:dyDescent="0.25">
      <c r="A31358">
        <v>160119</v>
      </c>
      <c r="B31358">
        <v>97170</v>
      </c>
      <c r="C31358" s="2">
        <v>44339.277352214121</v>
      </c>
      <c r="D31358">
        <v>304128</v>
      </c>
      <c r="E31358">
        <f t="shared" si="978"/>
        <v>6</v>
      </c>
      <c r="F31358" t="str">
        <f t="shared" si="979"/>
        <v>воскресенье</v>
      </c>
    </row>
    <row r="31359" spans="1:6" x14ac:dyDescent="0.25">
      <c r="A31359">
        <v>202282</v>
      </c>
      <c r="B31359">
        <v>97171</v>
      </c>
      <c r="C31359" s="2">
        <v>44339.277809991763</v>
      </c>
      <c r="D31359">
        <v>118549</v>
      </c>
      <c r="E31359">
        <f t="shared" si="978"/>
        <v>6</v>
      </c>
      <c r="F31359" t="str">
        <f t="shared" si="979"/>
        <v>воскресенье</v>
      </c>
    </row>
    <row r="31360" spans="1:6" x14ac:dyDescent="0.25">
      <c r="A31360">
        <v>68026</v>
      </c>
      <c r="B31360">
        <v>97174</v>
      </c>
      <c r="C31360" s="2">
        <v>44339.279718446604</v>
      </c>
      <c r="D31360">
        <v>413286</v>
      </c>
      <c r="E31360">
        <f t="shared" si="978"/>
        <v>6</v>
      </c>
      <c r="F31360" t="str">
        <f t="shared" si="979"/>
        <v>воскресенье</v>
      </c>
    </row>
    <row r="31361" spans="1:6" x14ac:dyDescent="0.25">
      <c r="A31361">
        <v>298052</v>
      </c>
      <c r="B31361">
        <v>97179</v>
      </c>
      <c r="C31361" s="2">
        <v>44339.281624805444</v>
      </c>
      <c r="D31361">
        <v>397</v>
      </c>
      <c r="E31361">
        <f t="shared" si="978"/>
        <v>6</v>
      </c>
      <c r="F31361" t="str">
        <f t="shared" si="979"/>
        <v>воскресенье</v>
      </c>
    </row>
    <row r="31362" spans="1:6" x14ac:dyDescent="0.25">
      <c r="A31362">
        <v>202372</v>
      </c>
      <c r="B31362">
        <v>97181</v>
      </c>
      <c r="C31362" s="2">
        <v>44339.282143620105</v>
      </c>
      <c r="D31362">
        <v>373415</v>
      </c>
      <c r="E31362">
        <f t="shared" si="978"/>
        <v>6</v>
      </c>
      <c r="F31362" t="str">
        <f t="shared" si="979"/>
        <v>воскресенье</v>
      </c>
    </row>
    <row r="31363" spans="1:6" x14ac:dyDescent="0.25">
      <c r="A31363">
        <v>100322</v>
      </c>
      <c r="B31363">
        <v>97182</v>
      </c>
      <c r="C31363" s="2">
        <v>44339.2840662862</v>
      </c>
      <c r="D31363">
        <v>206264</v>
      </c>
      <c r="E31363">
        <f t="shared" ref="E31363:E31426" si="980">HOUR(C31363)</f>
        <v>6</v>
      </c>
      <c r="F31363" t="str">
        <f t="shared" ref="F31363:F31426" si="981">TEXT(C31363,"дддд")</f>
        <v>воскресенье</v>
      </c>
    </row>
    <row r="31364" spans="1:6" x14ac:dyDescent="0.25">
      <c r="A31364">
        <v>185295</v>
      </c>
      <c r="B31364">
        <v>97183</v>
      </c>
      <c r="C31364" s="2">
        <v>44339.287333333334</v>
      </c>
      <c r="D31364">
        <v>74742</v>
      </c>
      <c r="E31364">
        <f t="shared" si="980"/>
        <v>6</v>
      </c>
      <c r="F31364" t="str">
        <f t="shared" si="981"/>
        <v>воскресенье</v>
      </c>
    </row>
    <row r="31365" spans="1:6" x14ac:dyDescent="0.25">
      <c r="A31365">
        <v>86083</v>
      </c>
      <c r="B31365">
        <v>97186</v>
      </c>
      <c r="C31365" s="2">
        <v>44339.29163487655</v>
      </c>
      <c r="D31365">
        <v>413828</v>
      </c>
      <c r="E31365">
        <f t="shared" si="980"/>
        <v>6</v>
      </c>
      <c r="F31365" t="str">
        <f t="shared" si="981"/>
        <v>воскресенье</v>
      </c>
    </row>
    <row r="31366" spans="1:6" x14ac:dyDescent="0.25">
      <c r="A31366">
        <v>326000</v>
      </c>
      <c r="B31366">
        <v>97187</v>
      </c>
      <c r="C31366" s="2">
        <v>44339.294351023898</v>
      </c>
      <c r="D31366">
        <v>433596</v>
      </c>
      <c r="E31366">
        <f t="shared" si="980"/>
        <v>7</v>
      </c>
      <c r="F31366" t="str">
        <f t="shared" si="981"/>
        <v>воскресенье</v>
      </c>
    </row>
    <row r="31367" spans="1:6" x14ac:dyDescent="0.25">
      <c r="A31367">
        <v>167831</v>
      </c>
      <c r="B31367">
        <v>97192</v>
      </c>
      <c r="C31367" s="2">
        <v>44339.294381542408</v>
      </c>
      <c r="D31367">
        <v>347008</v>
      </c>
      <c r="E31367">
        <f t="shared" si="980"/>
        <v>7</v>
      </c>
      <c r="F31367" t="str">
        <f t="shared" si="981"/>
        <v>воскресенье</v>
      </c>
    </row>
    <row r="31368" spans="1:6" x14ac:dyDescent="0.25">
      <c r="A31368">
        <v>71667</v>
      </c>
      <c r="B31368">
        <v>97195</v>
      </c>
      <c r="C31368" s="2">
        <v>44339.294442579427</v>
      </c>
      <c r="D31368">
        <v>347393</v>
      </c>
      <c r="E31368">
        <f t="shared" si="980"/>
        <v>7</v>
      </c>
      <c r="F31368" t="str">
        <f t="shared" si="981"/>
        <v>воскресенье</v>
      </c>
    </row>
    <row r="31369" spans="1:6" x14ac:dyDescent="0.25">
      <c r="A31369">
        <v>285844</v>
      </c>
      <c r="B31369">
        <v>97196</v>
      </c>
      <c r="C31369" s="2">
        <v>44339.294930875578</v>
      </c>
      <c r="D31369">
        <v>238334</v>
      </c>
      <c r="E31369">
        <f t="shared" si="980"/>
        <v>7</v>
      </c>
      <c r="F31369" t="str">
        <f t="shared" si="981"/>
        <v>воскресенье</v>
      </c>
    </row>
    <row r="31370" spans="1:6" x14ac:dyDescent="0.25">
      <c r="A31370">
        <v>232277</v>
      </c>
      <c r="B31370">
        <v>97198</v>
      </c>
      <c r="C31370" s="2">
        <v>44339.298837244787</v>
      </c>
      <c r="D31370">
        <v>341333</v>
      </c>
      <c r="E31370">
        <f t="shared" si="980"/>
        <v>7</v>
      </c>
      <c r="F31370" t="str">
        <f t="shared" si="981"/>
        <v>воскресенье</v>
      </c>
    </row>
    <row r="31371" spans="1:6" x14ac:dyDescent="0.25">
      <c r="A31371">
        <v>196365</v>
      </c>
      <c r="B31371">
        <v>97201</v>
      </c>
      <c r="C31371" s="2">
        <v>44339.300515762807</v>
      </c>
      <c r="D31371">
        <v>153893</v>
      </c>
      <c r="E31371">
        <f t="shared" si="980"/>
        <v>7</v>
      </c>
      <c r="F31371" t="str">
        <f t="shared" si="981"/>
        <v>воскресенье</v>
      </c>
    </row>
    <row r="31372" spans="1:6" x14ac:dyDescent="0.25">
      <c r="A31372">
        <v>185899</v>
      </c>
      <c r="B31372">
        <v>97202</v>
      </c>
      <c r="C31372" s="2">
        <v>44339.302560502947</v>
      </c>
      <c r="D31372">
        <v>388677</v>
      </c>
      <c r="E31372">
        <f t="shared" si="980"/>
        <v>7</v>
      </c>
      <c r="F31372" t="str">
        <f t="shared" si="981"/>
        <v>воскресенье</v>
      </c>
    </row>
    <row r="31373" spans="1:6" x14ac:dyDescent="0.25">
      <c r="A31373">
        <v>330194</v>
      </c>
      <c r="B31373">
        <v>97205</v>
      </c>
      <c r="C31373" s="2">
        <v>44339.309121982486</v>
      </c>
      <c r="D31373">
        <v>230507</v>
      </c>
      <c r="E31373">
        <f t="shared" si="980"/>
        <v>7</v>
      </c>
      <c r="F31373" t="str">
        <f t="shared" si="981"/>
        <v>воскресенье</v>
      </c>
    </row>
    <row r="31374" spans="1:6" x14ac:dyDescent="0.25">
      <c r="A31374">
        <v>198962</v>
      </c>
      <c r="B31374">
        <v>97208</v>
      </c>
      <c r="C31374" s="2">
        <v>44339.309333333338</v>
      </c>
      <c r="D31374">
        <v>217982</v>
      </c>
      <c r="E31374">
        <f t="shared" si="980"/>
        <v>7</v>
      </c>
      <c r="F31374" t="str">
        <f t="shared" si="981"/>
        <v>воскресенье</v>
      </c>
    </row>
    <row r="31375" spans="1:6" x14ac:dyDescent="0.25">
      <c r="A31375">
        <v>24028</v>
      </c>
      <c r="B31375">
        <v>97210</v>
      </c>
      <c r="C31375" s="2">
        <v>44339.310098574788</v>
      </c>
      <c r="D31375">
        <v>238576</v>
      </c>
      <c r="E31375">
        <f t="shared" si="980"/>
        <v>7</v>
      </c>
      <c r="F31375" t="str">
        <f t="shared" si="981"/>
        <v>воскресенье</v>
      </c>
    </row>
    <row r="31376" spans="1:6" x14ac:dyDescent="0.25">
      <c r="A31376">
        <v>238658</v>
      </c>
      <c r="B31376">
        <v>97214</v>
      </c>
      <c r="C31376" s="2">
        <v>44339.310861537524</v>
      </c>
      <c r="D31376">
        <v>331902</v>
      </c>
      <c r="E31376">
        <f t="shared" si="980"/>
        <v>7</v>
      </c>
      <c r="F31376" t="str">
        <f t="shared" si="981"/>
        <v>воскресенье</v>
      </c>
    </row>
    <row r="31377" spans="1:6" x14ac:dyDescent="0.25">
      <c r="A31377">
        <v>105855</v>
      </c>
      <c r="B31377">
        <v>97216</v>
      </c>
      <c r="C31377" s="2">
        <v>44339.311319315166</v>
      </c>
      <c r="D31377">
        <v>358836</v>
      </c>
      <c r="E31377">
        <f t="shared" si="980"/>
        <v>7</v>
      </c>
      <c r="F31377" t="str">
        <f t="shared" si="981"/>
        <v>воскресенье</v>
      </c>
    </row>
    <row r="31378" spans="1:6" x14ac:dyDescent="0.25">
      <c r="A31378">
        <v>337093</v>
      </c>
      <c r="B31378">
        <v>97220</v>
      </c>
      <c r="C31378" s="2">
        <v>44339.313000000002</v>
      </c>
      <c r="D31378">
        <v>411922</v>
      </c>
      <c r="E31378">
        <f t="shared" si="980"/>
        <v>7</v>
      </c>
      <c r="F31378" t="str">
        <f t="shared" si="981"/>
        <v>воскресенье</v>
      </c>
    </row>
    <row r="31379" spans="1:6" x14ac:dyDescent="0.25">
      <c r="A31379">
        <v>303914</v>
      </c>
      <c r="B31379">
        <v>97225</v>
      </c>
      <c r="C31379" s="2">
        <v>44339.314666666665</v>
      </c>
      <c r="D31379">
        <v>466792</v>
      </c>
      <c r="E31379">
        <f t="shared" si="980"/>
        <v>7</v>
      </c>
      <c r="F31379" t="str">
        <f t="shared" si="981"/>
        <v>воскресенье</v>
      </c>
    </row>
    <row r="31380" spans="1:6" x14ac:dyDescent="0.25">
      <c r="A31380">
        <v>323665</v>
      </c>
      <c r="B31380">
        <v>97229</v>
      </c>
      <c r="C31380" s="2">
        <v>44339.315836054564</v>
      </c>
      <c r="D31380">
        <v>230507</v>
      </c>
      <c r="E31380">
        <f t="shared" si="980"/>
        <v>7</v>
      </c>
      <c r="F31380" t="str">
        <f t="shared" si="981"/>
        <v>воскресенье</v>
      </c>
    </row>
    <row r="31381" spans="1:6" x14ac:dyDescent="0.25">
      <c r="A31381">
        <v>49051</v>
      </c>
      <c r="B31381">
        <v>97231</v>
      </c>
      <c r="C31381" s="2">
        <v>44339.317333333332</v>
      </c>
      <c r="D31381">
        <v>250679</v>
      </c>
      <c r="E31381">
        <f t="shared" si="980"/>
        <v>7</v>
      </c>
      <c r="F31381" t="str">
        <f t="shared" si="981"/>
        <v>воскресенье</v>
      </c>
    </row>
    <row r="31382" spans="1:6" x14ac:dyDescent="0.25">
      <c r="A31382">
        <v>97950</v>
      </c>
      <c r="B31382">
        <v>97236</v>
      </c>
      <c r="C31382" s="2">
        <v>44339.323003236241</v>
      </c>
      <c r="D31382">
        <v>439981</v>
      </c>
      <c r="E31382">
        <f t="shared" si="980"/>
        <v>7</v>
      </c>
      <c r="F31382" t="str">
        <f t="shared" si="981"/>
        <v>воскресенье</v>
      </c>
    </row>
    <row r="31383" spans="1:6" x14ac:dyDescent="0.25">
      <c r="A31383">
        <v>96900</v>
      </c>
      <c r="B31383">
        <v>97240</v>
      </c>
      <c r="C31383" s="2">
        <v>44339.324289681696</v>
      </c>
      <c r="D31383">
        <v>154256</v>
      </c>
      <c r="E31383">
        <f t="shared" si="980"/>
        <v>7</v>
      </c>
      <c r="F31383" t="str">
        <f t="shared" si="981"/>
        <v>воскресенье</v>
      </c>
    </row>
    <row r="31384" spans="1:6" x14ac:dyDescent="0.25">
      <c r="A31384">
        <v>5879</v>
      </c>
      <c r="B31384">
        <v>97245</v>
      </c>
      <c r="C31384" s="2">
        <v>44339.325357829526</v>
      </c>
      <c r="D31384">
        <v>411922</v>
      </c>
      <c r="E31384">
        <f t="shared" si="980"/>
        <v>7</v>
      </c>
      <c r="F31384" t="str">
        <f t="shared" si="981"/>
        <v>воскресенье</v>
      </c>
    </row>
    <row r="31385" spans="1:6" x14ac:dyDescent="0.25">
      <c r="A31385">
        <v>63188</v>
      </c>
      <c r="B31385">
        <v>97247</v>
      </c>
      <c r="C31385" s="2">
        <v>44339.325632496111</v>
      </c>
      <c r="D31385">
        <v>291304</v>
      </c>
      <c r="E31385">
        <f t="shared" si="980"/>
        <v>7</v>
      </c>
      <c r="F31385" t="str">
        <f t="shared" si="981"/>
        <v>воскресенье</v>
      </c>
    </row>
    <row r="31386" spans="1:6" x14ac:dyDescent="0.25">
      <c r="A31386">
        <v>237229</v>
      </c>
      <c r="B31386">
        <v>97251</v>
      </c>
      <c r="C31386" s="2">
        <v>44339.326151310772</v>
      </c>
      <c r="D31386">
        <v>408587</v>
      </c>
      <c r="E31386">
        <f t="shared" si="980"/>
        <v>7</v>
      </c>
      <c r="F31386" t="str">
        <f t="shared" si="981"/>
        <v>воскресенье</v>
      </c>
    </row>
    <row r="31387" spans="1:6" x14ac:dyDescent="0.25">
      <c r="A31387">
        <v>313874</v>
      </c>
      <c r="B31387">
        <v>97252</v>
      </c>
      <c r="C31387" s="2">
        <v>44339.326670125432</v>
      </c>
      <c r="D31387">
        <v>230507</v>
      </c>
      <c r="E31387">
        <f t="shared" si="980"/>
        <v>7</v>
      </c>
      <c r="F31387" t="str">
        <f t="shared" si="981"/>
        <v>воскресенье</v>
      </c>
    </row>
    <row r="31388" spans="1:6" x14ac:dyDescent="0.25">
      <c r="A31388">
        <v>331396</v>
      </c>
      <c r="B31388">
        <v>97256</v>
      </c>
      <c r="C31388" s="2">
        <v>44339.326853236489</v>
      </c>
      <c r="D31388">
        <v>230507</v>
      </c>
      <c r="E31388">
        <f t="shared" si="980"/>
        <v>7</v>
      </c>
      <c r="F31388" t="str">
        <f t="shared" si="981"/>
        <v>воскресенье</v>
      </c>
    </row>
    <row r="31389" spans="1:6" x14ac:dyDescent="0.25">
      <c r="A31389">
        <v>139343</v>
      </c>
      <c r="B31389">
        <v>97257</v>
      </c>
      <c r="C31389" s="2">
        <v>44339.328333333338</v>
      </c>
      <c r="D31389">
        <v>388561</v>
      </c>
      <c r="E31389">
        <f t="shared" si="980"/>
        <v>7</v>
      </c>
      <c r="F31389" t="str">
        <f t="shared" si="981"/>
        <v>воскресенье</v>
      </c>
    </row>
    <row r="31390" spans="1:6" x14ac:dyDescent="0.25">
      <c r="A31390">
        <v>309944</v>
      </c>
      <c r="B31390">
        <v>97258</v>
      </c>
      <c r="C31390" s="2">
        <v>44339.330118717</v>
      </c>
      <c r="D31390">
        <v>164398</v>
      </c>
      <c r="E31390">
        <f t="shared" si="980"/>
        <v>7</v>
      </c>
      <c r="F31390" t="str">
        <f t="shared" si="981"/>
        <v>воскресенье</v>
      </c>
    </row>
    <row r="31391" spans="1:6" x14ac:dyDescent="0.25">
      <c r="A31391">
        <v>281297</v>
      </c>
      <c r="B31391">
        <v>97263</v>
      </c>
      <c r="C31391" s="2">
        <v>44339.330210272528</v>
      </c>
      <c r="D31391">
        <v>74742</v>
      </c>
      <c r="E31391">
        <f t="shared" si="980"/>
        <v>7</v>
      </c>
      <c r="F31391" t="str">
        <f t="shared" si="981"/>
        <v>воскресенье</v>
      </c>
    </row>
    <row r="31392" spans="1:6" x14ac:dyDescent="0.25">
      <c r="A31392">
        <v>338084</v>
      </c>
      <c r="B31392">
        <v>97266</v>
      </c>
      <c r="C31392" s="2">
        <v>44339.333231604971</v>
      </c>
      <c r="D31392">
        <v>88863</v>
      </c>
      <c r="E31392">
        <f t="shared" si="980"/>
        <v>7</v>
      </c>
      <c r="F31392" t="str">
        <f t="shared" si="981"/>
        <v>воскресенье</v>
      </c>
    </row>
    <row r="31393" spans="1:6" x14ac:dyDescent="0.25">
      <c r="A31393">
        <v>220294</v>
      </c>
      <c r="B31393">
        <v>97271</v>
      </c>
      <c r="C31393" s="2">
        <v>44339.333333333336</v>
      </c>
      <c r="D31393">
        <v>230507</v>
      </c>
      <c r="E31393">
        <f t="shared" si="980"/>
        <v>8</v>
      </c>
      <c r="F31393" t="str">
        <f t="shared" si="981"/>
        <v>воскресенье</v>
      </c>
    </row>
    <row r="31394" spans="1:6" x14ac:dyDescent="0.25">
      <c r="A31394">
        <v>247280</v>
      </c>
      <c r="B31394">
        <v>97273</v>
      </c>
      <c r="C31394" s="2">
        <v>44339.343634304205</v>
      </c>
      <c r="D31394">
        <v>411922</v>
      </c>
      <c r="E31394">
        <f t="shared" si="980"/>
        <v>8</v>
      </c>
      <c r="F31394" t="str">
        <f t="shared" si="981"/>
        <v>воскресенье</v>
      </c>
    </row>
    <row r="31395" spans="1:6" x14ac:dyDescent="0.25">
      <c r="A31395">
        <v>44094</v>
      </c>
      <c r="B31395">
        <v>97274</v>
      </c>
      <c r="C31395" s="2">
        <v>44339.344443365699</v>
      </c>
      <c r="D31395">
        <v>156678</v>
      </c>
      <c r="E31395">
        <f t="shared" si="980"/>
        <v>8</v>
      </c>
      <c r="F31395" t="str">
        <f t="shared" si="981"/>
        <v>воскресенье</v>
      </c>
    </row>
    <row r="31396" spans="1:6" x14ac:dyDescent="0.25">
      <c r="A31396">
        <v>3308</v>
      </c>
      <c r="B31396">
        <v>97277</v>
      </c>
      <c r="C31396" s="2">
        <v>44339.344828638568</v>
      </c>
      <c r="D31396">
        <v>411922</v>
      </c>
      <c r="E31396">
        <f t="shared" si="980"/>
        <v>8</v>
      </c>
      <c r="F31396" t="str">
        <f t="shared" si="981"/>
        <v>воскресенье</v>
      </c>
    </row>
    <row r="31397" spans="1:6" x14ac:dyDescent="0.25">
      <c r="A31397">
        <v>176887</v>
      </c>
      <c r="B31397">
        <v>97280</v>
      </c>
      <c r="C31397" s="2">
        <v>44339.345377971738</v>
      </c>
      <c r="D31397">
        <v>202914</v>
      </c>
      <c r="E31397">
        <f t="shared" si="980"/>
        <v>8</v>
      </c>
      <c r="F31397" t="str">
        <f t="shared" si="981"/>
        <v>воскресенье</v>
      </c>
    </row>
    <row r="31398" spans="1:6" x14ac:dyDescent="0.25">
      <c r="A31398">
        <v>326784</v>
      </c>
      <c r="B31398">
        <v>97281</v>
      </c>
      <c r="C31398" s="2">
        <v>44339.346354564041</v>
      </c>
      <c r="D31398">
        <v>21760</v>
      </c>
      <c r="E31398">
        <f t="shared" si="980"/>
        <v>8</v>
      </c>
      <c r="F31398" t="str">
        <f t="shared" si="981"/>
        <v>воскресенье</v>
      </c>
    </row>
    <row r="31399" spans="1:6" x14ac:dyDescent="0.25">
      <c r="A31399">
        <v>114604</v>
      </c>
      <c r="B31399">
        <v>97282</v>
      </c>
      <c r="C31399" s="2">
        <v>44339.347972045049</v>
      </c>
      <c r="D31399">
        <v>60514</v>
      </c>
      <c r="E31399">
        <f t="shared" si="980"/>
        <v>8</v>
      </c>
      <c r="F31399" t="str">
        <f t="shared" si="981"/>
        <v>воскресенье</v>
      </c>
    </row>
    <row r="31400" spans="1:6" x14ac:dyDescent="0.25">
      <c r="A31400">
        <v>148283</v>
      </c>
      <c r="B31400">
        <v>97287</v>
      </c>
      <c r="C31400" s="2">
        <v>44339.348124637596</v>
      </c>
      <c r="D31400">
        <v>230507</v>
      </c>
      <c r="E31400">
        <f t="shared" si="980"/>
        <v>8</v>
      </c>
      <c r="F31400" t="str">
        <f t="shared" si="981"/>
        <v>воскресенье</v>
      </c>
    </row>
    <row r="31401" spans="1:6" x14ac:dyDescent="0.25">
      <c r="A31401">
        <v>304569</v>
      </c>
      <c r="B31401">
        <v>97291</v>
      </c>
      <c r="C31401" s="2">
        <v>44339.350511326862</v>
      </c>
      <c r="D31401">
        <v>191893</v>
      </c>
      <c r="E31401">
        <f t="shared" si="980"/>
        <v>8</v>
      </c>
      <c r="F31401" t="str">
        <f t="shared" si="981"/>
        <v>воскресенье</v>
      </c>
    </row>
    <row r="31402" spans="1:6" x14ac:dyDescent="0.25">
      <c r="A31402">
        <v>49635</v>
      </c>
      <c r="B31402">
        <v>97296</v>
      </c>
      <c r="C31402" s="2">
        <v>44339.351664784692</v>
      </c>
      <c r="D31402">
        <v>74456</v>
      </c>
      <c r="E31402">
        <f t="shared" si="980"/>
        <v>8</v>
      </c>
      <c r="F31402" t="str">
        <f t="shared" si="981"/>
        <v>воскресенье</v>
      </c>
    </row>
    <row r="31403" spans="1:6" x14ac:dyDescent="0.25">
      <c r="A31403">
        <v>335093</v>
      </c>
      <c r="B31403">
        <v>97297</v>
      </c>
      <c r="C31403" s="2">
        <v>44339.359333333334</v>
      </c>
      <c r="D31403">
        <v>351192</v>
      </c>
      <c r="E31403">
        <f t="shared" si="980"/>
        <v>8</v>
      </c>
      <c r="F31403" t="str">
        <f t="shared" si="981"/>
        <v>воскресенье</v>
      </c>
    </row>
    <row r="31404" spans="1:6" x14ac:dyDescent="0.25">
      <c r="A31404">
        <v>137791</v>
      </c>
      <c r="B31404">
        <v>97300</v>
      </c>
      <c r="C31404" s="2">
        <v>44339.363353373825</v>
      </c>
      <c r="D31404">
        <v>26408</v>
      </c>
      <c r="E31404">
        <f t="shared" si="980"/>
        <v>8</v>
      </c>
      <c r="F31404" t="str">
        <f t="shared" si="981"/>
        <v>воскресенье</v>
      </c>
    </row>
    <row r="31405" spans="1:6" x14ac:dyDescent="0.25">
      <c r="A31405">
        <v>280906</v>
      </c>
      <c r="B31405">
        <v>97301</v>
      </c>
      <c r="C31405" s="2">
        <v>44339.363444929353</v>
      </c>
      <c r="D31405">
        <v>37644</v>
      </c>
      <c r="E31405">
        <f t="shared" si="980"/>
        <v>8</v>
      </c>
      <c r="F31405" t="str">
        <f t="shared" si="981"/>
        <v>воскресенье</v>
      </c>
    </row>
    <row r="31406" spans="1:6" x14ac:dyDescent="0.25">
      <c r="A31406">
        <v>154567</v>
      </c>
      <c r="B31406">
        <v>97305</v>
      </c>
      <c r="C31406" s="2">
        <v>44339.363841669976</v>
      </c>
      <c r="D31406">
        <v>250679</v>
      </c>
      <c r="E31406">
        <f t="shared" si="980"/>
        <v>8</v>
      </c>
      <c r="F31406" t="str">
        <f t="shared" si="981"/>
        <v>воскресенье</v>
      </c>
    </row>
    <row r="31407" spans="1:6" x14ac:dyDescent="0.25">
      <c r="A31407">
        <v>58627</v>
      </c>
      <c r="B31407">
        <v>97309</v>
      </c>
      <c r="C31407" s="2">
        <v>44339.366496780298</v>
      </c>
      <c r="D31407">
        <v>258219</v>
      </c>
      <c r="E31407">
        <f t="shared" si="980"/>
        <v>8</v>
      </c>
      <c r="F31407" t="str">
        <f t="shared" si="981"/>
        <v>воскресенье</v>
      </c>
    </row>
    <row r="31408" spans="1:6" x14ac:dyDescent="0.25">
      <c r="A31408">
        <v>74954</v>
      </c>
      <c r="B31408">
        <v>97311</v>
      </c>
      <c r="C31408" s="2">
        <v>44339.368907742544</v>
      </c>
      <c r="D31408">
        <v>21760</v>
      </c>
      <c r="E31408">
        <f t="shared" si="980"/>
        <v>8</v>
      </c>
      <c r="F31408" t="str">
        <f t="shared" si="981"/>
        <v>воскресенье</v>
      </c>
    </row>
    <row r="31409" spans="1:6" x14ac:dyDescent="0.25">
      <c r="A31409">
        <v>1446</v>
      </c>
      <c r="B31409">
        <v>97312</v>
      </c>
      <c r="C31409" s="2">
        <v>44339.369928802589</v>
      </c>
      <c r="D31409">
        <v>293657</v>
      </c>
      <c r="E31409">
        <f t="shared" si="980"/>
        <v>8</v>
      </c>
      <c r="F31409" t="str">
        <f t="shared" si="981"/>
        <v>воскресенье</v>
      </c>
    </row>
    <row r="31410" spans="1:6" x14ac:dyDescent="0.25">
      <c r="A31410">
        <v>139768</v>
      </c>
      <c r="B31410">
        <v>97314</v>
      </c>
      <c r="C31410" s="2">
        <v>44339.371666666666</v>
      </c>
      <c r="D31410">
        <v>473323</v>
      </c>
      <c r="E31410">
        <f t="shared" si="980"/>
        <v>8</v>
      </c>
      <c r="F31410" t="str">
        <f t="shared" si="981"/>
        <v>воскресенье</v>
      </c>
    </row>
    <row r="31411" spans="1:6" x14ac:dyDescent="0.25">
      <c r="A31411">
        <v>35540</v>
      </c>
      <c r="B31411">
        <v>97316</v>
      </c>
      <c r="C31411" s="2">
        <v>44339.37284463027</v>
      </c>
      <c r="D31411">
        <v>153893</v>
      </c>
      <c r="E31411">
        <f t="shared" si="980"/>
        <v>8</v>
      </c>
      <c r="F31411" t="str">
        <f t="shared" si="981"/>
        <v>воскресенье</v>
      </c>
    </row>
    <row r="31412" spans="1:6" x14ac:dyDescent="0.25">
      <c r="A31412">
        <v>178793</v>
      </c>
      <c r="B31412">
        <v>97318</v>
      </c>
      <c r="C31412" s="2">
        <v>44339.373569579286</v>
      </c>
      <c r="D31412">
        <v>470762</v>
      </c>
      <c r="E31412">
        <f t="shared" si="980"/>
        <v>8</v>
      </c>
      <c r="F31412" t="str">
        <f t="shared" si="981"/>
        <v>воскресенье</v>
      </c>
    </row>
    <row r="31413" spans="1:6" x14ac:dyDescent="0.25">
      <c r="A31413">
        <v>117510</v>
      </c>
      <c r="B31413">
        <v>97323</v>
      </c>
      <c r="C31413" s="2">
        <v>44339.374065370648</v>
      </c>
      <c r="D31413">
        <v>97294</v>
      </c>
      <c r="E31413">
        <f t="shared" si="980"/>
        <v>8</v>
      </c>
      <c r="F31413" t="str">
        <f t="shared" si="981"/>
        <v>воскресенье</v>
      </c>
    </row>
    <row r="31414" spans="1:6" x14ac:dyDescent="0.25">
      <c r="A31414">
        <v>246024</v>
      </c>
      <c r="B31414">
        <v>97326</v>
      </c>
      <c r="C31414" s="2">
        <v>44339.376201666309</v>
      </c>
      <c r="D31414">
        <v>463334</v>
      </c>
      <c r="E31414">
        <f t="shared" si="980"/>
        <v>9</v>
      </c>
      <c r="F31414" t="str">
        <f t="shared" si="981"/>
        <v>воскресенье</v>
      </c>
    </row>
    <row r="31415" spans="1:6" x14ac:dyDescent="0.25">
      <c r="A31415">
        <v>239100</v>
      </c>
      <c r="B31415">
        <v>97327</v>
      </c>
      <c r="C31415" s="2">
        <v>44339.376506851404</v>
      </c>
      <c r="D31415">
        <v>297541</v>
      </c>
      <c r="E31415">
        <f t="shared" si="980"/>
        <v>9</v>
      </c>
      <c r="F31415" t="str">
        <f t="shared" si="981"/>
        <v>воскресенье</v>
      </c>
    </row>
    <row r="31416" spans="1:6" x14ac:dyDescent="0.25">
      <c r="A31416">
        <v>99628</v>
      </c>
      <c r="B31416">
        <v>97329</v>
      </c>
      <c r="C31416" s="2">
        <v>44339.376628925442</v>
      </c>
      <c r="D31416">
        <v>457322</v>
      </c>
      <c r="E31416">
        <f t="shared" si="980"/>
        <v>9</v>
      </c>
      <c r="F31416" t="str">
        <f t="shared" si="981"/>
        <v>воскресенье</v>
      </c>
    </row>
    <row r="31417" spans="1:6" x14ac:dyDescent="0.25">
      <c r="A31417">
        <v>177477</v>
      </c>
      <c r="B31417">
        <v>97330</v>
      </c>
      <c r="C31417" s="2">
        <v>44339.378828478963</v>
      </c>
      <c r="D31417">
        <v>21665</v>
      </c>
      <c r="E31417">
        <f t="shared" si="980"/>
        <v>9</v>
      </c>
      <c r="F31417" t="str">
        <f t="shared" si="981"/>
        <v>воскресенье</v>
      </c>
    </row>
    <row r="31418" spans="1:6" x14ac:dyDescent="0.25">
      <c r="A31418">
        <v>20256</v>
      </c>
      <c r="B31418">
        <v>97334</v>
      </c>
      <c r="C31418" s="2">
        <v>44339.379233009706</v>
      </c>
      <c r="D31418">
        <v>21407</v>
      </c>
      <c r="E31418">
        <f t="shared" si="980"/>
        <v>9</v>
      </c>
      <c r="F31418" t="str">
        <f t="shared" si="981"/>
        <v>воскресенье</v>
      </c>
    </row>
    <row r="31419" spans="1:6" x14ac:dyDescent="0.25">
      <c r="A31419">
        <v>273618</v>
      </c>
      <c r="B31419">
        <v>97335</v>
      </c>
      <c r="C31419" s="2">
        <v>44339.379558702356</v>
      </c>
      <c r="D31419">
        <v>112334</v>
      </c>
      <c r="E31419">
        <f t="shared" si="980"/>
        <v>9</v>
      </c>
      <c r="F31419" t="str">
        <f t="shared" si="981"/>
        <v>воскресенье</v>
      </c>
    </row>
    <row r="31420" spans="1:6" x14ac:dyDescent="0.25">
      <c r="A31420">
        <v>177902</v>
      </c>
      <c r="B31420">
        <v>97338</v>
      </c>
      <c r="C31420" s="2">
        <v>44339.381176183357</v>
      </c>
      <c r="D31420">
        <v>351192</v>
      </c>
      <c r="E31420">
        <f t="shared" si="980"/>
        <v>9</v>
      </c>
      <c r="F31420" t="str">
        <f t="shared" si="981"/>
        <v>воскресенье</v>
      </c>
    </row>
    <row r="31421" spans="1:6" x14ac:dyDescent="0.25">
      <c r="A31421">
        <v>339475</v>
      </c>
      <c r="B31421">
        <v>97341</v>
      </c>
      <c r="C31421" s="2">
        <v>44339.383682847896</v>
      </c>
      <c r="D31421">
        <v>347393</v>
      </c>
      <c r="E31421">
        <f t="shared" si="980"/>
        <v>9</v>
      </c>
      <c r="F31421" t="str">
        <f t="shared" si="981"/>
        <v>воскресенье</v>
      </c>
    </row>
    <row r="31422" spans="1:6" x14ac:dyDescent="0.25">
      <c r="A31422">
        <v>7857</v>
      </c>
      <c r="B31422">
        <v>97345</v>
      </c>
      <c r="C31422" s="2">
        <v>44339.38596758934</v>
      </c>
      <c r="D31422">
        <v>230507</v>
      </c>
      <c r="E31422">
        <f t="shared" si="980"/>
        <v>9</v>
      </c>
      <c r="F31422" t="str">
        <f t="shared" si="981"/>
        <v>воскресенье</v>
      </c>
    </row>
    <row r="31423" spans="1:6" x14ac:dyDescent="0.25">
      <c r="A31423">
        <v>39329</v>
      </c>
      <c r="B31423">
        <v>97348</v>
      </c>
      <c r="C31423" s="2">
        <v>44339.386638996548</v>
      </c>
      <c r="D31423">
        <v>411922</v>
      </c>
      <c r="E31423">
        <f t="shared" si="980"/>
        <v>9</v>
      </c>
      <c r="F31423" t="str">
        <f t="shared" si="981"/>
        <v>воскресенье</v>
      </c>
    </row>
    <row r="31424" spans="1:6" x14ac:dyDescent="0.25">
      <c r="A31424">
        <v>4076</v>
      </c>
      <c r="B31424">
        <v>97350</v>
      </c>
      <c r="C31424" s="2">
        <v>44339.386666666665</v>
      </c>
      <c r="D31424">
        <v>88895</v>
      </c>
      <c r="E31424">
        <f t="shared" si="980"/>
        <v>9</v>
      </c>
      <c r="F31424" t="str">
        <f t="shared" si="981"/>
        <v>воскресенье</v>
      </c>
    </row>
    <row r="31425" spans="1:6" x14ac:dyDescent="0.25">
      <c r="A31425">
        <v>36919</v>
      </c>
      <c r="B31425">
        <v>97354</v>
      </c>
      <c r="C31425" s="2">
        <v>44339.386919093849</v>
      </c>
      <c r="D31425">
        <v>273920</v>
      </c>
      <c r="E31425">
        <f t="shared" si="980"/>
        <v>9</v>
      </c>
      <c r="F31425" t="str">
        <f t="shared" si="981"/>
        <v>воскресенье</v>
      </c>
    </row>
    <row r="31426" spans="1:6" x14ac:dyDescent="0.25">
      <c r="A31426">
        <v>277631</v>
      </c>
      <c r="B31426">
        <v>97359</v>
      </c>
      <c r="C31426" s="2">
        <v>44339.387728155343</v>
      </c>
      <c r="D31426">
        <v>361821</v>
      </c>
      <c r="E31426">
        <f t="shared" si="980"/>
        <v>9</v>
      </c>
      <c r="F31426" t="str">
        <f t="shared" si="981"/>
        <v>воскресенье</v>
      </c>
    </row>
    <row r="31427" spans="1:6" x14ac:dyDescent="0.25">
      <c r="A31427">
        <v>181614</v>
      </c>
      <c r="B31427">
        <v>97360</v>
      </c>
      <c r="C31427" s="2">
        <v>44339.389934995575</v>
      </c>
      <c r="D31427">
        <v>31749</v>
      </c>
      <c r="E31427">
        <f t="shared" ref="E31427:E31490" si="982">HOUR(C31427)</f>
        <v>9</v>
      </c>
      <c r="F31427" t="str">
        <f t="shared" ref="F31427:F31490" si="983">TEXT(C31427,"дддд")</f>
        <v>воскресенье</v>
      </c>
    </row>
    <row r="31428" spans="1:6" x14ac:dyDescent="0.25">
      <c r="A31428">
        <v>148633</v>
      </c>
      <c r="B31428">
        <v>97364</v>
      </c>
      <c r="C31428" s="2">
        <v>44339.390392773217</v>
      </c>
      <c r="D31428">
        <v>459572</v>
      </c>
      <c r="E31428">
        <f t="shared" si="982"/>
        <v>9</v>
      </c>
      <c r="F31428" t="str">
        <f t="shared" si="983"/>
        <v>воскресенье</v>
      </c>
    </row>
    <row r="31429" spans="1:6" x14ac:dyDescent="0.25">
      <c r="A31429">
        <v>184047</v>
      </c>
      <c r="B31429">
        <v>97366</v>
      </c>
      <c r="C31429" s="2">
        <v>44339.391666666663</v>
      </c>
      <c r="D31429">
        <v>208723</v>
      </c>
      <c r="E31429">
        <f t="shared" si="982"/>
        <v>9</v>
      </c>
      <c r="F31429" t="str">
        <f t="shared" si="983"/>
        <v>воскресенье</v>
      </c>
    </row>
    <row r="31430" spans="1:6" x14ac:dyDescent="0.25">
      <c r="A31430">
        <v>224514</v>
      </c>
      <c r="B31430">
        <v>97371</v>
      </c>
      <c r="C31430" s="2">
        <v>44339.396627831717</v>
      </c>
      <c r="D31430">
        <v>411922</v>
      </c>
      <c r="E31430">
        <f t="shared" si="982"/>
        <v>9</v>
      </c>
      <c r="F31430" t="str">
        <f t="shared" si="983"/>
        <v>воскресенье</v>
      </c>
    </row>
    <row r="31431" spans="1:6" x14ac:dyDescent="0.25">
      <c r="A31431">
        <v>80336</v>
      </c>
      <c r="B31431">
        <v>97373</v>
      </c>
      <c r="C31431" s="2">
        <v>44339.40058595538</v>
      </c>
      <c r="D31431">
        <v>70091</v>
      </c>
      <c r="E31431">
        <f t="shared" si="982"/>
        <v>9</v>
      </c>
      <c r="F31431" t="str">
        <f t="shared" si="983"/>
        <v>воскресенье</v>
      </c>
    </row>
    <row r="31432" spans="1:6" x14ac:dyDescent="0.25">
      <c r="A31432">
        <v>317240</v>
      </c>
      <c r="B31432">
        <v>97375</v>
      </c>
      <c r="C31432" s="2">
        <v>44339.400999999998</v>
      </c>
      <c r="D31432">
        <v>432868</v>
      </c>
      <c r="E31432">
        <f t="shared" si="982"/>
        <v>9</v>
      </c>
      <c r="F31432" t="str">
        <f t="shared" si="983"/>
        <v>воскресенье</v>
      </c>
    </row>
    <row r="31433" spans="1:6" x14ac:dyDescent="0.25">
      <c r="A31433">
        <v>187764</v>
      </c>
      <c r="B31433">
        <v>97379</v>
      </c>
      <c r="C31433" s="2">
        <v>44339.40113528855</v>
      </c>
      <c r="D31433">
        <v>444546</v>
      </c>
      <c r="E31433">
        <f t="shared" si="982"/>
        <v>9</v>
      </c>
      <c r="F31433" t="str">
        <f t="shared" si="983"/>
        <v>воскресенье</v>
      </c>
    </row>
    <row r="31434" spans="1:6" x14ac:dyDescent="0.25">
      <c r="A31434">
        <v>102243</v>
      </c>
      <c r="B31434">
        <v>97381</v>
      </c>
      <c r="C31434" s="2">
        <v>44339.40431391586</v>
      </c>
      <c r="D31434">
        <v>463774</v>
      </c>
      <c r="E31434">
        <f t="shared" si="982"/>
        <v>9</v>
      </c>
      <c r="F31434" t="str">
        <f t="shared" si="983"/>
        <v>воскресенье</v>
      </c>
    </row>
    <row r="31435" spans="1:6" x14ac:dyDescent="0.25">
      <c r="A31435">
        <v>255172</v>
      </c>
      <c r="B31435">
        <v>97385</v>
      </c>
      <c r="C31435" s="2">
        <v>44339.406628620258</v>
      </c>
      <c r="D31435">
        <v>111368</v>
      </c>
      <c r="E31435">
        <f t="shared" si="982"/>
        <v>9</v>
      </c>
      <c r="F31435" t="str">
        <f t="shared" si="983"/>
        <v>воскресенье</v>
      </c>
    </row>
    <row r="31436" spans="1:6" x14ac:dyDescent="0.25">
      <c r="A31436">
        <v>228229</v>
      </c>
      <c r="B31436">
        <v>97386</v>
      </c>
      <c r="C31436" s="2">
        <v>44339.406741100327</v>
      </c>
      <c r="D31436">
        <v>157871</v>
      </c>
      <c r="E31436">
        <f t="shared" si="982"/>
        <v>9</v>
      </c>
      <c r="F31436" t="str">
        <f t="shared" si="983"/>
        <v>воскресенье</v>
      </c>
    </row>
    <row r="31437" spans="1:6" x14ac:dyDescent="0.25">
      <c r="A31437">
        <v>73941</v>
      </c>
      <c r="B31437">
        <v>97390</v>
      </c>
      <c r="C31437" s="2">
        <v>44339.407300027466</v>
      </c>
      <c r="D31437">
        <v>347008</v>
      </c>
      <c r="E31437">
        <f t="shared" si="982"/>
        <v>9</v>
      </c>
      <c r="F31437" t="str">
        <f t="shared" si="983"/>
        <v>воскресенье</v>
      </c>
    </row>
    <row r="31438" spans="1:6" x14ac:dyDescent="0.25">
      <c r="A31438">
        <v>294931</v>
      </c>
      <c r="B31438">
        <v>97391</v>
      </c>
      <c r="C31438" s="2">
        <v>44339.408490249334</v>
      </c>
      <c r="D31438">
        <v>473327</v>
      </c>
      <c r="E31438">
        <f t="shared" si="982"/>
        <v>9</v>
      </c>
      <c r="F31438" t="str">
        <f t="shared" si="983"/>
        <v>воскресенье</v>
      </c>
    </row>
    <row r="31439" spans="1:6" x14ac:dyDescent="0.25">
      <c r="A31439">
        <v>331232</v>
      </c>
      <c r="B31439">
        <v>97392</v>
      </c>
      <c r="C31439" s="2">
        <v>44339.408763754043</v>
      </c>
      <c r="D31439">
        <v>230027</v>
      </c>
      <c r="E31439">
        <f t="shared" si="982"/>
        <v>9</v>
      </c>
      <c r="F31439" t="str">
        <f t="shared" si="983"/>
        <v>воскресенье</v>
      </c>
    </row>
    <row r="31440" spans="1:6" x14ac:dyDescent="0.25">
      <c r="A31440">
        <v>323350</v>
      </c>
      <c r="B31440">
        <v>97393</v>
      </c>
      <c r="C31440" s="2">
        <v>44339.408978545485</v>
      </c>
      <c r="D31440">
        <v>472330</v>
      </c>
      <c r="E31440">
        <f t="shared" si="982"/>
        <v>9</v>
      </c>
      <c r="F31440" t="str">
        <f t="shared" si="983"/>
        <v>воскресенье</v>
      </c>
    </row>
    <row r="31441" spans="1:6" x14ac:dyDescent="0.25">
      <c r="A31441">
        <v>268000</v>
      </c>
      <c r="B31441">
        <v>97394</v>
      </c>
      <c r="C31441" s="2">
        <v>44339.410504470965</v>
      </c>
      <c r="D31441">
        <v>182984</v>
      </c>
      <c r="E31441">
        <f t="shared" si="982"/>
        <v>9</v>
      </c>
      <c r="F31441" t="str">
        <f t="shared" si="983"/>
        <v>воскресенье</v>
      </c>
    </row>
    <row r="31442" spans="1:6" x14ac:dyDescent="0.25">
      <c r="A31442">
        <v>136706</v>
      </c>
      <c r="B31442">
        <v>97395</v>
      </c>
      <c r="C31442" s="2">
        <v>44339.413678395947</v>
      </c>
      <c r="D31442">
        <v>380357</v>
      </c>
      <c r="E31442">
        <f t="shared" si="982"/>
        <v>9</v>
      </c>
      <c r="F31442" t="str">
        <f t="shared" si="983"/>
        <v>воскресенье</v>
      </c>
    </row>
    <row r="31443" spans="1:6" x14ac:dyDescent="0.25">
      <c r="A31443">
        <v>91934</v>
      </c>
      <c r="B31443">
        <v>97397</v>
      </c>
      <c r="C31443" s="2">
        <v>44339.415265358439</v>
      </c>
      <c r="D31443">
        <v>351192</v>
      </c>
      <c r="E31443">
        <f t="shared" si="982"/>
        <v>9</v>
      </c>
      <c r="F31443" t="str">
        <f t="shared" si="983"/>
        <v>воскресенье</v>
      </c>
    </row>
    <row r="31444" spans="1:6" x14ac:dyDescent="0.25">
      <c r="A31444">
        <v>109090</v>
      </c>
      <c r="B31444">
        <v>97399</v>
      </c>
      <c r="C31444" s="2">
        <v>44339.417462691119</v>
      </c>
      <c r="D31444">
        <v>228696</v>
      </c>
      <c r="E31444">
        <f t="shared" si="982"/>
        <v>10</v>
      </c>
      <c r="F31444" t="str">
        <f t="shared" si="983"/>
        <v>воскресенье</v>
      </c>
    </row>
    <row r="31445" spans="1:6" x14ac:dyDescent="0.25">
      <c r="A31445">
        <v>129649</v>
      </c>
      <c r="B31445">
        <v>97403</v>
      </c>
      <c r="C31445" s="2">
        <v>44339.418333333335</v>
      </c>
      <c r="D31445">
        <v>466283</v>
      </c>
      <c r="E31445">
        <f t="shared" si="982"/>
        <v>10</v>
      </c>
      <c r="F31445" t="str">
        <f t="shared" si="983"/>
        <v>воскресенье</v>
      </c>
    </row>
    <row r="31446" spans="1:6" x14ac:dyDescent="0.25">
      <c r="A31446">
        <v>163220</v>
      </c>
      <c r="B31446">
        <v>97404</v>
      </c>
      <c r="C31446" s="2">
        <v>44339.423108615374</v>
      </c>
      <c r="D31446">
        <v>439981</v>
      </c>
      <c r="E31446">
        <f t="shared" si="982"/>
        <v>10</v>
      </c>
      <c r="F31446" t="str">
        <f t="shared" si="983"/>
        <v>воскресенье</v>
      </c>
    </row>
    <row r="31447" spans="1:6" x14ac:dyDescent="0.25">
      <c r="A31447">
        <v>342418</v>
      </c>
      <c r="B31447">
        <v>97408</v>
      </c>
      <c r="C31447" s="2">
        <v>44339.423718985563</v>
      </c>
      <c r="D31447">
        <v>396686</v>
      </c>
      <c r="E31447">
        <f t="shared" si="982"/>
        <v>10</v>
      </c>
      <c r="F31447" t="str">
        <f t="shared" si="983"/>
        <v>воскресенье</v>
      </c>
    </row>
    <row r="31448" spans="1:6" x14ac:dyDescent="0.25">
      <c r="A31448">
        <v>345861</v>
      </c>
      <c r="B31448">
        <v>97410</v>
      </c>
      <c r="C31448" s="2">
        <v>44339.423731391587</v>
      </c>
      <c r="D31448">
        <v>389702</v>
      </c>
      <c r="E31448">
        <f t="shared" si="982"/>
        <v>10</v>
      </c>
      <c r="F31448" t="str">
        <f t="shared" si="983"/>
        <v>воскресенье</v>
      </c>
    </row>
    <row r="31449" spans="1:6" x14ac:dyDescent="0.25">
      <c r="A31449">
        <v>159829</v>
      </c>
      <c r="B31449">
        <v>97415</v>
      </c>
      <c r="C31449" s="2">
        <v>44339.428540910063</v>
      </c>
      <c r="D31449">
        <v>191893</v>
      </c>
      <c r="E31449">
        <f t="shared" si="982"/>
        <v>10</v>
      </c>
      <c r="F31449" t="str">
        <f t="shared" si="983"/>
        <v>воскресенье</v>
      </c>
    </row>
    <row r="31450" spans="1:6" x14ac:dyDescent="0.25">
      <c r="A31450">
        <v>246542</v>
      </c>
      <c r="B31450">
        <v>97417</v>
      </c>
      <c r="C31450" s="2">
        <v>44339.428666666667</v>
      </c>
      <c r="D31450">
        <v>343712</v>
      </c>
      <c r="E31450">
        <f t="shared" si="982"/>
        <v>10</v>
      </c>
      <c r="F31450" t="str">
        <f t="shared" si="983"/>
        <v>воскресенье</v>
      </c>
    </row>
    <row r="31451" spans="1:6" x14ac:dyDescent="0.25">
      <c r="A31451">
        <v>214647</v>
      </c>
      <c r="B31451">
        <v>97420</v>
      </c>
      <c r="C31451" s="2">
        <v>44339.43</v>
      </c>
      <c r="D31451">
        <v>226682</v>
      </c>
      <c r="E31451">
        <f t="shared" si="982"/>
        <v>10</v>
      </c>
      <c r="F31451" t="str">
        <f t="shared" si="983"/>
        <v>воскресенье</v>
      </c>
    </row>
    <row r="31452" spans="1:6" x14ac:dyDescent="0.25">
      <c r="A31452">
        <v>237367</v>
      </c>
      <c r="B31452">
        <v>97424</v>
      </c>
      <c r="C31452" s="2">
        <v>44339.431822006474</v>
      </c>
      <c r="D31452">
        <v>16360</v>
      </c>
      <c r="E31452">
        <f t="shared" si="982"/>
        <v>10</v>
      </c>
      <c r="F31452" t="str">
        <f t="shared" si="983"/>
        <v>воскресенье</v>
      </c>
    </row>
    <row r="31453" spans="1:6" x14ac:dyDescent="0.25">
      <c r="A31453">
        <v>196538</v>
      </c>
      <c r="B31453">
        <v>97425</v>
      </c>
      <c r="C31453" s="2">
        <v>44339.431928464612</v>
      </c>
      <c r="D31453">
        <v>250679</v>
      </c>
      <c r="E31453">
        <f t="shared" si="982"/>
        <v>10</v>
      </c>
      <c r="F31453" t="str">
        <f t="shared" si="983"/>
        <v>воскресенье</v>
      </c>
    </row>
    <row r="31454" spans="1:6" x14ac:dyDescent="0.25">
      <c r="A31454">
        <v>342895</v>
      </c>
      <c r="B31454">
        <v>97426</v>
      </c>
      <c r="C31454" s="2">
        <v>44339.433440129447</v>
      </c>
      <c r="D31454">
        <v>261473</v>
      </c>
      <c r="E31454">
        <f t="shared" si="982"/>
        <v>10</v>
      </c>
      <c r="F31454" t="str">
        <f t="shared" si="983"/>
        <v>воскресенье</v>
      </c>
    </row>
    <row r="31455" spans="1:6" x14ac:dyDescent="0.25">
      <c r="A31455">
        <v>259958</v>
      </c>
      <c r="B31455">
        <v>97430</v>
      </c>
      <c r="C31455" s="2">
        <v>44339.43406476028</v>
      </c>
      <c r="D31455">
        <v>266342</v>
      </c>
      <c r="E31455">
        <f t="shared" si="982"/>
        <v>10</v>
      </c>
      <c r="F31455" t="str">
        <f t="shared" si="983"/>
        <v>воскресенье</v>
      </c>
    </row>
    <row r="31456" spans="1:6" x14ac:dyDescent="0.25">
      <c r="A31456">
        <v>297195</v>
      </c>
      <c r="B31456">
        <v>97435</v>
      </c>
      <c r="C31456" s="2">
        <v>44339.436414685508</v>
      </c>
      <c r="D31456">
        <v>81226</v>
      </c>
      <c r="E31456">
        <f t="shared" si="982"/>
        <v>10</v>
      </c>
      <c r="F31456" t="str">
        <f t="shared" si="983"/>
        <v>воскресенье</v>
      </c>
    </row>
    <row r="31457" spans="1:6" x14ac:dyDescent="0.25">
      <c r="A31457">
        <v>21015</v>
      </c>
      <c r="B31457">
        <v>97440</v>
      </c>
      <c r="C31457" s="2">
        <v>44339.437080906151</v>
      </c>
      <c r="D31457">
        <v>206501</v>
      </c>
      <c r="E31457">
        <f t="shared" si="982"/>
        <v>10</v>
      </c>
      <c r="F31457" t="str">
        <f t="shared" si="983"/>
        <v>воскресенье</v>
      </c>
    </row>
    <row r="31458" spans="1:6" x14ac:dyDescent="0.25">
      <c r="A31458">
        <v>83200</v>
      </c>
      <c r="B31458">
        <v>97443</v>
      </c>
      <c r="C31458" s="2">
        <v>44339.437485436894</v>
      </c>
      <c r="D31458">
        <v>379466</v>
      </c>
      <c r="E31458">
        <f t="shared" si="982"/>
        <v>10</v>
      </c>
      <c r="F31458" t="str">
        <f t="shared" si="983"/>
        <v>воскресенье</v>
      </c>
    </row>
    <row r="31459" spans="1:6" x14ac:dyDescent="0.25">
      <c r="A31459">
        <v>7574</v>
      </c>
      <c r="B31459">
        <v>97447</v>
      </c>
      <c r="C31459" s="2">
        <v>44339.438123722037</v>
      </c>
      <c r="D31459">
        <v>246588</v>
      </c>
      <c r="E31459">
        <f t="shared" si="982"/>
        <v>10</v>
      </c>
      <c r="F31459" t="str">
        <f t="shared" si="983"/>
        <v>воскресенье</v>
      </c>
    </row>
    <row r="31460" spans="1:6" x14ac:dyDescent="0.25">
      <c r="A31460">
        <v>261898</v>
      </c>
      <c r="B31460">
        <v>97451</v>
      </c>
      <c r="C31460" s="2">
        <v>44339.441935275085</v>
      </c>
      <c r="D31460">
        <v>110991</v>
      </c>
      <c r="E31460">
        <f t="shared" si="982"/>
        <v>10</v>
      </c>
      <c r="F31460" t="str">
        <f t="shared" si="983"/>
        <v>воскресенье</v>
      </c>
    </row>
    <row r="31461" spans="1:6" x14ac:dyDescent="0.25">
      <c r="A31461">
        <v>339721</v>
      </c>
      <c r="B31461">
        <v>97454</v>
      </c>
      <c r="C31461" s="2">
        <v>44339.443403424179</v>
      </c>
      <c r="D31461">
        <v>347008</v>
      </c>
      <c r="E31461">
        <f t="shared" si="982"/>
        <v>10</v>
      </c>
      <c r="F31461" t="str">
        <f t="shared" si="983"/>
        <v>воскресенье</v>
      </c>
    </row>
    <row r="31462" spans="1:6" x14ac:dyDescent="0.25">
      <c r="A31462">
        <v>113449</v>
      </c>
      <c r="B31462">
        <v>97459</v>
      </c>
      <c r="C31462" s="2">
        <v>44339.444502090519</v>
      </c>
      <c r="D31462">
        <v>111368</v>
      </c>
      <c r="E31462">
        <f t="shared" si="982"/>
        <v>10</v>
      </c>
      <c r="F31462" t="str">
        <f t="shared" si="983"/>
        <v>воскресенье</v>
      </c>
    </row>
    <row r="31463" spans="1:6" x14ac:dyDescent="0.25">
      <c r="A31463">
        <v>189897</v>
      </c>
      <c r="B31463">
        <v>97460</v>
      </c>
      <c r="C31463" s="2">
        <v>44339.445753349406</v>
      </c>
      <c r="D31463">
        <v>466283</v>
      </c>
      <c r="E31463">
        <f t="shared" si="982"/>
        <v>10</v>
      </c>
      <c r="F31463" t="str">
        <f t="shared" si="983"/>
        <v>воскресенье</v>
      </c>
    </row>
    <row r="31464" spans="1:6" x14ac:dyDescent="0.25">
      <c r="A31464">
        <v>297303</v>
      </c>
      <c r="B31464">
        <v>97462</v>
      </c>
      <c r="C31464" s="2">
        <v>44339.448194830162</v>
      </c>
      <c r="D31464">
        <v>158978</v>
      </c>
      <c r="E31464">
        <f t="shared" si="982"/>
        <v>10</v>
      </c>
      <c r="F31464" t="str">
        <f t="shared" si="983"/>
        <v>воскресенье</v>
      </c>
    </row>
    <row r="31465" spans="1:6" x14ac:dyDescent="0.25">
      <c r="A31465">
        <v>155256</v>
      </c>
      <c r="B31465">
        <v>97463</v>
      </c>
      <c r="C31465" s="2">
        <v>44339.449079866936</v>
      </c>
      <c r="D31465">
        <v>78646</v>
      </c>
      <c r="E31465">
        <f t="shared" si="982"/>
        <v>10</v>
      </c>
      <c r="F31465" t="str">
        <f t="shared" si="983"/>
        <v>воскресенье</v>
      </c>
    </row>
    <row r="31466" spans="1:6" x14ac:dyDescent="0.25">
      <c r="A31466">
        <v>329647</v>
      </c>
      <c r="B31466">
        <v>97466</v>
      </c>
      <c r="C31466" s="2">
        <v>44339.451999999997</v>
      </c>
      <c r="D31466">
        <v>82850</v>
      </c>
      <c r="E31466">
        <f t="shared" si="982"/>
        <v>10</v>
      </c>
      <c r="F31466" t="str">
        <f t="shared" si="983"/>
        <v>воскресенье</v>
      </c>
    </row>
    <row r="31467" spans="1:6" x14ac:dyDescent="0.25">
      <c r="A31467">
        <v>109050</v>
      </c>
      <c r="B31467">
        <v>97470</v>
      </c>
      <c r="C31467" s="2">
        <v>44339.452833643605</v>
      </c>
      <c r="D31467">
        <v>54561</v>
      </c>
      <c r="E31467">
        <f t="shared" si="982"/>
        <v>10</v>
      </c>
      <c r="F31467" t="str">
        <f t="shared" si="983"/>
        <v>воскресенье</v>
      </c>
    </row>
    <row r="31468" spans="1:6" x14ac:dyDescent="0.25">
      <c r="A31468">
        <v>263182</v>
      </c>
      <c r="B31468">
        <v>97473</v>
      </c>
      <c r="C31468" s="2">
        <v>44339.453871272926</v>
      </c>
      <c r="D31468">
        <v>43842</v>
      </c>
      <c r="E31468">
        <f t="shared" si="982"/>
        <v>10</v>
      </c>
      <c r="F31468" t="str">
        <f t="shared" si="983"/>
        <v>воскресенье</v>
      </c>
    </row>
    <row r="31469" spans="1:6" x14ac:dyDescent="0.25">
      <c r="A31469">
        <v>61083</v>
      </c>
      <c r="B31469">
        <v>97478</v>
      </c>
      <c r="C31469" s="2">
        <v>44339.45420697653</v>
      </c>
      <c r="D31469">
        <v>204394</v>
      </c>
      <c r="E31469">
        <f t="shared" si="982"/>
        <v>10</v>
      </c>
      <c r="F31469" t="str">
        <f t="shared" si="983"/>
        <v>воскресенье</v>
      </c>
    </row>
    <row r="31470" spans="1:6" x14ac:dyDescent="0.25">
      <c r="A31470">
        <v>29219</v>
      </c>
      <c r="B31470">
        <v>97480</v>
      </c>
      <c r="C31470" s="2">
        <v>44339.454333333335</v>
      </c>
      <c r="D31470">
        <v>313862</v>
      </c>
      <c r="E31470">
        <f t="shared" si="982"/>
        <v>10</v>
      </c>
      <c r="F31470" t="str">
        <f t="shared" si="983"/>
        <v>воскресенье</v>
      </c>
    </row>
    <row r="31471" spans="1:6" x14ac:dyDescent="0.25">
      <c r="A31471">
        <v>203493</v>
      </c>
      <c r="B31471">
        <v>97485</v>
      </c>
      <c r="C31471" s="2">
        <v>44339.454880258898</v>
      </c>
      <c r="D31471">
        <v>250679</v>
      </c>
      <c r="E31471">
        <f t="shared" si="982"/>
        <v>10</v>
      </c>
      <c r="F31471" t="str">
        <f t="shared" si="983"/>
        <v>воскресенье</v>
      </c>
    </row>
    <row r="31472" spans="1:6" x14ac:dyDescent="0.25">
      <c r="A31472">
        <v>290507</v>
      </c>
      <c r="B31472">
        <v>97486</v>
      </c>
      <c r="C31472" s="2">
        <v>44339.455000000002</v>
      </c>
      <c r="D31472">
        <v>126642</v>
      </c>
      <c r="E31472">
        <f t="shared" si="982"/>
        <v>10</v>
      </c>
      <c r="F31472" t="str">
        <f t="shared" si="983"/>
        <v>воскресенье</v>
      </c>
    </row>
    <row r="31473" spans="1:6" x14ac:dyDescent="0.25">
      <c r="A31473">
        <v>214260</v>
      </c>
      <c r="B31473">
        <v>97491</v>
      </c>
      <c r="C31473" s="2">
        <v>44339.456343272192</v>
      </c>
      <c r="D31473">
        <v>351116</v>
      </c>
      <c r="E31473">
        <f t="shared" si="982"/>
        <v>10</v>
      </c>
      <c r="F31473" t="str">
        <f t="shared" si="983"/>
        <v>воскресенье</v>
      </c>
    </row>
    <row r="31474" spans="1:6" x14ac:dyDescent="0.25">
      <c r="A31474">
        <v>28181</v>
      </c>
      <c r="B31474">
        <v>97495</v>
      </c>
      <c r="C31474" s="2">
        <v>44339.456498381878</v>
      </c>
      <c r="D31474">
        <v>137184</v>
      </c>
      <c r="E31474">
        <f t="shared" si="982"/>
        <v>10</v>
      </c>
      <c r="F31474" t="str">
        <f t="shared" si="983"/>
        <v>воскресенье</v>
      </c>
    </row>
    <row r="31475" spans="1:6" x14ac:dyDescent="0.25">
      <c r="A31475">
        <v>113314</v>
      </c>
      <c r="B31475">
        <v>97496</v>
      </c>
      <c r="C31475" s="2">
        <v>44339.457711974115</v>
      </c>
      <c r="D31475">
        <v>446536</v>
      </c>
      <c r="E31475">
        <f t="shared" si="982"/>
        <v>10</v>
      </c>
      <c r="F31475" t="str">
        <f t="shared" si="983"/>
        <v>воскресенье</v>
      </c>
    </row>
    <row r="31476" spans="1:6" x14ac:dyDescent="0.25">
      <c r="A31476">
        <v>15392</v>
      </c>
      <c r="B31476">
        <v>97500</v>
      </c>
      <c r="C31476" s="2">
        <v>44339.458521035594</v>
      </c>
      <c r="D31476">
        <v>428248</v>
      </c>
      <c r="E31476">
        <f t="shared" si="982"/>
        <v>11</v>
      </c>
      <c r="F31476" t="str">
        <f t="shared" si="983"/>
        <v>воскресенье</v>
      </c>
    </row>
    <row r="31477" spans="1:6" x14ac:dyDescent="0.25">
      <c r="A31477">
        <v>281616</v>
      </c>
      <c r="B31477">
        <v>97504</v>
      </c>
      <c r="C31477" s="2">
        <v>44339.458601641898</v>
      </c>
      <c r="D31477">
        <v>16029</v>
      </c>
      <c r="E31477">
        <f t="shared" si="982"/>
        <v>11</v>
      </c>
      <c r="F31477" t="str">
        <f t="shared" si="983"/>
        <v>воскресенье</v>
      </c>
    </row>
    <row r="31478" spans="1:6" x14ac:dyDescent="0.25">
      <c r="A31478">
        <v>271321</v>
      </c>
      <c r="B31478">
        <v>97507</v>
      </c>
      <c r="C31478" s="2">
        <v>44339.459330097088</v>
      </c>
      <c r="D31478">
        <v>336205</v>
      </c>
      <c r="E31478">
        <f t="shared" si="982"/>
        <v>11</v>
      </c>
      <c r="F31478" t="str">
        <f t="shared" si="983"/>
        <v>воскресенье</v>
      </c>
    </row>
    <row r="31479" spans="1:6" x14ac:dyDescent="0.25">
      <c r="A31479">
        <v>28081</v>
      </c>
      <c r="B31479">
        <v>97509</v>
      </c>
      <c r="C31479" s="2">
        <v>44339.459547715691</v>
      </c>
      <c r="D31479">
        <v>325852</v>
      </c>
      <c r="E31479">
        <f t="shared" si="982"/>
        <v>11</v>
      </c>
      <c r="F31479" t="str">
        <f t="shared" si="983"/>
        <v>воскресенье</v>
      </c>
    </row>
    <row r="31480" spans="1:6" x14ac:dyDescent="0.25">
      <c r="A31480">
        <v>30834</v>
      </c>
      <c r="B31480">
        <v>97511</v>
      </c>
      <c r="C31480" s="2">
        <v>44339.460948220061</v>
      </c>
      <c r="D31480">
        <v>123413</v>
      </c>
      <c r="E31480">
        <f t="shared" si="982"/>
        <v>11</v>
      </c>
      <c r="F31480" t="str">
        <f t="shared" si="983"/>
        <v>воскресенье</v>
      </c>
    </row>
    <row r="31481" spans="1:6" x14ac:dyDescent="0.25">
      <c r="A31481">
        <v>106955</v>
      </c>
      <c r="B31481">
        <v>97514</v>
      </c>
      <c r="C31481" s="2">
        <v>44339.461352750812</v>
      </c>
      <c r="D31481">
        <v>182191</v>
      </c>
      <c r="E31481">
        <f t="shared" si="982"/>
        <v>11</v>
      </c>
      <c r="F31481" t="str">
        <f t="shared" si="983"/>
        <v>воскресенье</v>
      </c>
    </row>
    <row r="31482" spans="1:6" x14ac:dyDescent="0.25">
      <c r="A31482">
        <v>178802</v>
      </c>
      <c r="B31482">
        <v>97515</v>
      </c>
      <c r="C31482" s="2">
        <v>44339.461757281555</v>
      </c>
      <c r="D31482">
        <v>104958</v>
      </c>
      <c r="E31482">
        <f t="shared" si="982"/>
        <v>11</v>
      </c>
      <c r="F31482" t="str">
        <f t="shared" si="983"/>
        <v>воскресенье</v>
      </c>
    </row>
    <row r="31483" spans="1:6" x14ac:dyDescent="0.25">
      <c r="A31483">
        <v>9771</v>
      </c>
      <c r="B31483">
        <v>97516</v>
      </c>
      <c r="C31483" s="2">
        <v>44339.464094973599</v>
      </c>
      <c r="D31483">
        <v>470762</v>
      </c>
      <c r="E31483">
        <f t="shared" si="982"/>
        <v>11</v>
      </c>
      <c r="F31483" t="str">
        <f t="shared" si="983"/>
        <v>воскресенье</v>
      </c>
    </row>
    <row r="31484" spans="1:6" x14ac:dyDescent="0.25">
      <c r="A31484">
        <v>150657</v>
      </c>
      <c r="B31484">
        <v>97521</v>
      </c>
      <c r="C31484" s="2">
        <v>44339.464184466022</v>
      </c>
      <c r="D31484">
        <v>341081</v>
      </c>
      <c r="E31484">
        <f t="shared" si="982"/>
        <v>11</v>
      </c>
      <c r="F31484" t="str">
        <f t="shared" si="983"/>
        <v>воскресенье</v>
      </c>
    </row>
    <row r="31485" spans="1:6" x14ac:dyDescent="0.25">
      <c r="A31485">
        <v>319180</v>
      </c>
      <c r="B31485">
        <v>97525</v>
      </c>
      <c r="C31485" s="2">
        <v>44339.46455275124</v>
      </c>
      <c r="D31485">
        <v>347393</v>
      </c>
      <c r="E31485">
        <f t="shared" si="982"/>
        <v>11</v>
      </c>
      <c r="F31485" t="str">
        <f t="shared" si="983"/>
        <v>воскресенье</v>
      </c>
    </row>
    <row r="31486" spans="1:6" x14ac:dyDescent="0.25">
      <c r="A31486">
        <v>333690</v>
      </c>
      <c r="B31486">
        <v>97526</v>
      </c>
      <c r="C31486" s="2">
        <v>44339.468977935117</v>
      </c>
      <c r="D31486">
        <v>429494</v>
      </c>
      <c r="E31486">
        <f t="shared" si="982"/>
        <v>11</v>
      </c>
      <c r="F31486" t="str">
        <f t="shared" si="983"/>
        <v>воскресенье</v>
      </c>
    </row>
    <row r="31487" spans="1:6" x14ac:dyDescent="0.25">
      <c r="A31487">
        <v>100937</v>
      </c>
      <c r="B31487">
        <v>97528</v>
      </c>
      <c r="C31487" s="2">
        <v>44339.471419415873</v>
      </c>
      <c r="D31487">
        <v>242428</v>
      </c>
      <c r="E31487">
        <f t="shared" si="982"/>
        <v>11</v>
      </c>
      <c r="F31487" t="str">
        <f t="shared" si="983"/>
        <v>воскресенье</v>
      </c>
    </row>
    <row r="31488" spans="1:6" x14ac:dyDescent="0.25">
      <c r="A31488">
        <v>186464</v>
      </c>
      <c r="B31488">
        <v>97532</v>
      </c>
      <c r="C31488" s="2">
        <v>44339.471999267553</v>
      </c>
      <c r="D31488">
        <v>21407</v>
      </c>
      <c r="E31488">
        <f t="shared" si="982"/>
        <v>11</v>
      </c>
      <c r="F31488" t="str">
        <f t="shared" si="983"/>
        <v>воскресенье</v>
      </c>
    </row>
    <row r="31489" spans="1:6" x14ac:dyDescent="0.25">
      <c r="A31489">
        <v>281672</v>
      </c>
      <c r="B31489">
        <v>97535</v>
      </c>
      <c r="C31489" s="2">
        <v>44339.472679611652</v>
      </c>
      <c r="D31489">
        <v>250679</v>
      </c>
      <c r="E31489">
        <f t="shared" si="982"/>
        <v>11</v>
      </c>
      <c r="F31489" t="str">
        <f t="shared" si="983"/>
        <v>воскресенье</v>
      </c>
    </row>
    <row r="31490" spans="1:6" x14ac:dyDescent="0.25">
      <c r="A31490">
        <v>54887</v>
      </c>
      <c r="B31490">
        <v>97539</v>
      </c>
      <c r="C31490" s="2">
        <v>44339.473488673138</v>
      </c>
      <c r="D31490">
        <v>241927</v>
      </c>
      <c r="E31490">
        <f t="shared" si="982"/>
        <v>11</v>
      </c>
      <c r="F31490" t="str">
        <f t="shared" si="983"/>
        <v>воскресенье</v>
      </c>
    </row>
    <row r="31491" spans="1:6" x14ac:dyDescent="0.25">
      <c r="A31491">
        <v>276633</v>
      </c>
      <c r="B31491">
        <v>97542</v>
      </c>
      <c r="C31491" s="2">
        <v>44339.473488673138</v>
      </c>
      <c r="D31491">
        <v>347393</v>
      </c>
      <c r="E31491">
        <f t="shared" ref="E31491:E31554" si="984">HOUR(C31491)</f>
        <v>11</v>
      </c>
      <c r="F31491" t="str">
        <f t="shared" ref="F31491:F31554" si="985">TEXT(C31491,"дддд")</f>
        <v>воскресенье</v>
      </c>
    </row>
    <row r="31492" spans="1:6" x14ac:dyDescent="0.25">
      <c r="A31492">
        <v>88468</v>
      </c>
      <c r="B31492">
        <v>97547</v>
      </c>
      <c r="C31492" s="2">
        <v>44339.474379711297</v>
      </c>
      <c r="D31492">
        <v>271435</v>
      </c>
      <c r="E31492">
        <f t="shared" si="984"/>
        <v>11</v>
      </c>
      <c r="F31492" t="str">
        <f t="shared" si="985"/>
        <v>воскресенье</v>
      </c>
    </row>
    <row r="31493" spans="1:6" x14ac:dyDescent="0.25">
      <c r="A31493">
        <v>175488</v>
      </c>
      <c r="B31493">
        <v>97552</v>
      </c>
      <c r="C31493" s="2">
        <v>44339.475511326862</v>
      </c>
      <c r="D31493">
        <v>122902</v>
      </c>
      <c r="E31493">
        <f t="shared" si="984"/>
        <v>11</v>
      </c>
      <c r="F31493" t="str">
        <f t="shared" si="985"/>
        <v>воскресенье</v>
      </c>
    </row>
    <row r="31494" spans="1:6" x14ac:dyDescent="0.25">
      <c r="A31494">
        <v>335664</v>
      </c>
      <c r="B31494">
        <v>97557</v>
      </c>
      <c r="C31494" s="2">
        <v>44339.477340006713</v>
      </c>
      <c r="D31494">
        <v>328524</v>
      </c>
      <c r="E31494">
        <f t="shared" si="984"/>
        <v>11</v>
      </c>
      <c r="F31494" t="str">
        <f t="shared" si="985"/>
        <v>воскресенье</v>
      </c>
    </row>
    <row r="31495" spans="1:6" x14ac:dyDescent="0.25">
      <c r="A31495">
        <v>339788</v>
      </c>
      <c r="B31495">
        <v>97559</v>
      </c>
      <c r="C31495" s="2">
        <v>44339.47807245094</v>
      </c>
      <c r="D31495">
        <v>258219</v>
      </c>
      <c r="E31495">
        <f t="shared" si="984"/>
        <v>11</v>
      </c>
      <c r="F31495" t="str">
        <f t="shared" si="985"/>
        <v>воскресенье</v>
      </c>
    </row>
    <row r="31496" spans="1:6" x14ac:dyDescent="0.25">
      <c r="A31496">
        <v>164089</v>
      </c>
      <c r="B31496">
        <v>97564</v>
      </c>
      <c r="C31496" s="2">
        <v>44339.478747572815</v>
      </c>
      <c r="D31496">
        <v>180863</v>
      </c>
      <c r="E31496">
        <f t="shared" si="984"/>
        <v>11</v>
      </c>
      <c r="F31496" t="str">
        <f t="shared" si="985"/>
        <v>воскресенье</v>
      </c>
    </row>
    <row r="31497" spans="1:6" x14ac:dyDescent="0.25">
      <c r="A31497">
        <v>172607</v>
      </c>
      <c r="B31497">
        <v>97567</v>
      </c>
      <c r="C31497" s="2">
        <v>44339.479689931941</v>
      </c>
      <c r="D31497">
        <v>439981</v>
      </c>
      <c r="E31497">
        <f t="shared" si="984"/>
        <v>11</v>
      </c>
      <c r="F31497" t="str">
        <f t="shared" si="985"/>
        <v>воскресенье</v>
      </c>
    </row>
    <row r="31498" spans="1:6" x14ac:dyDescent="0.25">
      <c r="A31498">
        <v>119219</v>
      </c>
      <c r="B31498">
        <v>97572</v>
      </c>
      <c r="C31498" s="2">
        <v>44339.481174757282</v>
      </c>
      <c r="D31498">
        <v>470762</v>
      </c>
      <c r="E31498">
        <f t="shared" si="984"/>
        <v>11</v>
      </c>
      <c r="F31498" t="str">
        <f t="shared" si="985"/>
        <v>воскресенье</v>
      </c>
    </row>
    <row r="31499" spans="1:6" x14ac:dyDescent="0.25">
      <c r="A31499">
        <v>167350</v>
      </c>
      <c r="B31499">
        <v>97574</v>
      </c>
      <c r="C31499" s="2">
        <v>44339.481333333337</v>
      </c>
      <c r="D31499">
        <v>471403</v>
      </c>
      <c r="E31499">
        <f t="shared" si="984"/>
        <v>11</v>
      </c>
      <c r="F31499" t="str">
        <f t="shared" si="985"/>
        <v>воскресенье</v>
      </c>
    </row>
    <row r="31500" spans="1:6" x14ac:dyDescent="0.25">
      <c r="A31500">
        <v>197220</v>
      </c>
      <c r="B31500">
        <v>97575</v>
      </c>
      <c r="C31500" s="2">
        <v>44339.482741782893</v>
      </c>
      <c r="D31500">
        <v>122902</v>
      </c>
      <c r="E31500">
        <f t="shared" si="984"/>
        <v>11</v>
      </c>
      <c r="F31500" t="str">
        <f t="shared" si="985"/>
        <v>воскресенье</v>
      </c>
    </row>
    <row r="31501" spans="1:6" x14ac:dyDescent="0.25">
      <c r="A31501">
        <v>221244</v>
      </c>
      <c r="B31501">
        <v>97579</v>
      </c>
      <c r="C31501" s="2">
        <v>44339.482792880262</v>
      </c>
      <c r="D31501">
        <v>449379</v>
      </c>
      <c r="E31501">
        <f t="shared" si="984"/>
        <v>11</v>
      </c>
      <c r="F31501" t="str">
        <f t="shared" si="985"/>
        <v>воскресенье</v>
      </c>
    </row>
    <row r="31502" spans="1:6" x14ac:dyDescent="0.25">
      <c r="A31502">
        <v>102439</v>
      </c>
      <c r="B31502">
        <v>97580</v>
      </c>
      <c r="C31502" s="2">
        <v>44339.483626819667</v>
      </c>
      <c r="D31502">
        <v>332374</v>
      </c>
      <c r="E31502">
        <f t="shared" si="984"/>
        <v>11</v>
      </c>
      <c r="F31502" t="str">
        <f t="shared" si="985"/>
        <v>воскресенье</v>
      </c>
    </row>
    <row r="31503" spans="1:6" x14ac:dyDescent="0.25">
      <c r="A31503">
        <v>209802</v>
      </c>
      <c r="B31503">
        <v>97582</v>
      </c>
      <c r="C31503" s="2">
        <v>44339.486433656959</v>
      </c>
      <c r="D31503">
        <v>78899</v>
      </c>
      <c r="E31503">
        <f t="shared" si="984"/>
        <v>11</v>
      </c>
      <c r="F31503" t="str">
        <f t="shared" si="985"/>
        <v>воскресенье</v>
      </c>
    </row>
    <row r="31504" spans="1:6" x14ac:dyDescent="0.25">
      <c r="A31504">
        <v>143092</v>
      </c>
      <c r="B31504">
        <v>97584</v>
      </c>
      <c r="C31504" s="2">
        <v>44339.48673970763</v>
      </c>
      <c r="D31504">
        <v>103784</v>
      </c>
      <c r="E31504">
        <f t="shared" si="984"/>
        <v>11</v>
      </c>
      <c r="F31504" t="str">
        <f t="shared" si="985"/>
        <v>воскресенье</v>
      </c>
    </row>
    <row r="31505" spans="1:6" x14ac:dyDescent="0.25">
      <c r="A31505">
        <v>332212</v>
      </c>
      <c r="B31505">
        <v>97585</v>
      </c>
      <c r="C31505" s="2">
        <v>44339.487647249196</v>
      </c>
      <c r="D31505">
        <v>237520</v>
      </c>
      <c r="E31505">
        <f t="shared" si="984"/>
        <v>11</v>
      </c>
      <c r="F31505" t="str">
        <f t="shared" si="985"/>
        <v>воскресенье</v>
      </c>
    </row>
    <row r="31506" spans="1:6" x14ac:dyDescent="0.25">
      <c r="A31506">
        <v>91062</v>
      </c>
      <c r="B31506">
        <v>97589</v>
      </c>
      <c r="C31506" s="2">
        <v>44339.488051779932</v>
      </c>
      <c r="D31506">
        <v>227775</v>
      </c>
      <c r="E31506">
        <f t="shared" si="984"/>
        <v>11</v>
      </c>
      <c r="F31506" t="str">
        <f t="shared" si="985"/>
        <v>воскресенье</v>
      </c>
    </row>
    <row r="31507" spans="1:6" x14ac:dyDescent="0.25">
      <c r="A31507">
        <v>209346</v>
      </c>
      <c r="B31507">
        <v>97592</v>
      </c>
      <c r="C31507" s="2">
        <v>44339.488631855224</v>
      </c>
      <c r="D31507">
        <v>230507</v>
      </c>
      <c r="E31507">
        <f t="shared" si="984"/>
        <v>11</v>
      </c>
      <c r="F31507" t="str">
        <f t="shared" si="985"/>
        <v>воскресенье</v>
      </c>
    </row>
    <row r="31508" spans="1:6" x14ac:dyDescent="0.25">
      <c r="A31508">
        <v>104176</v>
      </c>
      <c r="B31508">
        <v>97595</v>
      </c>
      <c r="C31508" s="2">
        <v>44339.490883495142</v>
      </c>
      <c r="D31508">
        <v>346829</v>
      </c>
      <c r="E31508">
        <f t="shared" si="984"/>
        <v>11</v>
      </c>
      <c r="F31508" t="str">
        <f t="shared" si="985"/>
        <v>воскресенье</v>
      </c>
    </row>
    <row r="31509" spans="1:6" x14ac:dyDescent="0.25">
      <c r="A31509">
        <v>205260</v>
      </c>
      <c r="B31509">
        <v>97599</v>
      </c>
      <c r="C31509" s="2">
        <v>44339.491692556636</v>
      </c>
      <c r="D31509">
        <v>254768</v>
      </c>
      <c r="E31509">
        <f t="shared" si="984"/>
        <v>11</v>
      </c>
      <c r="F31509" t="str">
        <f t="shared" si="985"/>
        <v>воскресенье</v>
      </c>
    </row>
    <row r="31510" spans="1:6" x14ac:dyDescent="0.25">
      <c r="A31510">
        <v>163916</v>
      </c>
      <c r="B31510">
        <v>97604</v>
      </c>
      <c r="C31510" s="2">
        <v>44339.491988891263</v>
      </c>
      <c r="D31510">
        <v>238922</v>
      </c>
      <c r="E31510">
        <f t="shared" si="984"/>
        <v>11</v>
      </c>
      <c r="F31510" t="str">
        <f t="shared" si="985"/>
        <v>воскресенье</v>
      </c>
    </row>
    <row r="31511" spans="1:6" x14ac:dyDescent="0.25">
      <c r="A31511">
        <v>92691</v>
      </c>
      <c r="B31511">
        <v>97609</v>
      </c>
      <c r="C31511" s="2">
        <v>44339.494796594132</v>
      </c>
      <c r="D31511">
        <v>158978</v>
      </c>
      <c r="E31511">
        <f t="shared" si="984"/>
        <v>11</v>
      </c>
      <c r="F31511" t="str">
        <f t="shared" si="985"/>
        <v>воскресенье</v>
      </c>
    </row>
    <row r="31512" spans="1:6" x14ac:dyDescent="0.25">
      <c r="A31512">
        <v>154327</v>
      </c>
      <c r="B31512">
        <v>97614</v>
      </c>
      <c r="C31512" s="2">
        <v>44339.496810815763</v>
      </c>
      <c r="D31512">
        <v>21407</v>
      </c>
      <c r="E31512">
        <f t="shared" si="984"/>
        <v>11</v>
      </c>
      <c r="F31512" t="str">
        <f t="shared" si="985"/>
        <v>воскресенье</v>
      </c>
    </row>
    <row r="31513" spans="1:6" x14ac:dyDescent="0.25">
      <c r="A31513">
        <v>224807</v>
      </c>
      <c r="B31513">
        <v>97619</v>
      </c>
      <c r="C31513" s="2">
        <v>44339.496951456313</v>
      </c>
      <c r="D31513">
        <v>113028</v>
      </c>
      <c r="E31513">
        <f t="shared" si="984"/>
        <v>11</v>
      </c>
      <c r="F31513" t="str">
        <f t="shared" si="985"/>
        <v>воскресенье</v>
      </c>
    </row>
    <row r="31514" spans="1:6" x14ac:dyDescent="0.25">
      <c r="A31514">
        <v>85851</v>
      </c>
      <c r="B31514">
        <v>97621</v>
      </c>
      <c r="C31514" s="2">
        <v>44339.497760517799</v>
      </c>
      <c r="D31514">
        <v>230507</v>
      </c>
      <c r="E31514">
        <f t="shared" si="984"/>
        <v>11</v>
      </c>
      <c r="F31514" t="str">
        <f t="shared" si="985"/>
        <v>воскресенье</v>
      </c>
    </row>
    <row r="31515" spans="1:6" x14ac:dyDescent="0.25">
      <c r="A31515">
        <v>191521</v>
      </c>
      <c r="B31515">
        <v>97622</v>
      </c>
      <c r="C31515" s="2">
        <v>44339.498974110036</v>
      </c>
      <c r="D31515">
        <v>258219</v>
      </c>
      <c r="E31515">
        <f t="shared" si="984"/>
        <v>11</v>
      </c>
      <c r="F31515" t="str">
        <f t="shared" si="985"/>
        <v>воскресенье</v>
      </c>
    </row>
    <row r="31516" spans="1:6" x14ac:dyDescent="0.25">
      <c r="A31516">
        <v>251064</v>
      </c>
      <c r="B31516">
        <v>97623</v>
      </c>
      <c r="C31516" s="2">
        <v>44339.498977629934</v>
      </c>
      <c r="D31516">
        <v>372101</v>
      </c>
      <c r="E31516">
        <f t="shared" si="984"/>
        <v>11</v>
      </c>
      <c r="F31516" t="str">
        <f t="shared" si="985"/>
        <v>воскресенье</v>
      </c>
    </row>
    <row r="31517" spans="1:6" x14ac:dyDescent="0.25">
      <c r="A31517">
        <v>255355</v>
      </c>
      <c r="B31517">
        <v>97628</v>
      </c>
      <c r="C31517" s="2">
        <v>44339.499008148443</v>
      </c>
      <c r="D31517">
        <v>456134</v>
      </c>
      <c r="E31517">
        <f t="shared" si="984"/>
        <v>11</v>
      </c>
      <c r="F31517" t="str">
        <f t="shared" si="985"/>
        <v>воскресенье</v>
      </c>
    </row>
    <row r="31518" spans="1:6" x14ac:dyDescent="0.25">
      <c r="A31518">
        <v>252736</v>
      </c>
      <c r="B31518">
        <v>97631</v>
      </c>
      <c r="C31518" s="2">
        <v>44339.499069185462</v>
      </c>
      <c r="D31518">
        <v>421124</v>
      </c>
      <c r="E31518">
        <f t="shared" si="984"/>
        <v>11</v>
      </c>
      <c r="F31518" t="str">
        <f t="shared" si="985"/>
        <v>воскресенье</v>
      </c>
    </row>
    <row r="31519" spans="1:6" x14ac:dyDescent="0.25">
      <c r="A31519">
        <v>325838</v>
      </c>
      <c r="B31519">
        <v>97633</v>
      </c>
      <c r="C31519" s="2">
        <v>44339.502614886725</v>
      </c>
      <c r="D31519">
        <v>439981</v>
      </c>
      <c r="E31519">
        <f t="shared" si="984"/>
        <v>12</v>
      </c>
      <c r="F31519" t="str">
        <f t="shared" si="985"/>
        <v>воскресенье</v>
      </c>
    </row>
    <row r="31520" spans="1:6" x14ac:dyDescent="0.25">
      <c r="A31520">
        <v>109601</v>
      </c>
      <c r="B31520">
        <v>97634</v>
      </c>
      <c r="C31520" s="2">
        <v>44339.503019417476</v>
      </c>
      <c r="D31520">
        <v>180055</v>
      </c>
      <c r="E31520">
        <f t="shared" si="984"/>
        <v>12</v>
      </c>
      <c r="F31520" t="str">
        <f t="shared" si="985"/>
        <v>воскресенье</v>
      </c>
    </row>
    <row r="31521" spans="1:6" x14ac:dyDescent="0.25">
      <c r="A31521">
        <v>247439</v>
      </c>
      <c r="B31521">
        <v>97635</v>
      </c>
      <c r="C31521" s="2">
        <v>44339.504318369094</v>
      </c>
      <c r="D31521">
        <v>366812</v>
      </c>
      <c r="E31521">
        <f t="shared" si="984"/>
        <v>12</v>
      </c>
      <c r="F31521" t="str">
        <f t="shared" si="985"/>
        <v>воскресенье</v>
      </c>
    </row>
    <row r="31522" spans="1:6" x14ac:dyDescent="0.25">
      <c r="A31522">
        <v>245530</v>
      </c>
      <c r="B31522">
        <v>97637</v>
      </c>
      <c r="C31522" s="2">
        <v>44339.504637540456</v>
      </c>
      <c r="D31522">
        <v>155428</v>
      </c>
      <c r="E31522">
        <f t="shared" si="984"/>
        <v>12</v>
      </c>
      <c r="F31522" t="str">
        <f t="shared" si="985"/>
        <v>воскресенье</v>
      </c>
    </row>
    <row r="31523" spans="1:6" x14ac:dyDescent="0.25">
      <c r="A31523">
        <v>114946</v>
      </c>
      <c r="B31523">
        <v>97639</v>
      </c>
      <c r="C31523" s="2">
        <v>44339.505446601943</v>
      </c>
      <c r="D31523">
        <v>143888</v>
      </c>
      <c r="E31523">
        <f t="shared" si="984"/>
        <v>12</v>
      </c>
      <c r="F31523" t="str">
        <f t="shared" si="985"/>
        <v>воскресенье</v>
      </c>
    </row>
    <row r="31524" spans="1:6" x14ac:dyDescent="0.25">
      <c r="A31524">
        <v>328636</v>
      </c>
      <c r="B31524">
        <v>97643</v>
      </c>
      <c r="C31524" s="2">
        <v>44339.506255663429</v>
      </c>
      <c r="D31524">
        <v>31749</v>
      </c>
      <c r="E31524">
        <f t="shared" si="984"/>
        <v>12</v>
      </c>
      <c r="F31524" t="str">
        <f t="shared" si="985"/>
        <v>воскресенье</v>
      </c>
    </row>
    <row r="31525" spans="1:6" x14ac:dyDescent="0.25">
      <c r="A31525">
        <v>186315</v>
      </c>
      <c r="B31525">
        <v>97644</v>
      </c>
      <c r="C31525" s="2">
        <v>44339.506333333338</v>
      </c>
      <c r="D31525">
        <v>227775</v>
      </c>
      <c r="E31525">
        <f t="shared" si="984"/>
        <v>12</v>
      </c>
      <c r="F31525" t="str">
        <f t="shared" si="985"/>
        <v>воскресенье</v>
      </c>
    </row>
    <row r="31526" spans="1:6" x14ac:dyDescent="0.25">
      <c r="A31526">
        <v>93315</v>
      </c>
      <c r="B31526">
        <v>97648</v>
      </c>
      <c r="C31526" s="2">
        <v>44339.506999999998</v>
      </c>
      <c r="D31526">
        <v>405685</v>
      </c>
      <c r="E31526">
        <f t="shared" si="984"/>
        <v>12</v>
      </c>
      <c r="F31526" t="str">
        <f t="shared" si="985"/>
        <v>воскресенье</v>
      </c>
    </row>
    <row r="31527" spans="1:6" x14ac:dyDescent="0.25">
      <c r="A31527">
        <v>71880</v>
      </c>
      <c r="B31527">
        <v>97651</v>
      </c>
      <c r="C31527" s="2">
        <v>44339.50785851619</v>
      </c>
      <c r="D31527">
        <v>120139</v>
      </c>
      <c r="E31527">
        <f t="shared" si="984"/>
        <v>12</v>
      </c>
      <c r="F31527" t="str">
        <f t="shared" si="985"/>
        <v>воскресенье</v>
      </c>
    </row>
    <row r="31528" spans="1:6" x14ac:dyDescent="0.25">
      <c r="A31528">
        <v>42462</v>
      </c>
      <c r="B31528">
        <v>97656</v>
      </c>
      <c r="C31528" s="2">
        <v>44339.50787378641</v>
      </c>
      <c r="D31528">
        <v>252677</v>
      </c>
      <c r="E31528">
        <f t="shared" si="984"/>
        <v>12</v>
      </c>
      <c r="F31528" t="str">
        <f t="shared" si="985"/>
        <v>воскресенье</v>
      </c>
    </row>
    <row r="31529" spans="1:6" x14ac:dyDescent="0.25">
      <c r="A31529">
        <v>327312</v>
      </c>
      <c r="B31529">
        <v>97658</v>
      </c>
      <c r="C31529" s="2">
        <v>44339.50787378641</v>
      </c>
      <c r="D31529">
        <v>244574</v>
      </c>
      <c r="E31529">
        <f t="shared" si="984"/>
        <v>12</v>
      </c>
      <c r="F31529" t="str">
        <f t="shared" si="985"/>
        <v>воскресенье</v>
      </c>
    </row>
    <row r="31530" spans="1:6" x14ac:dyDescent="0.25">
      <c r="A31530">
        <v>280524</v>
      </c>
      <c r="B31530">
        <v>97663</v>
      </c>
      <c r="C31530" s="2">
        <v>44339.508278317153</v>
      </c>
      <c r="D31530">
        <v>394087</v>
      </c>
      <c r="E31530">
        <f t="shared" si="984"/>
        <v>12</v>
      </c>
      <c r="F31530" t="str">
        <f t="shared" si="985"/>
        <v>воскресенье</v>
      </c>
    </row>
    <row r="31531" spans="1:6" x14ac:dyDescent="0.25">
      <c r="A31531">
        <v>225119</v>
      </c>
      <c r="B31531">
        <v>97666</v>
      </c>
      <c r="C31531" s="2">
        <v>44339.511919093857</v>
      </c>
      <c r="D31531">
        <v>27497</v>
      </c>
      <c r="E31531">
        <f t="shared" si="984"/>
        <v>12</v>
      </c>
      <c r="F31531" t="str">
        <f t="shared" si="985"/>
        <v>воскресенье</v>
      </c>
    </row>
    <row r="31532" spans="1:6" x14ac:dyDescent="0.25">
      <c r="A31532">
        <v>228460</v>
      </c>
      <c r="B31532">
        <v>97670</v>
      </c>
      <c r="C31532" s="2">
        <v>44339.511978514973</v>
      </c>
      <c r="D31532">
        <v>304401</v>
      </c>
      <c r="E31532">
        <f t="shared" si="984"/>
        <v>12</v>
      </c>
      <c r="F31532" t="str">
        <f t="shared" si="985"/>
        <v>воскресенье</v>
      </c>
    </row>
    <row r="31533" spans="1:6" x14ac:dyDescent="0.25">
      <c r="A31533">
        <v>127713</v>
      </c>
      <c r="B31533">
        <v>97675</v>
      </c>
      <c r="C31533" s="2">
        <v>44339.513333333336</v>
      </c>
      <c r="D31533">
        <v>250679</v>
      </c>
      <c r="E31533">
        <f t="shared" si="984"/>
        <v>12</v>
      </c>
      <c r="F31533" t="str">
        <f t="shared" si="985"/>
        <v>воскресенье</v>
      </c>
    </row>
    <row r="31534" spans="1:6" x14ac:dyDescent="0.25">
      <c r="A31534">
        <v>347763</v>
      </c>
      <c r="B31534">
        <v>97679</v>
      </c>
      <c r="C31534" s="2">
        <v>44339.513941747573</v>
      </c>
      <c r="D31534">
        <v>81226</v>
      </c>
      <c r="E31534">
        <f t="shared" si="984"/>
        <v>12</v>
      </c>
      <c r="F31534" t="str">
        <f t="shared" si="985"/>
        <v>воскресенье</v>
      </c>
    </row>
    <row r="31535" spans="1:6" x14ac:dyDescent="0.25">
      <c r="A31535">
        <v>79743</v>
      </c>
      <c r="B31535">
        <v>97684</v>
      </c>
      <c r="C31535" s="2">
        <v>44339.514750809059</v>
      </c>
      <c r="D31535">
        <v>158978</v>
      </c>
      <c r="E31535">
        <f t="shared" si="984"/>
        <v>12</v>
      </c>
      <c r="F31535" t="str">
        <f t="shared" si="985"/>
        <v>воскресенье</v>
      </c>
    </row>
    <row r="31536" spans="1:6" x14ac:dyDescent="0.25">
      <c r="A31536">
        <v>296563</v>
      </c>
      <c r="B31536">
        <v>97688</v>
      </c>
      <c r="C31536" s="2">
        <v>44339.515091402936</v>
      </c>
      <c r="D31536">
        <v>118549</v>
      </c>
      <c r="E31536">
        <f t="shared" si="984"/>
        <v>12</v>
      </c>
      <c r="F31536" t="str">
        <f t="shared" si="985"/>
        <v>воскресенье</v>
      </c>
    </row>
    <row r="31537" spans="1:6" x14ac:dyDescent="0.25">
      <c r="A31537">
        <v>161799</v>
      </c>
      <c r="B31537">
        <v>97693</v>
      </c>
      <c r="C31537" s="2">
        <v>44339.51515533981</v>
      </c>
      <c r="D31537">
        <v>411922</v>
      </c>
      <c r="E31537">
        <f t="shared" si="984"/>
        <v>12</v>
      </c>
      <c r="F31537" t="str">
        <f t="shared" si="985"/>
        <v>воскресенье</v>
      </c>
    </row>
    <row r="31538" spans="1:6" x14ac:dyDescent="0.25">
      <c r="A31538">
        <v>281500</v>
      </c>
      <c r="B31538">
        <v>97696</v>
      </c>
      <c r="C31538" s="2">
        <v>44339.515559870546</v>
      </c>
      <c r="D31538">
        <v>250679</v>
      </c>
      <c r="E31538">
        <f t="shared" si="984"/>
        <v>12</v>
      </c>
      <c r="F31538" t="str">
        <f t="shared" si="985"/>
        <v>воскресенье</v>
      </c>
    </row>
    <row r="31539" spans="1:6" x14ac:dyDescent="0.25">
      <c r="A31539">
        <v>146218</v>
      </c>
      <c r="B31539">
        <v>97700</v>
      </c>
      <c r="C31539" s="2">
        <v>44339.517177993526</v>
      </c>
      <c r="D31539">
        <v>315541</v>
      </c>
      <c r="E31539">
        <f t="shared" si="984"/>
        <v>12</v>
      </c>
      <c r="F31539" t="str">
        <f t="shared" si="985"/>
        <v>воскресенье</v>
      </c>
    </row>
    <row r="31540" spans="1:6" x14ac:dyDescent="0.25">
      <c r="A31540">
        <v>319039</v>
      </c>
      <c r="B31540">
        <v>97702</v>
      </c>
      <c r="C31540" s="2">
        <v>44339.517177993526</v>
      </c>
      <c r="D31540">
        <v>411922</v>
      </c>
      <c r="E31540">
        <f t="shared" si="984"/>
        <v>12</v>
      </c>
      <c r="F31540" t="str">
        <f t="shared" si="985"/>
        <v>воскресенье</v>
      </c>
    </row>
    <row r="31541" spans="1:6" x14ac:dyDescent="0.25">
      <c r="A31541">
        <v>74038</v>
      </c>
      <c r="B31541">
        <v>97707</v>
      </c>
      <c r="C31541" s="2">
        <v>44339.517532883692</v>
      </c>
      <c r="D31541">
        <v>318588</v>
      </c>
      <c r="E31541">
        <f t="shared" si="984"/>
        <v>12</v>
      </c>
      <c r="F31541" t="str">
        <f t="shared" si="985"/>
        <v>воскресенье</v>
      </c>
    </row>
    <row r="31542" spans="1:6" x14ac:dyDescent="0.25">
      <c r="A31542">
        <v>189357</v>
      </c>
      <c r="B31542">
        <v>97709</v>
      </c>
      <c r="C31542" s="2">
        <v>44339.518666666663</v>
      </c>
      <c r="D31542">
        <v>347393</v>
      </c>
      <c r="E31542">
        <f t="shared" si="984"/>
        <v>12</v>
      </c>
      <c r="F31542" t="str">
        <f t="shared" si="985"/>
        <v>воскресенье</v>
      </c>
    </row>
    <row r="31543" spans="1:6" x14ac:dyDescent="0.25">
      <c r="A31543">
        <v>207366</v>
      </c>
      <c r="B31543">
        <v>97711</v>
      </c>
      <c r="C31543" s="2">
        <v>44339.520333333334</v>
      </c>
      <c r="D31543">
        <v>153893</v>
      </c>
      <c r="E31543">
        <f t="shared" si="984"/>
        <v>12</v>
      </c>
      <c r="F31543" t="str">
        <f t="shared" si="985"/>
        <v>воскресенье</v>
      </c>
    </row>
    <row r="31544" spans="1:6" x14ac:dyDescent="0.25">
      <c r="A31544">
        <v>204786</v>
      </c>
      <c r="B31544">
        <v>97715</v>
      </c>
      <c r="C31544" s="2">
        <v>44339.523650485433</v>
      </c>
      <c r="D31544">
        <v>250679</v>
      </c>
      <c r="E31544">
        <f t="shared" si="984"/>
        <v>12</v>
      </c>
      <c r="F31544" t="str">
        <f t="shared" si="985"/>
        <v>воскресенье</v>
      </c>
    </row>
    <row r="31545" spans="1:6" x14ac:dyDescent="0.25">
      <c r="A31545">
        <v>278971</v>
      </c>
      <c r="B31545">
        <v>97720</v>
      </c>
      <c r="C31545" s="2">
        <v>44339.52648220065</v>
      </c>
      <c r="D31545">
        <v>131136</v>
      </c>
      <c r="E31545">
        <f t="shared" si="984"/>
        <v>12</v>
      </c>
      <c r="F31545" t="str">
        <f t="shared" si="985"/>
        <v>воскресенье</v>
      </c>
    </row>
    <row r="31546" spans="1:6" x14ac:dyDescent="0.25">
      <c r="A31546">
        <v>181395</v>
      </c>
      <c r="B31546">
        <v>97721</v>
      </c>
      <c r="C31546" s="2">
        <v>44339.529000000002</v>
      </c>
      <c r="D31546">
        <v>88863</v>
      </c>
      <c r="E31546">
        <f t="shared" si="984"/>
        <v>12</v>
      </c>
      <c r="F31546" t="str">
        <f t="shared" si="985"/>
        <v>воскресенье</v>
      </c>
    </row>
    <row r="31547" spans="1:6" x14ac:dyDescent="0.25">
      <c r="A31547">
        <v>140363</v>
      </c>
      <c r="B31547">
        <v>97722</v>
      </c>
      <c r="C31547" s="2">
        <v>44339.529718446604</v>
      </c>
      <c r="D31547">
        <v>49057</v>
      </c>
      <c r="E31547">
        <f t="shared" si="984"/>
        <v>12</v>
      </c>
      <c r="F31547" t="str">
        <f t="shared" si="985"/>
        <v>воскресенье</v>
      </c>
    </row>
    <row r="31548" spans="1:6" x14ac:dyDescent="0.25">
      <c r="A31548">
        <v>242671</v>
      </c>
      <c r="B31548">
        <v>97724</v>
      </c>
      <c r="C31548" s="2">
        <v>44339.531336569584</v>
      </c>
      <c r="D31548">
        <v>341333</v>
      </c>
      <c r="E31548">
        <f t="shared" si="984"/>
        <v>12</v>
      </c>
      <c r="F31548" t="str">
        <f t="shared" si="985"/>
        <v>воскресенье</v>
      </c>
    </row>
    <row r="31549" spans="1:6" x14ac:dyDescent="0.25">
      <c r="A31549">
        <v>49641</v>
      </c>
      <c r="B31549">
        <v>97729</v>
      </c>
      <c r="C31549" s="2">
        <v>44339.532944730978</v>
      </c>
      <c r="D31549">
        <v>253546</v>
      </c>
      <c r="E31549">
        <f t="shared" si="984"/>
        <v>12</v>
      </c>
      <c r="F31549" t="str">
        <f t="shared" si="985"/>
        <v>воскресенье</v>
      </c>
    </row>
    <row r="31550" spans="1:6" x14ac:dyDescent="0.25">
      <c r="A31550">
        <v>301261</v>
      </c>
      <c r="B31550">
        <v>97731</v>
      </c>
      <c r="C31550" s="2">
        <v>44339.532954692557</v>
      </c>
      <c r="D31550">
        <v>470762</v>
      </c>
      <c r="E31550">
        <f t="shared" si="984"/>
        <v>12</v>
      </c>
      <c r="F31550" t="str">
        <f t="shared" si="985"/>
        <v>воскресенье</v>
      </c>
    </row>
    <row r="31551" spans="1:6" x14ac:dyDescent="0.25">
      <c r="A31551">
        <v>88399</v>
      </c>
      <c r="B31551">
        <v>97733</v>
      </c>
      <c r="C31551" s="2">
        <v>44339.533280434582</v>
      </c>
      <c r="D31551">
        <v>58674</v>
      </c>
      <c r="E31551">
        <f t="shared" si="984"/>
        <v>12</v>
      </c>
      <c r="F31551" t="str">
        <f t="shared" si="985"/>
        <v>воскресенье</v>
      </c>
    </row>
    <row r="31552" spans="1:6" x14ac:dyDescent="0.25">
      <c r="A31552">
        <v>83745</v>
      </c>
      <c r="B31552">
        <v>97735</v>
      </c>
      <c r="C31552" s="2">
        <v>44339.533763754051</v>
      </c>
      <c r="D31552">
        <v>1019</v>
      </c>
      <c r="E31552">
        <f t="shared" si="984"/>
        <v>12</v>
      </c>
      <c r="F31552" t="str">
        <f t="shared" si="985"/>
        <v>воскресенье</v>
      </c>
    </row>
    <row r="31553" spans="1:6" x14ac:dyDescent="0.25">
      <c r="A31553">
        <v>253879</v>
      </c>
      <c r="B31553">
        <v>97736</v>
      </c>
      <c r="C31553" s="2">
        <v>44339.53447065645</v>
      </c>
      <c r="D31553">
        <v>16360</v>
      </c>
      <c r="E31553">
        <f t="shared" si="984"/>
        <v>12</v>
      </c>
      <c r="F31553" t="str">
        <f t="shared" si="985"/>
        <v>воскресенье</v>
      </c>
    </row>
    <row r="31554" spans="1:6" x14ac:dyDescent="0.25">
      <c r="A31554">
        <v>190444</v>
      </c>
      <c r="B31554">
        <v>97738</v>
      </c>
      <c r="C31554" s="2">
        <v>44339.534653767507</v>
      </c>
      <c r="D31554">
        <v>375710</v>
      </c>
      <c r="E31554">
        <f t="shared" si="984"/>
        <v>12</v>
      </c>
      <c r="F31554" t="str">
        <f t="shared" si="985"/>
        <v>воскресенье</v>
      </c>
    </row>
    <row r="31555" spans="1:6" x14ac:dyDescent="0.25">
      <c r="A31555">
        <v>49764</v>
      </c>
      <c r="B31555">
        <v>97741</v>
      </c>
      <c r="C31555" s="2">
        <v>44339.534977346273</v>
      </c>
      <c r="D31555">
        <v>341081</v>
      </c>
      <c r="E31555">
        <f t="shared" ref="E31555:E31618" si="986">HOUR(C31555)</f>
        <v>12</v>
      </c>
      <c r="F31555" t="str">
        <f t="shared" ref="F31555:F31618" si="987">TEXT(C31555,"дддд")</f>
        <v>воскресенье</v>
      </c>
    </row>
    <row r="31556" spans="1:6" x14ac:dyDescent="0.25">
      <c r="A31556">
        <v>91375</v>
      </c>
      <c r="B31556">
        <v>97746</v>
      </c>
      <c r="C31556" s="2">
        <v>44339.534977346273</v>
      </c>
      <c r="D31556">
        <v>266185</v>
      </c>
      <c r="E31556">
        <f t="shared" si="986"/>
        <v>12</v>
      </c>
      <c r="F31556" t="str">
        <f t="shared" si="987"/>
        <v>воскресенье</v>
      </c>
    </row>
    <row r="31557" spans="1:6" x14ac:dyDescent="0.25">
      <c r="A31557">
        <v>196922</v>
      </c>
      <c r="B31557">
        <v>97748</v>
      </c>
      <c r="C31557" s="2">
        <v>44339.534977346273</v>
      </c>
      <c r="D31557">
        <v>411922</v>
      </c>
      <c r="E31557">
        <f t="shared" si="986"/>
        <v>12</v>
      </c>
      <c r="F31557" t="str">
        <f t="shared" si="987"/>
        <v>воскресенье</v>
      </c>
    </row>
    <row r="31558" spans="1:6" x14ac:dyDescent="0.25">
      <c r="A31558">
        <v>87427</v>
      </c>
      <c r="B31558">
        <v>97752</v>
      </c>
      <c r="C31558" s="2">
        <v>44339.535381877024</v>
      </c>
      <c r="D31558">
        <v>324893</v>
      </c>
      <c r="E31558">
        <f t="shared" si="986"/>
        <v>12</v>
      </c>
      <c r="F31558" t="str">
        <f t="shared" si="987"/>
        <v>воскресенье</v>
      </c>
    </row>
    <row r="31559" spans="1:6" x14ac:dyDescent="0.25">
      <c r="A31559">
        <v>176321</v>
      </c>
      <c r="B31559">
        <v>97757</v>
      </c>
      <c r="C31559" s="2">
        <v>44339.53544724876</v>
      </c>
      <c r="D31559">
        <v>176818</v>
      </c>
      <c r="E31559">
        <f t="shared" si="986"/>
        <v>12</v>
      </c>
      <c r="F31559" t="str">
        <f t="shared" si="987"/>
        <v>воскресенье</v>
      </c>
    </row>
    <row r="31560" spans="1:6" x14ac:dyDescent="0.25">
      <c r="A31560">
        <v>110864</v>
      </c>
      <c r="B31560">
        <v>97760</v>
      </c>
      <c r="C31560" s="2">
        <v>44339.536999999997</v>
      </c>
      <c r="D31560">
        <v>300941</v>
      </c>
      <c r="E31560">
        <f t="shared" si="986"/>
        <v>12</v>
      </c>
      <c r="F31560" t="str">
        <f t="shared" si="987"/>
        <v>воскресенье</v>
      </c>
    </row>
    <row r="31561" spans="1:6" x14ac:dyDescent="0.25">
      <c r="A31561">
        <v>77510</v>
      </c>
      <c r="B31561">
        <v>97762</v>
      </c>
      <c r="C31561" s="2">
        <v>44339.53780906149</v>
      </c>
      <c r="D31561">
        <v>250679</v>
      </c>
      <c r="E31561">
        <f t="shared" si="986"/>
        <v>12</v>
      </c>
      <c r="F31561" t="str">
        <f t="shared" si="987"/>
        <v>воскресенье</v>
      </c>
    </row>
    <row r="31562" spans="1:6" x14ac:dyDescent="0.25">
      <c r="A31562">
        <v>272981</v>
      </c>
      <c r="B31562">
        <v>97765</v>
      </c>
      <c r="C31562" s="2">
        <v>44339.538618122977</v>
      </c>
      <c r="D31562">
        <v>397390</v>
      </c>
      <c r="E31562">
        <f t="shared" si="986"/>
        <v>12</v>
      </c>
      <c r="F31562" t="str">
        <f t="shared" si="987"/>
        <v>воскресенье</v>
      </c>
    </row>
    <row r="31563" spans="1:6" x14ac:dyDescent="0.25">
      <c r="A31563">
        <v>94031</v>
      </c>
      <c r="B31563">
        <v>97766</v>
      </c>
      <c r="C31563" s="2">
        <v>44339.540696432385</v>
      </c>
      <c r="D31563">
        <v>411922</v>
      </c>
      <c r="E31563">
        <f t="shared" si="986"/>
        <v>12</v>
      </c>
      <c r="F31563" t="str">
        <f t="shared" si="987"/>
        <v>воскресенье</v>
      </c>
    </row>
    <row r="31564" spans="1:6" x14ac:dyDescent="0.25">
      <c r="A31564">
        <v>218830</v>
      </c>
      <c r="B31564">
        <v>97771</v>
      </c>
      <c r="C31564" s="2">
        <v>44339.540999999997</v>
      </c>
      <c r="D31564">
        <v>152631</v>
      </c>
      <c r="E31564">
        <f t="shared" si="986"/>
        <v>12</v>
      </c>
      <c r="F31564" t="str">
        <f t="shared" si="987"/>
        <v>воскресенье</v>
      </c>
    </row>
    <row r="31565" spans="1:6" x14ac:dyDescent="0.25">
      <c r="A31565">
        <v>100342</v>
      </c>
      <c r="B31565">
        <v>97775</v>
      </c>
      <c r="C31565" s="2">
        <v>44339.541449838187</v>
      </c>
      <c r="D31565">
        <v>230507</v>
      </c>
      <c r="E31565">
        <f t="shared" si="986"/>
        <v>12</v>
      </c>
      <c r="F31565" t="str">
        <f t="shared" si="987"/>
        <v>воскресенье</v>
      </c>
    </row>
    <row r="31566" spans="1:6" x14ac:dyDescent="0.25">
      <c r="A31566">
        <v>200876</v>
      </c>
      <c r="B31566">
        <v>97776</v>
      </c>
      <c r="C31566" s="2">
        <v>44339.541611987668</v>
      </c>
      <c r="D31566">
        <v>158978</v>
      </c>
      <c r="E31566">
        <f t="shared" si="986"/>
        <v>12</v>
      </c>
      <c r="F31566" t="str">
        <f t="shared" si="987"/>
        <v>воскресенье</v>
      </c>
    </row>
    <row r="31567" spans="1:6" x14ac:dyDescent="0.25">
      <c r="A31567">
        <v>166979</v>
      </c>
      <c r="B31567">
        <v>97779</v>
      </c>
      <c r="C31567" s="2">
        <v>44339.541642506178</v>
      </c>
      <c r="D31567">
        <v>251574</v>
      </c>
      <c r="E31567">
        <f t="shared" si="986"/>
        <v>12</v>
      </c>
      <c r="F31567" t="str">
        <f t="shared" si="987"/>
        <v>воскресенье</v>
      </c>
    </row>
    <row r="31568" spans="1:6" x14ac:dyDescent="0.25">
      <c r="A31568">
        <v>113729</v>
      </c>
      <c r="B31568">
        <v>97784</v>
      </c>
      <c r="C31568" s="2">
        <v>44339.542100283819</v>
      </c>
      <c r="D31568">
        <v>297237</v>
      </c>
      <c r="E31568">
        <f t="shared" si="986"/>
        <v>13</v>
      </c>
      <c r="F31568" t="str">
        <f t="shared" si="987"/>
        <v>воскресенье</v>
      </c>
    </row>
    <row r="31569" spans="1:6" x14ac:dyDescent="0.25">
      <c r="A31569">
        <v>107743</v>
      </c>
      <c r="B31569">
        <v>97786</v>
      </c>
      <c r="C31569" s="2">
        <v>44339.542663430424</v>
      </c>
      <c r="D31569">
        <v>180863</v>
      </c>
      <c r="E31569">
        <f t="shared" si="986"/>
        <v>13</v>
      </c>
      <c r="F31569" t="str">
        <f t="shared" si="987"/>
        <v>воскресенье</v>
      </c>
    </row>
    <row r="31570" spans="1:6" x14ac:dyDescent="0.25">
      <c r="A31570">
        <v>154139</v>
      </c>
      <c r="B31570">
        <v>97791</v>
      </c>
      <c r="C31570" s="2">
        <v>44339.54306796116</v>
      </c>
      <c r="D31570">
        <v>396828</v>
      </c>
      <c r="E31570">
        <f t="shared" si="986"/>
        <v>13</v>
      </c>
      <c r="F31570" t="str">
        <f t="shared" si="987"/>
        <v>воскресенье</v>
      </c>
    </row>
    <row r="31571" spans="1:6" x14ac:dyDescent="0.25">
      <c r="A31571">
        <v>38708</v>
      </c>
      <c r="B31571">
        <v>97796</v>
      </c>
      <c r="C31571" s="2">
        <v>44339.545090614884</v>
      </c>
      <c r="D31571">
        <v>181651</v>
      </c>
      <c r="E31571">
        <f t="shared" si="986"/>
        <v>13</v>
      </c>
      <c r="F31571" t="str">
        <f t="shared" si="987"/>
        <v>воскресенье</v>
      </c>
    </row>
    <row r="31572" spans="1:6" x14ac:dyDescent="0.25">
      <c r="A31572">
        <v>224849</v>
      </c>
      <c r="B31572">
        <v>97797</v>
      </c>
      <c r="C31572" s="2">
        <v>44339.546304207121</v>
      </c>
      <c r="D31572">
        <v>302811</v>
      </c>
      <c r="E31572">
        <f t="shared" si="986"/>
        <v>13</v>
      </c>
      <c r="F31572" t="str">
        <f t="shared" si="987"/>
        <v>воскресенье</v>
      </c>
    </row>
    <row r="31573" spans="1:6" x14ac:dyDescent="0.25">
      <c r="A31573">
        <v>311329</v>
      </c>
      <c r="B31573">
        <v>97798</v>
      </c>
      <c r="C31573" s="2">
        <v>44339.54751779935</v>
      </c>
      <c r="D31573">
        <v>188971</v>
      </c>
      <c r="E31573">
        <f t="shared" si="986"/>
        <v>13</v>
      </c>
      <c r="F31573" t="str">
        <f t="shared" si="987"/>
        <v>воскресенье</v>
      </c>
    </row>
    <row r="31574" spans="1:6" x14ac:dyDescent="0.25">
      <c r="A31574">
        <v>294219</v>
      </c>
      <c r="B31574">
        <v>97803</v>
      </c>
      <c r="C31574" s="2">
        <v>44339.547517799358</v>
      </c>
      <c r="D31574">
        <v>137899</v>
      </c>
      <c r="E31574">
        <f t="shared" si="986"/>
        <v>13</v>
      </c>
      <c r="F31574" t="str">
        <f t="shared" si="987"/>
        <v>воскресенье</v>
      </c>
    </row>
    <row r="31575" spans="1:6" x14ac:dyDescent="0.25">
      <c r="A31575">
        <v>164872</v>
      </c>
      <c r="B31575">
        <v>97805</v>
      </c>
      <c r="C31575" s="2">
        <v>44339.547922330094</v>
      </c>
      <c r="D31575">
        <v>470762</v>
      </c>
      <c r="E31575">
        <f t="shared" si="986"/>
        <v>13</v>
      </c>
      <c r="F31575" t="str">
        <f t="shared" si="987"/>
        <v>воскресенье</v>
      </c>
    </row>
    <row r="31576" spans="1:6" x14ac:dyDescent="0.25">
      <c r="A31576">
        <v>17102</v>
      </c>
      <c r="B31576">
        <v>97809</v>
      </c>
      <c r="C31576" s="2">
        <v>44339.548326860844</v>
      </c>
      <c r="D31576">
        <v>153893</v>
      </c>
      <c r="E31576">
        <f t="shared" si="986"/>
        <v>13</v>
      </c>
      <c r="F31576" t="str">
        <f t="shared" si="987"/>
        <v>воскресенье</v>
      </c>
    </row>
    <row r="31577" spans="1:6" x14ac:dyDescent="0.25">
      <c r="A31577">
        <v>348541</v>
      </c>
      <c r="B31577">
        <v>97811</v>
      </c>
      <c r="C31577" s="2">
        <v>44339.548326860844</v>
      </c>
      <c r="D31577">
        <v>218037</v>
      </c>
      <c r="E31577">
        <f t="shared" si="986"/>
        <v>13</v>
      </c>
      <c r="F31577" t="str">
        <f t="shared" si="987"/>
        <v>воскресенье</v>
      </c>
    </row>
    <row r="31578" spans="1:6" x14ac:dyDescent="0.25">
      <c r="A31578">
        <v>242318</v>
      </c>
      <c r="B31578">
        <v>97816</v>
      </c>
      <c r="C31578" s="2">
        <v>44339.548448133792</v>
      </c>
      <c r="D31578">
        <v>472908</v>
      </c>
      <c r="E31578">
        <f t="shared" si="986"/>
        <v>13</v>
      </c>
      <c r="F31578" t="str">
        <f t="shared" si="987"/>
        <v>воскресенье</v>
      </c>
    </row>
    <row r="31579" spans="1:6" x14ac:dyDescent="0.25">
      <c r="A31579">
        <v>5016</v>
      </c>
      <c r="B31579">
        <v>97819</v>
      </c>
      <c r="C31579" s="2">
        <v>44339.550754045311</v>
      </c>
      <c r="D31579">
        <v>250679</v>
      </c>
      <c r="E31579">
        <f t="shared" si="986"/>
        <v>13</v>
      </c>
      <c r="F31579" t="str">
        <f t="shared" si="987"/>
        <v>воскресенье</v>
      </c>
    </row>
    <row r="31580" spans="1:6" x14ac:dyDescent="0.25">
      <c r="A31580">
        <v>217579</v>
      </c>
      <c r="B31580">
        <v>97822</v>
      </c>
      <c r="C31580" s="2">
        <v>44339.551967637541</v>
      </c>
      <c r="D31580">
        <v>455878</v>
      </c>
      <c r="E31580">
        <f t="shared" si="986"/>
        <v>13</v>
      </c>
      <c r="F31580" t="str">
        <f t="shared" si="987"/>
        <v>воскресенье</v>
      </c>
    </row>
    <row r="31581" spans="1:6" x14ac:dyDescent="0.25">
      <c r="A31581">
        <v>271958</v>
      </c>
      <c r="B31581">
        <v>97823</v>
      </c>
      <c r="C31581" s="2">
        <v>44339.552000000003</v>
      </c>
      <c r="D31581">
        <v>17150</v>
      </c>
      <c r="E31581">
        <f t="shared" si="986"/>
        <v>13</v>
      </c>
      <c r="F31581" t="str">
        <f t="shared" si="987"/>
        <v>воскресенье</v>
      </c>
    </row>
    <row r="31582" spans="1:6" x14ac:dyDescent="0.25">
      <c r="A31582">
        <v>268952</v>
      </c>
      <c r="B31582">
        <v>97828</v>
      </c>
      <c r="C31582" s="2">
        <v>44339.55281228065</v>
      </c>
      <c r="D31582">
        <v>411922</v>
      </c>
      <c r="E31582">
        <f t="shared" si="986"/>
        <v>13</v>
      </c>
      <c r="F31582" t="str">
        <f t="shared" si="987"/>
        <v>воскресенье</v>
      </c>
    </row>
    <row r="31583" spans="1:6" x14ac:dyDescent="0.25">
      <c r="A31583">
        <v>219719</v>
      </c>
      <c r="B31583">
        <v>97831</v>
      </c>
      <c r="C31583" s="2">
        <v>44339.553422650839</v>
      </c>
      <c r="D31583">
        <v>230507</v>
      </c>
      <c r="E31583">
        <f t="shared" si="986"/>
        <v>13</v>
      </c>
      <c r="F31583" t="str">
        <f t="shared" si="987"/>
        <v>воскресенье</v>
      </c>
    </row>
    <row r="31584" spans="1:6" x14ac:dyDescent="0.25">
      <c r="A31584">
        <v>109032</v>
      </c>
      <c r="B31584">
        <v>97833</v>
      </c>
      <c r="C31584" s="2">
        <v>44339.553585760521</v>
      </c>
      <c r="D31584">
        <v>347393</v>
      </c>
      <c r="E31584">
        <f t="shared" si="986"/>
        <v>13</v>
      </c>
      <c r="F31584" t="str">
        <f t="shared" si="987"/>
        <v>воскресенье</v>
      </c>
    </row>
    <row r="31585" spans="1:6" x14ac:dyDescent="0.25">
      <c r="A31585">
        <v>5868</v>
      </c>
      <c r="B31585">
        <v>97836</v>
      </c>
      <c r="C31585" s="2">
        <v>44339.553636280405</v>
      </c>
      <c r="D31585">
        <v>230507</v>
      </c>
      <c r="E31585">
        <f t="shared" si="986"/>
        <v>13</v>
      </c>
      <c r="F31585" t="str">
        <f t="shared" si="987"/>
        <v>воскресенье</v>
      </c>
    </row>
    <row r="31586" spans="1:6" x14ac:dyDescent="0.25">
      <c r="A31586">
        <v>168128</v>
      </c>
      <c r="B31586">
        <v>97840</v>
      </c>
      <c r="C31586" s="2">
        <v>44339.553990291264</v>
      </c>
      <c r="D31586">
        <v>158978</v>
      </c>
      <c r="E31586">
        <f t="shared" si="986"/>
        <v>13</v>
      </c>
      <c r="F31586" t="str">
        <f t="shared" si="987"/>
        <v>воскресенье</v>
      </c>
    </row>
    <row r="31587" spans="1:6" x14ac:dyDescent="0.25">
      <c r="A31587">
        <v>205881</v>
      </c>
      <c r="B31587">
        <v>97841</v>
      </c>
      <c r="C31587" s="2">
        <v>44339.554799352751</v>
      </c>
      <c r="D31587">
        <v>411922</v>
      </c>
      <c r="E31587">
        <f t="shared" si="986"/>
        <v>13</v>
      </c>
      <c r="F31587" t="str">
        <f t="shared" si="987"/>
        <v>воскресенье</v>
      </c>
    </row>
    <row r="31588" spans="1:6" x14ac:dyDescent="0.25">
      <c r="A31588">
        <v>334959</v>
      </c>
      <c r="B31588">
        <v>97842</v>
      </c>
      <c r="C31588" s="2">
        <v>44339.556535538803</v>
      </c>
      <c r="D31588">
        <v>230272</v>
      </c>
      <c r="E31588">
        <f t="shared" si="986"/>
        <v>13</v>
      </c>
      <c r="F31588" t="str">
        <f t="shared" si="987"/>
        <v>воскресенье</v>
      </c>
    </row>
    <row r="31589" spans="1:6" x14ac:dyDescent="0.25">
      <c r="A31589">
        <v>315137</v>
      </c>
      <c r="B31589">
        <v>97847</v>
      </c>
      <c r="C31589" s="2">
        <v>44339.556901760916</v>
      </c>
      <c r="D31589">
        <v>182191</v>
      </c>
      <c r="E31589">
        <f t="shared" si="986"/>
        <v>13</v>
      </c>
      <c r="F31589" t="str">
        <f t="shared" si="987"/>
        <v>воскресенье</v>
      </c>
    </row>
    <row r="31590" spans="1:6" x14ac:dyDescent="0.25">
      <c r="A31590">
        <v>257885</v>
      </c>
      <c r="B31590">
        <v>97848</v>
      </c>
      <c r="C31590" s="2">
        <v>44339.557226537218</v>
      </c>
      <c r="D31590">
        <v>86587</v>
      </c>
      <c r="E31590">
        <f t="shared" si="986"/>
        <v>13</v>
      </c>
      <c r="F31590" t="str">
        <f t="shared" si="987"/>
        <v>воскресенье</v>
      </c>
    </row>
    <row r="31591" spans="1:6" x14ac:dyDescent="0.25">
      <c r="A31591">
        <v>258031</v>
      </c>
      <c r="B31591">
        <v>97850</v>
      </c>
      <c r="C31591" s="2">
        <v>44339.557226537218</v>
      </c>
      <c r="D31591">
        <v>272330</v>
      </c>
      <c r="E31591">
        <f t="shared" si="986"/>
        <v>13</v>
      </c>
      <c r="F31591" t="str">
        <f t="shared" si="987"/>
        <v>воскресенье</v>
      </c>
    </row>
    <row r="31592" spans="1:6" x14ac:dyDescent="0.25">
      <c r="A31592">
        <v>289706</v>
      </c>
      <c r="B31592">
        <v>97855</v>
      </c>
      <c r="C31592" s="2">
        <v>44339.557631067961</v>
      </c>
      <c r="D31592">
        <v>309712</v>
      </c>
      <c r="E31592">
        <f t="shared" si="986"/>
        <v>13</v>
      </c>
      <c r="F31592" t="str">
        <f t="shared" si="987"/>
        <v>воскресенье</v>
      </c>
    </row>
    <row r="31593" spans="1:6" x14ac:dyDescent="0.25">
      <c r="A31593">
        <v>215965</v>
      </c>
      <c r="B31593">
        <v>97859</v>
      </c>
      <c r="C31593" s="2">
        <v>44339.558035598704</v>
      </c>
      <c r="D31593">
        <v>62570</v>
      </c>
      <c r="E31593">
        <f t="shared" si="986"/>
        <v>13</v>
      </c>
      <c r="F31593" t="str">
        <f t="shared" si="987"/>
        <v>воскресенье</v>
      </c>
    </row>
    <row r="31594" spans="1:6" x14ac:dyDescent="0.25">
      <c r="A31594">
        <v>281434</v>
      </c>
      <c r="B31594">
        <v>97863</v>
      </c>
      <c r="C31594" s="2">
        <v>44339.558035598704</v>
      </c>
      <c r="D31594">
        <v>351192</v>
      </c>
      <c r="E31594">
        <f t="shared" si="986"/>
        <v>13</v>
      </c>
      <c r="F31594" t="str">
        <f t="shared" si="987"/>
        <v>воскресенье</v>
      </c>
    </row>
    <row r="31595" spans="1:6" x14ac:dyDescent="0.25">
      <c r="A31595">
        <v>27337</v>
      </c>
      <c r="B31595">
        <v>97865</v>
      </c>
      <c r="C31595" s="2">
        <v>44339.558844660198</v>
      </c>
      <c r="D31595">
        <v>411635</v>
      </c>
      <c r="E31595">
        <f t="shared" si="986"/>
        <v>13</v>
      </c>
      <c r="F31595" t="str">
        <f t="shared" si="987"/>
        <v>воскресенье</v>
      </c>
    </row>
    <row r="31596" spans="1:6" x14ac:dyDescent="0.25">
      <c r="A31596">
        <v>185595</v>
      </c>
      <c r="B31596">
        <v>97866</v>
      </c>
      <c r="C31596" s="2">
        <v>44339.558915982547</v>
      </c>
      <c r="D31596">
        <v>286726</v>
      </c>
      <c r="E31596">
        <f t="shared" si="986"/>
        <v>13</v>
      </c>
      <c r="F31596" t="str">
        <f t="shared" si="987"/>
        <v>воскресенье</v>
      </c>
    </row>
    <row r="31597" spans="1:6" x14ac:dyDescent="0.25">
      <c r="A31597">
        <v>226387</v>
      </c>
      <c r="B31597">
        <v>97868</v>
      </c>
      <c r="C31597" s="2">
        <v>44339.56</v>
      </c>
      <c r="D31597">
        <v>182191</v>
      </c>
      <c r="E31597">
        <f t="shared" si="986"/>
        <v>13</v>
      </c>
      <c r="F31597" t="str">
        <f t="shared" si="987"/>
        <v>воскресенье</v>
      </c>
    </row>
    <row r="31598" spans="1:6" x14ac:dyDescent="0.25">
      <c r="A31598">
        <v>94732</v>
      </c>
      <c r="B31598">
        <v>97872</v>
      </c>
      <c r="C31598" s="2">
        <v>44339.560333333335</v>
      </c>
      <c r="D31598">
        <v>411922</v>
      </c>
      <c r="E31598">
        <f t="shared" si="986"/>
        <v>13</v>
      </c>
      <c r="F31598" t="str">
        <f t="shared" si="987"/>
        <v>воскресенье</v>
      </c>
    </row>
    <row r="31599" spans="1:6" x14ac:dyDescent="0.25">
      <c r="A31599">
        <v>297384</v>
      </c>
      <c r="B31599">
        <v>97874</v>
      </c>
      <c r="C31599" s="2">
        <v>44339.562080906151</v>
      </c>
      <c r="D31599">
        <v>212452</v>
      </c>
      <c r="E31599">
        <f t="shared" si="986"/>
        <v>13</v>
      </c>
      <c r="F31599" t="str">
        <f t="shared" si="987"/>
        <v>воскресенье</v>
      </c>
    </row>
    <row r="31600" spans="1:6" x14ac:dyDescent="0.25">
      <c r="A31600">
        <v>44663</v>
      </c>
      <c r="B31600">
        <v>97878</v>
      </c>
      <c r="C31600" s="2">
        <v>44339.562333333335</v>
      </c>
      <c r="D31600">
        <v>327633</v>
      </c>
      <c r="E31600">
        <f t="shared" si="986"/>
        <v>13</v>
      </c>
      <c r="F31600" t="str">
        <f t="shared" si="987"/>
        <v>воскресенье</v>
      </c>
    </row>
    <row r="31601" spans="1:6" x14ac:dyDescent="0.25">
      <c r="A31601">
        <v>336623</v>
      </c>
      <c r="B31601">
        <v>97883</v>
      </c>
      <c r="C31601" s="2">
        <v>44339.562485436894</v>
      </c>
      <c r="D31601">
        <v>18620</v>
      </c>
      <c r="E31601">
        <f t="shared" si="986"/>
        <v>13</v>
      </c>
      <c r="F31601" t="str">
        <f t="shared" si="987"/>
        <v>воскресенье</v>
      </c>
    </row>
    <row r="31602" spans="1:6" x14ac:dyDescent="0.25">
      <c r="A31602">
        <v>33128</v>
      </c>
      <c r="B31602">
        <v>97886</v>
      </c>
      <c r="C31602" s="2">
        <v>44339.563699029131</v>
      </c>
      <c r="D31602">
        <v>158978</v>
      </c>
      <c r="E31602">
        <f t="shared" si="986"/>
        <v>13</v>
      </c>
      <c r="F31602" t="str">
        <f t="shared" si="987"/>
        <v>воскресенье</v>
      </c>
    </row>
    <row r="31603" spans="1:6" x14ac:dyDescent="0.25">
      <c r="A31603">
        <v>342927</v>
      </c>
      <c r="B31603">
        <v>97889</v>
      </c>
      <c r="C31603" s="2">
        <v>44339.563798944058</v>
      </c>
      <c r="D31603">
        <v>191893</v>
      </c>
      <c r="E31603">
        <f t="shared" si="986"/>
        <v>13</v>
      </c>
      <c r="F31603" t="str">
        <f t="shared" si="987"/>
        <v>воскресенье</v>
      </c>
    </row>
    <row r="31604" spans="1:6" x14ac:dyDescent="0.25">
      <c r="A31604">
        <v>124457</v>
      </c>
      <c r="B31604">
        <v>97892</v>
      </c>
      <c r="C31604" s="2">
        <v>44339.564103559867</v>
      </c>
      <c r="D31604">
        <v>469849</v>
      </c>
      <c r="E31604">
        <f t="shared" si="986"/>
        <v>13</v>
      </c>
      <c r="F31604" t="str">
        <f t="shared" si="987"/>
        <v>воскресенье</v>
      </c>
    </row>
    <row r="31605" spans="1:6" x14ac:dyDescent="0.25">
      <c r="A31605">
        <v>288166</v>
      </c>
      <c r="B31605">
        <v>97893</v>
      </c>
      <c r="C31605" s="2">
        <v>44339.564103559867</v>
      </c>
      <c r="D31605">
        <v>302612</v>
      </c>
      <c r="E31605">
        <f t="shared" si="986"/>
        <v>13</v>
      </c>
      <c r="F31605" t="str">
        <f t="shared" si="987"/>
        <v>воскресенье</v>
      </c>
    </row>
    <row r="31606" spans="1:6" x14ac:dyDescent="0.25">
      <c r="A31606">
        <v>259141</v>
      </c>
      <c r="B31606">
        <v>97895</v>
      </c>
      <c r="C31606" s="2">
        <v>44339.564333333336</v>
      </c>
      <c r="D31606">
        <v>517</v>
      </c>
      <c r="E31606">
        <f t="shared" si="986"/>
        <v>13</v>
      </c>
      <c r="F31606" t="str">
        <f t="shared" si="987"/>
        <v>воскресенье</v>
      </c>
    </row>
    <row r="31607" spans="1:6" x14ac:dyDescent="0.25">
      <c r="A31607">
        <v>232089</v>
      </c>
      <c r="B31607">
        <v>97899</v>
      </c>
      <c r="C31607" s="2">
        <v>44339.564508090618</v>
      </c>
      <c r="D31607">
        <v>230507</v>
      </c>
      <c r="E31607">
        <f t="shared" si="986"/>
        <v>13</v>
      </c>
      <c r="F31607" t="str">
        <f t="shared" si="987"/>
        <v>воскресенье</v>
      </c>
    </row>
    <row r="31608" spans="1:6" x14ac:dyDescent="0.25">
      <c r="A31608">
        <v>106968</v>
      </c>
      <c r="B31608">
        <v>97903</v>
      </c>
      <c r="C31608" s="2">
        <v>44339.565317152104</v>
      </c>
      <c r="D31608">
        <v>472712</v>
      </c>
      <c r="E31608">
        <f t="shared" si="986"/>
        <v>13</v>
      </c>
      <c r="F31608" t="str">
        <f t="shared" si="987"/>
        <v>воскресенье</v>
      </c>
    </row>
    <row r="31609" spans="1:6" x14ac:dyDescent="0.25">
      <c r="A31609">
        <v>299441</v>
      </c>
      <c r="B31609">
        <v>97908</v>
      </c>
      <c r="C31609" s="2">
        <v>44339.565660573135</v>
      </c>
      <c r="D31609">
        <v>429494</v>
      </c>
      <c r="E31609">
        <f t="shared" si="986"/>
        <v>13</v>
      </c>
      <c r="F31609" t="str">
        <f t="shared" si="987"/>
        <v>воскресенье</v>
      </c>
    </row>
    <row r="31610" spans="1:6" x14ac:dyDescent="0.25">
      <c r="A31610">
        <v>282163</v>
      </c>
      <c r="B31610">
        <v>97912</v>
      </c>
      <c r="C31610" s="2">
        <v>44339.565874202701</v>
      </c>
      <c r="D31610">
        <v>246641</v>
      </c>
      <c r="E31610">
        <f t="shared" si="986"/>
        <v>13</v>
      </c>
      <c r="F31610" t="str">
        <f t="shared" si="987"/>
        <v>воскресенье</v>
      </c>
    </row>
    <row r="31611" spans="1:6" x14ac:dyDescent="0.25">
      <c r="A31611">
        <v>79380</v>
      </c>
      <c r="B31611">
        <v>97915</v>
      </c>
      <c r="C31611" s="2">
        <v>44339.566126213591</v>
      </c>
      <c r="D31611">
        <v>182984</v>
      </c>
      <c r="E31611">
        <f t="shared" si="986"/>
        <v>13</v>
      </c>
      <c r="F31611" t="str">
        <f t="shared" si="987"/>
        <v>воскресенье</v>
      </c>
    </row>
    <row r="31612" spans="1:6" x14ac:dyDescent="0.25">
      <c r="A31612">
        <v>271403</v>
      </c>
      <c r="B31612">
        <v>97917</v>
      </c>
      <c r="C31612" s="2">
        <v>44339.566126213591</v>
      </c>
      <c r="D31612">
        <v>29469</v>
      </c>
      <c r="E31612">
        <f t="shared" si="986"/>
        <v>13</v>
      </c>
      <c r="F31612" t="str">
        <f t="shared" si="987"/>
        <v>воскресенье</v>
      </c>
    </row>
    <row r="31613" spans="1:6" x14ac:dyDescent="0.25">
      <c r="A31613">
        <v>73139</v>
      </c>
      <c r="B31613">
        <v>97918</v>
      </c>
      <c r="C31613" s="2">
        <v>44339.566515091406</v>
      </c>
      <c r="D31613">
        <v>6484</v>
      </c>
      <c r="E31613">
        <f t="shared" si="986"/>
        <v>13</v>
      </c>
      <c r="F31613" t="str">
        <f t="shared" si="987"/>
        <v>воскресенье</v>
      </c>
    </row>
    <row r="31614" spans="1:6" x14ac:dyDescent="0.25">
      <c r="A31614">
        <v>188590</v>
      </c>
      <c r="B31614">
        <v>97923</v>
      </c>
      <c r="C31614" s="2">
        <v>44339.566530744334</v>
      </c>
      <c r="D31614">
        <v>471403</v>
      </c>
      <c r="E31614">
        <f t="shared" si="986"/>
        <v>13</v>
      </c>
      <c r="F31614" t="str">
        <f t="shared" si="987"/>
        <v>воскресенье</v>
      </c>
    </row>
    <row r="31615" spans="1:6" x14ac:dyDescent="0.25">
      <c r="A31615">
        <v>72556</v>
      </c>
      <c r="B31615">
        <v>97928</v>
      </c>
      <c r="C31615" s="2">
        <v>44339.56688131352</v>
      </c>
      <c r="D31615">
        <v>155428</v>
      </c>
      <c r="E31615">
        <f t="shared" si="986"/>
        <v>13</v>
      </c>
      <c r="F31615" t="str">
        <f t="shared" si="987"/>
        <v>воскресенье</v>
      </c>
    </row>
    <row r="31616" spans="1:6" x14ac:dyDescent="0.25">
      <c r="A31616">
        <v>71621</v>
      </c>
      <c r="B31616">
        <v>97930</v>
      </c>
      <c r="C31616" s="2">
        <v>44339.566935275085</v>
      </c>
      <c r="D31616">
        <v>21760</v>
      </c>
      <c r="E31616">
        <f t="shared" si="986"/>
        <v>13</v>
      </c>
      <c r="F31616" t="str">
        <f t="shared" si="987"/>
        <v>воскресенье</v>
      </c>
    </row>
    <row r="31617" spans="1:6" x14ac:dyDescent="0.25">
      <c r="A31617">
        <v>139829</v>
      </c>
      <c r="B31617">
        <v>97933</v>
      </c>
      <c r="C31617" s="2">
        <v>44339.568957928801</v>
      </c>
      <c r="D31617">
        <v>123413</v>
      </c>
      <c r="E31617">
        <f t="shared" si="986"/>
        <v>13</v>
      </c>
      <c r="F31617" t="str">
        <f t="shared" si="987"/>
        <v>воскресенье</v>
      </c>
    </row>
    <row r="31618" spans="1:6" x14ac:dyDescent="0.25">
      <c r="A31618">
        <v>104914</v>
      </c>
      <c r="B31618">
        <v>97934</v>
      </c>
      <c r="C31618" s="2">
        <v>44339.569383831295</v>
      </c>
      <c r="D31618">
        <v>118549</v>
      </c>
      <c r="E31618">
        <f t="shared" si="986"/>
        <v>13</v>
      </c>
      <c r="F31618" t="str">
        <f t="shared" si="987"/>
        <v>воскресенье</v>
      </c>
    </row>
    <row r="31619" spans="1:6" x14ac:dyDescent="0.25">
      <c r="A31619">
        <v>20945</v>
      </c>
      <c r="B31619">
        <v>97939</v>
      </c>
      <c r="C31619" s="2">
        <v>44339.569766990295</v>
      </c>
      <c r="D31619">
        <v>230507</v>
      </c>
      <c r="E31619">
        <f t="shared" ref="E31619:E31682" si="988">HOUR(C31619)</f>
        <v>13</v>
      </c>
      <c r="F31619" t="str">
        <f t="shared" ref="F31619:F31682" si="989">TEXT(C31619,"дддд")</f>
        <v>воскресенье</v>
      </c>
    </row>
    <row r="31620" spans="1:6" x14ac:dyDescent="0.25">
      <c r="A31620">
        <v>5019</v>
      </c>
      <c r="B31620">
        <v>97944</v>
      </c>
      <c r="C31620" s="2">
        <v>44339.570171521038</v>
      </c>
      <c r="D31620">
        <v>338172</v>
      </c>
      <c r="E31620">
        <f t="shared" si="988"/>
        <v>13</v>
      </c>
      <c r="F31620" t="str">
        <f t="shared" si="989"/>
        <v>воскресенье</v>
      </c>
    </row>
    <row r="31621" spans="1:6" x14ac:dyDescent="0.25">
      <c r="A31621">
        <v>25354</v>
      </c>
      <c r="B31621">
        <v>97947</v>
      </c>
      <c r="C31621" s="2">
        <v>44339.570576051774</v>
      </c>
      <c r="D31621">
        <v>182191</v>
      </c>
      <c r="E31621">
        <f t="shared" si="988"/>
        <v>13</v>
      </c>
      <c r="F31621" t="str">
        <f t="shared" si="989"/>
        <v>воскресенье</v>
      </c>
    </row>
    <row r="31622" spans="1:6" x14ac:dyDescent="0.25">
      <c r="A31622">
        <v>270909</v>
      </c>
      <c r="B31622">
        <v>97952</v>
      </c>
      <c r="C31622" s="2">
        <v>44339.570980582524</v>
      </c>
      <c r="D31622">
        <v>406648</v>
      </c>
      <c r="E31622">
        <f t="shared" si="988"/>
        <v>13</v>
      </c>
      <c r="F31622" t="str">
        <f t="shared" si="989"/>
        <v>воскресенье</v>
      </c>
    </row>
    <row r="31623" spans="1:6" x14ac:dyDescent="0.25">
      <c r="A31623">
        <v>123062</v>
      </c>
      <c r="B31623">
        <v>97953</v>
      </c>
      <c r="C31623" s="2">
        <v>44339.571789644018</v>
      </c>
      <c r="D31623">
        <v>266896</v>
      </c>
      <c r="E31623">
        <f t="shared" si="988"/>
        <v>13</v>
      </c>
      <c r="F31623" t="str">
        <f t="shared" si="989"/>
        <v>воскресенье</v>
      </c>
    </row>
    <row r="31624" spans="1:6" x14ac:dyDescent="0.25">
      <c r="A31624">
        <v>264612</v>
      </c>
      <c r="B31624">
        <v>97958</v>
      </c>
      <c r="C31624" s="2">
        <v>44339.571789644018</v>
      </c>
      <c r="D31624">
        <v>189009</v>
      </c>
      <c r="E31624">
        <f t="shared" si="988"/>
        <v>13</v>
      </c>
      <c r="F31624" t="str">
        <f t="shared" si="989"/>
        <v>воскресенье</v>
      </c>
    </row>
    <row r="31625" spans="1:6" x14ac:dyDescent="0.25">
      <c r="A31625">
        <v>139768</v>
      </c>
      <c r="B31625">
        <v>97960</v>
      </c>
      <c r="C31625" s="2">
        <v>44339.571916867579</v>
      </c>
      <c r="D31625">
        <v>330333</v>
      </c>
      <c r="E31625">
        <f t="shared" si="988"/>
        <v>13</v>
      </c>
      <c r="F31625" t="str">
        <f t="shared" si="989"/>
        <v>воскресенье</v>
      </c>
    </row>
    <row r="31626" spans="1:6" x14ac:dyDescent="0.25">
      <c r="A31626">
        <v>325583</v>
      </c>
      <c r="B31626">
        <v>97961</v>
      </c>
      <c r="C31626" s="2">
        <v>44339.572194174754</v>
      </c>
      <c r="D31626">
        <v>182984</v>
      </c>
      <c r="E31626">
        <f t="shared" si="988"/>
        <v>13</v>
      </c>
      <c r="F31626" t="str">
        <f t="shared" si="989"/>
        <v>воскресенье</v>
      </c>
    </row>
    <row r="31627" spans="1:6" x14ac:dyDescent="0.25">
      <c r="A31627">
        <v>45326</v>
      </c>
      <c r="B31627">
        <v>97966</v>
      </c>
      <c r="C31627" s="2">
        <v>44339.572598705505</v>
      </c>
      <c r="D31627">
        <v>411922</v>
      </c>
      <c r="E31627">
        <f t="shared" si="988"/>
        <v>13</v>
      </c>
      <c r="F31627" t="str">
        <f t="shared" si="989"/>
        <v>воскресенье</v>
      </c>
    </row>
    <row r="31628" spans="1:6" x14ac:dyDescent="0.25">
      <c r="A31628">
        <v>134193</v>
      </c>
      <c r="B31628">
        <v>97971</v>
      </c>
      <c r="C31628" s="2">
        <v>44339.572598705505</v>
      </c>
      <c r="D31628">
        <v>443457</v>
      </c>
      <c r="E31628">
        <f t="shared" si="988"/>
        <v>13</v>
      </c>
      <c r="F31628" t="str">
        <f t="shared" si="989"/>
        <v>воскресенье</v>
      </c>
    </row>
    <row r="31629" spans="1:6" x14ac:dyDescent="0.25">
      <c r="A31629">
        <v>295977</v>
      </c>
      <c r="B31629">
        <v>97973</v>
      </c>
      <c r="C31629" s="2">
        <v>44339.573003236248</v>
      </c>
      <c r="D31629">
        <v>380039</v>
      </c>
      <c r="E31629">
        <f t="shared" si="988"/>
        <v>13</v>
      </c>
      <c r="F31629" t="str">
        <f t="shared" si="989"/>
        <v>воскресенье</v>
      </c>
    </row>
    <row r="31630" spans="1:6" x14ac:dyDescent="0.25">
      <c r="A31630">
        <v>322393</v>
      </c>
      <c r="B31630">
        <v>97975</v>
      </c>
      <c r="C31630" s="2">
        <v>44339.573003236248</v>
      </c>
      <c r="D31630">
        <v>118549</v>
      </c>
      <c r="E31630">
        <f t="shared" si="988"/>
        <v>13</v>
      </c>
      <c r="F31630" t="str">
        <f t="shared" si="989"/>
        <v>воскресенье</v>
      </c>
    </row>
    <row r="31631" spans="1:6" x14ac:dyDescent="0.25">
      <c r="A31631">
        <v>15310</v>
      </c>
      <c r="B31631">
        <v>97979</v>
      </c>
      <c r="C31631" s="2">
        <v>44339.574621359221</v>
      </c>
      <c r="D31631">
        <v>351192</v>
      </c>
      <c r="E31631">
        <f t="shared" si="988"/>
        <v>13</v>
      </c>
      <c r="F31631" t="str">
        <f t="shared" si="989"/>
        <v>воскресенье</v>
      </c>
    </row>
    <row r="31632" spans="1:6" x14ac:dyDescent="0.25">
      <c r="A31632">
        <v>346365</v>
      </c>
      <c r="B31632">
        <v>97983</v>
      </c>
      <c r="C31632" s="2">
        <v>44339.574621359228</v>
      </c>
      <c r="D31632">
        <v>118549</v>
      </c>
      <c r="E31632">
        <f t="shared" si="988"/>
        <v>13</v>
      </c>
      <c r="F31632" t="str">
        <f t="shared" si="989"/>
        <v>воскресенье</v>
      </c>
    </row>
    <row r="31633" spans="1:6" x14ac:dyDescent="0.25">
      <c r="A31633">
        <v>14914</v>
      </c>
      <c r="B31633">
        <v>97984</v>
      </c>
      <c r="C31633" s="2">
        <v>44339.574907681512</v>
      </c>
      <c r="D31633">
        <v>82145</v>
      </c>
      <c r="E31633">
        <f t="shared" si="988"/>
        <v>13</v>
      </c>
      <c r="F31633" t="str">
        <f t="shared" si="989"/>
        <v>воскресенье</v>
      </c>
    </row>
    <row r="31634" spans="1:6" x14ac:dyDescent="0.25">
      <c r="A31634">
        <v>50329</v>
      </c>
      <c r="B31634">
        <v>97988</v>
      </c>
      <c r="C31634" s="2">
        <v>44339.57612842189</v>
      </c>
      <c r="D31634">
        <v>292258</v>
      </c>
      <c r="E31634">
        <f t="shared" si="988"/>
        <v>13</v>
      </c>
      <c r="F31634" t="str">
        <f t="shared" si="989"/>
        <v>воскресенье</v>
      </c>
    </row>
    <row r="31635" spans="1:6" x14ac:dyDescent="0.25">
      <c r="A31635">
        <v>262051</v>
      </c>
      <c r="B31635">
        <v>97989</v>
      </c>
      <c r="C31635" s="2">
        <v>44339.576433606984</v>
      </c>
      <c r="D31635">
        <v>342585</v>
      </c>
      <c r="E31635">
        <f t="shared" si="988"/>
        <v>13</v>
      </c>
      <c r="F31635" t="str">
        <f t="shared" si="989"/>
        <v>воскресенье</v>
      </c>
    </row>
    <row r="31636" spans="1:6" x14ac:dyDescent="0.25">
      <c r="A31636">
        <v>30757</v>
      </c>
      <c r="B31636">
        <v>97994</v>
      </c>
      <c r="C31636" s="2">
        <v>44339.576644012945</v>
      </c>
      <c r="D31636">
        <v>411922</v>
      </c>
      <c r="E31636">
        <f t="shared" si="988"/>
        <v>13</v>
      </c>
      <c r="F31636" t="str">
        <f t="shared" si="989"/>
        <v>воскресенье</v>
      </c>
    </row>
    <row r="31637" spans="1:6" x14ac:dyDescent="0.25">
      <c r="A31637">
        <v>287084</v>
      </c>
      <c r="B31637">
        <v>97999</v>
      </c>
      <c r="C31637" s="2">
        <v>44339.577453074431</v>
      </c>
      <c r="D31637">
        <v>304722</v>
      </c>
      <c r="E31637">
        <f t="shared" si="988"/>
        <v>13</v>
      </c>
      <c r="F31637" t="str">
        <f t="shared" si="989"/>
        <v>воскресенье</v>
      </c>
    </row>
    <row r="31638" spans="1:6" x14ac:dyDescent="0.25">
      <c r="A31638">
        <v>315913</v>
      </c>
      <c r="B31638">
        <v>98000</v>
      </c>
      <c r="C31638" s="2">
        <v>44339.578234199042</v>
      </c>
      <c r="D31638">
        <v>472712</v>
      </c>
      <c r="E31638">
        <f t="shared" si="988"/>
        <v>13</v>
      </c>
      <c r="F31638" t="str">
        <f t="shared" si="989"/>
        <v>воскресенье</v>
      </c>
    </row>
    <row r="31639" spans="1:6" x14ac:dyDescent="0.25">
      <c r="A31639">
        <v>73927</v>
      </c>
      <c r="B31639">
        <v>98004</v>
      </c>
      <c r="C31639" s="2">
        <v>44339.578666666661</v>
      </c>
      <c r="D31639">
        <v>454349</v>
      </c>
      <c r="E31639">
        <f t="shared" si="988"/>
        <v>13</v>
      </c>
      <c r="F31639" t="str">
        <f t="shared" si="989"/>
        <v>воскресенье</v>
      </c>
    </row>
    <row r="31640" spans="1:6" x14ac:dyDescent="0.25">
      <c r="A31640">
        <v>96165</v>
      </c>
      <c r="B31640">
        <v>98005</v>
      </c>
      <c r="C31640" s="2">
        <v>44339.581498381878</v>
      </c>
      <c r="D31640">
        <v>154256</v>
      </c>
      <c r="E31640">
        <f t="shared" si="988"/>
        <v>13</v>
      </c>
      <c r="F31640" t="str">
        <f t="shared" si="989"/>
        <v>воскресенье</v>
      </c>
    </row>
    <row r="31641" spans="1:6" x14ac:dyDescent="0.25">
      <c r="A31641">
        <v>55329</v>
      </c>
      <c r="B31641">
        <v>98008</v>
      </c>
      <c r="C31641" s="2">
        <v>44339.581902912621</v>
      </c>
      <c r="D31641">
        <v>244574</v>
      </c>
      <c r="E31641">
        <f t="shared" si="988"/>
        <v>13</v>
      </c>
      <c r="F31641" t="str">
        <f t="shared" si="989"/>
        <v>воскресенье</v>
      </c>
    </row>
    <row r="31642" spans="1:6" x14ac:dyDescent="0.25">
      <c r="A31642">
        <v>59508</v>
      </c>
      <c r="B31642">
        <v>98010</v>
      </c>
      <c r="C31642" s="2">
        <v>44339.581902912621</v>
      </c>
      <c r="D31642">
        <v>165114</v>
      </c>
      <c r="E31642">
        <f t="shared" si="988"/>
        <v>13</v>
      </c>
      <c r="F31642" t="str">
        <f t="shared" si="989"/>
        <v>воскресенье</v>
      </c>
    </row>
    <row r="31643" spans="1:6" x14ac:dyDescent="0.25">
      <c r="A31643">
        <v>14863</v>
      </c>
      <c r="B31643">
        <v>98014</v>
      </c>
      <c r="C31643" s="2">
        <v>44339.582307443365</v>
      </c>
      <c r="D31643">
        <v>49390</v>
      </c>
      <c r="E31643">
        <f t="shared" si="988"/>
        <v>13</v>
      </c>
      <c r="F31643" t="str">
        <f t="shared" si="989"/>
        <v>воскресенье</v>
      </c>
    </row>
    <row r="31644" spans="1:6" x14ac:dyDescent="0.25">
      <c r="A31644">
        <v>68288</v>
      </c>
      <c r="B31644">
        <v>98018</v>
      </c>
      <c r="C31644" s="2">
        <v>44339.582711974108</v>
      </c>
      <c r="D31644">
        <v>182191</v>
      </c>
      <c r="E31644">
        <f t="shared" si="988"/>
        <v>13</v>
      </c>
      <c r="F31644" t="str">
        <f t="shared" si="989"/>
        <v>воскресенье</v>
      </c>
    </row>
    <row r="31645" spans="1:6" x14ac:dyDescent="0.25">
      <c r="A31645">
        <v>185585</v>
      </c>
      <c r="B31645">
        <v>98019</v>
      </c>
      <c r="C31645" s="2">
        <v>44339.583117160561</v>
      </c>
      <c r="D31645">
        <v>181651</v>
      </c>
      <c r="E31645">
        <f t="shared" si="988"/>
        <v>13</v>
      </c>
      <c r="F31645" t="str">
        <f t="shared" si="989"/>
        <v>воскресенье</v>
      </c>
    </row>
    <row r="31646" spans="1:6" x14ac:dyDescent="0.25">
      <c r="A31646">
        <v>108146</v>
      </c>
      <c r="B31646">
        <v>98022</v>
      </c>
      <c r="C31646" s="2">
        <v>44339.583925566345</v>
      </c>
      <c r="D31646">
        <v>397390</v>
      </c>
      <c r="E31646">
        <f t="shared" si="988"/>
        <v>14</v>
      </c>
      <c r="F31646" t="str">
        <f t="shared" si="989"/>
        <v>воскресенье</v>
      </c>
    </row>
    <row r="31647" spans="1:6" x14ac:dyDescent="0.25">
      <c r="A31647">
        <v>309682</v>
      </c>
      <c r="B31647">
        <v>98023</v>
      </c>
      <c r="C31647" s="2">
        <v>44339.583925566345</v>
      </c>
      <c r="D31647">
        <v>347393</v>
      </c>
      <c r="E31647">
        <f t="shared" si="988"/>
        <v>14</v>
      </c>
      <c r="F31647" t="str">
        <f t="shared" si="989"/>
        <v>воскресенье</v>
      </c>
    </row>
    <row r="31648" spans="1:6" x14ac:dyDescent="0.25">
      <c r="A31648">
        <v>64694</v>
      </c>
      <c r="B31648">
        <v>98026</v>
      </c>
      <c r="C31648" s="2">
        <v>44339.585139158575</v>
      </c>
      <c r="D31648">
        <v>400483</v>
      </c>
      <c r="E31648">
        <f t="shared" si="988"/>
        <v>14</v>
      </c>
      <c r="F31648" t="str">
        <f t="shared" si="989"/>
        <v>воскресенье</v>
      </c>
    </row>
    <row r="31649" spans="1:6" x14ac:dyDescent="0.25">
      <c r="A31649">
        <v>278976</v>
      </c>
      <c r="B31649">
        <v>98027</v>
      </c>
      <c r="C31649" s="2">
        <v>44339.585948220061</v>
      </c>
      <c r="D31649">
        <v>304128</v>
      </c>
      <c r="E31649">
        <f t="shared" si="988"/>
        <v>14</v>
      </c>
      <c r="F31649" t="str">
        <f t="shared" si="989"/>
        <v>воскресенье</v>
      </c>
    </row>
    <row r="31650" spans="1:6" x14ac:dyDescent="0.25">
      <c r="A31650">
        <v>63017</v>
      </c>
      <c r="B31650">
        <v>98029</v>
      </c>
      <c r="C31650" s="2">
        <v>44339.585948220069</v>
      </c>
      <c r="D31650">
        <v>244574</v>
      </c>
      <c r="E31650">
        <f t="shared" si="988"/>
        <v>14</v>
      </c>
      <c r="F31650" t="str">
        <f t="shared" si="989"/>
        <v>воскресенье</v>
      </c>
    </row>
    <row r="31651" spans="1:6" x14ac:dyDescent="0.25">
      <c r="A31651">
        <v>56068</v>
      </c>
      <c r="B31651">
        <v>98033</v>
      </c>
      <c r="C31651" s="2">
        <v>44339.586000000003</v>
      </c>
      <c r="D31651">
        <v>357547</v>
      </c>
      <c r="E31651">
        <f t="shared" si="988"/>
        <v>14</v>
      </c>
      <c r="F31651" t="str">
        <f t="shared" si="989"/>
        <v>воскресенье</v>
      </c>
    </row>
    <row r="31652" spans="1:6" x14ac:dyDescent="0.25">
      <c r="A31652">
        <v>200723</v>
      </c>
      <c r="B31652">
        <v>98036</v>
      </c>
      <c r="C31652" s="2">
        <v>44339.586687826166</v>
      </c>
      <c r="D31652">
        <v>471403</v>
      </c>
      <c r="E31652">
        <f t="shared" si="988"/>
        <v>14</v>
      </c>
      <c r="F31652" t="str">
        <f t="shared" si="989"/>
        <v>воскресенье</v>
      </c>
    </row>
    <row r="31653" spans="1:6" x14ac:dyDescent="0.25">
      <c r="A31653">
        <v>142888</v>
      </c>
      <c r="B31653">
        <v>98039</v>
      </c>
      <c r="C31653" s="2">
        <v>44339.586779381694</v>
      </c>
      <c r="D31653">
        <v>158978</v>
      </c>
      <c r="E31653">
        <f t="shared" si="988"/>
        <v>14</v>
      </c>
      <c r="F31653" t="str">
        <f t="shared" si="989"/>
        <v>воскресенье</v>
      </c>
    </row>
    <row r="31654" spans="1:6" x14ac:dyDescent="0.25">
      <c r="A31654">
        <v>222705</v>
      </c>
      <c r="B31654">
        <v>98044</v>
      </c>
      <c r="C31654" s="2">
        <v>44339.587054048279</v>
      </c>
      <c r="D31654">
        <v>78687</v>
      </c>
      <c r="E31654">
        <f t="shared" si="988"/>
        <v>14</v>
      </c>
      <c r="F31654" t="str">
        <f t="shared" si="989"/>
        <v>воскресенье</v>
      </c>
    </row>
    <row r="31655" spans="1:6" x14ac:dyDescent="0.25">
      <c r="A31655">
        <v>104256</v>
      </c>
      <c r="B31655">
        <v>98046</v>
      </c>
      <c r="C31655" s="2">
        <v>44339.588061159091</v>
      </c>
      <c r="D31655">
        <v>330333</v>
      </c>
      <c r="E31655">
        <f t="shared" si="988"/>
        <v>14</v>
      </c>
      <c r="F31655" t="str">
        <f t="shared" si="989"/>
        <v>воскресенье</v>
      </c>
    </row>
    <row r="31656" spans="1:6" x14ac:dyDescent="0.25">
      <c r="A31656">
        <v>166679</v>
      </c>
      <c r="B31656">
        <v>98051</v>
      </c>
      <c r="C31656" s="2">
        <v>44339.588375404528</v>
      </c>
      <c r="D31656">
        <v>184941</v>
      </c>
      <c r="E31656">
        <f t="shared" si="988"/>
        <v>14</v>
      </c>
      <c r="F31656" t="str">
        <f t="shared" si="989"/>
        <v>воскресенье</v>
      </c>
    </row>
    <row r="31657" spans="1:6" x14ac:dyDescent="0.25">
      <c r="A31657">
        <v>210056</v>
      </c>
      <c r="B31657">
        <v>98052</v>
      </c>
      <c r="C31657" s="2">
        <v>44339.588396862695</v>
      </c>
      <c r="D31657">
        <v>347008</v>
      </c>
      <c r="E31657">
        <f t="shared" si="988"/>
        <v>14</v>
      </c>
      <c r="F31657" t="str">
        <f t="shared" si="989"/>
        <v>воскресенье</v>
      </c>
    </row>
    <row r="31658" spans="1:6" x14ac:dyDescent="0.25">
      <c r="A31658">
        <v>203493</v>
      </c>
      <c r="B31658">
        <v>98055</v>
      </c>
      <c r="C31658" s="2">
        <v>44339.589184466015</v>
      </c>
      <c r="D31658">
        <v>397390</v>
      </c>
      <c r="E31658">
        <f t="shared" si="988"/>
        <v>14</v>
      </c>
      <c r="F31658" t="str">
        <f t="shared" si="989"/>
        <v>воскресенье</v>
      </c>
    </row>
    <row r="31659" spans="1:6" x14ac:dyDescent="0.25">
      <c r="A31659">
        <v>68237</v>
      </c>
      <c r="B31659">
        <v>98060</v>
      </c>
      <c r="C31659" s="2">
        <v>44339.589588996758</v>
      </c>
      <c r="D31659">
        <v>269158</v>
      </c>
      <c r="E31659">
        <f t="shared" si="988"/>
        <v>14</v>
      </c>
      <c r="F31659" t="str">
        <f t="shared" si="989"/>
        <v>воскресенье</v>
      </c>
    </row>
    <row r="31660" spans="1:6" x14ac:dyDescent="0.25">
      <c r="A31660">
        <v>160764</v>
      </c>
      <c r="B31660">
        <v>98064</v>
      </c>
      <c r="C31660" s="2">
        <v>44339.589588996765</v>
      </c>
      <c r="D31660">
        <v>65828</v>
      </c>
      <c r="E31660">
        <f t="shared" si="988"/>
        <v>14</v>
      </c>
      <c r="F31660" t="str">
        <f t="shared" si="989"/>
        <v>воскресенье</v>
      </c>
    </row>
    <row r="31661" spans="1:6" x14ac:dyDescent="0.25">
      <c r="A31661">
        <v>41510</v>
      </c>
      <c r="B31661">
        <v>98065</v>
      </c>
      <c r="C31661" s="2">
        <v>44339.589666666667</v>
      </c>
      <c r="D31661">
        <v>19846</v>
      </c>
      <c r="E31661">
        <f t="shared" si="988"/>
        <v>14</v>
      </c>
      <c r="F31661" t="str">
        <f t="shared" si="989"/>
        <v>воскресенье</v>
      </c>
    </row>
    <row r="31662" spans="1:6" x14ac:dyDescent="0.25">
      <c r="A31662">
        <v>184757</v>
      </c>
      <c r="B31662">
        <v>98069</v>
      </c>
      <c r="C31662" s="2">
        <v>44339.589993527508</v>
      </c>
      <c r="D31662">
        <v>297015</v>
      </c>
      <c r="E31662">
        <f t="shared" si="988"/>
        <v>14</v>
      </c>
      <c r="F31662" t="str">
        <f t="shared" si="989"/>
        <v>воскресенье</v>
      </c>
    </row>
    <row r="31663" spans="1:6" x14ac:dyDescent="0.25">
      <c r="A31663">
        <v>340950</v>
      </c>
      <c r="B31663">
        <v>98071</v>
      </c>
      <c r="C31663" s="2">
        <v>44339.589993527508</v>
      </c>
      <c r="D31663">
        <v>411922</v>
      </c>
      <c r="E31663">
        <f t="shared" si="988"/>
        <v>14</v>
      </c>
      <c r="F31663" t="str">
        <f t="shared" si="989"/>
        <v>воскресенье</v>
      </c>
    </row>
    <row r="31664" spans="1:6" x14ac:dyDescent="0.25">
      <c r="A31664">
        <v>151089</v>
      </c>
      <c r="B31664">
        <v>98075</v>
      </c>
      <c r="C31664" s="2">
        <v>44339.590398058252</v>
      </c>
      <c r="D31664">
        <v>153893</v>
      </c>
      <c r="E31664">
        <f t="shared" si="988"/>
        <v>14</v>
      </c>
      <c r="F31664" t="str">
        <f t="shared" si="989"/>
        <v>воскресенье</v>
      </c>
    </row>
    <row r="31665" spans="1:6" x14ac:dyDescent="0.25">
      <c r="A31665">
        <v>97038</v>
      </c>
      <c r="B31665">
        <v>98078</v>
      </c>
      <c r="C31665" s="2">
        <v>44339.591</v>
      </c>
      <c r="D31665">
        <v>359858</v>
      </c>
      <c r="E31665">
        <f t="shared" si="988"/>
        <v>14</v>
      </c>
      <c r="F31665" t="str">
        <f t="shared" si="989"/>
        <v>воскресенье</v>
      </c>
    </row>
    <row r="31666" spans="1:6" x14ac:dyDescent="0.25">
      <c r="A31666">
        <v>101888</v>
      </c>
      <c r="B31666">
        <v>98080</v>
      </c>
      <c r="C31666" s="2">
        <v>44339.591611650481</v>
      </c>
      <c r="D31666">
        <v>183290</v>
      </c>
      <c r="E31666">
        <f t="shared" si="988"/>
        <v>14</v>
      </c>
      <c r="F31666" t="str">
        <f t="shared" si="989"/>
        <v>воскресенье</v>
      </c>
    </row>
    <row r="31667" spans="1:6" x14ac:dyDescent="0.25">
      <c r="A31667">
        <v>238252</v>
      </c>
      <c r="B31667">
        <v>98083</v>
      </c>
      <c r="C31667" s="2">
        <v>44339.591937009798</v>
      </c>
      <c r="D31667">
        <v>411922</v>
      </c>
      <c r="E31667">
        <f t="shared" si="988"/>
        <v>14</v>
      </c>
      <c r="F31667" t="str">
        <f t="shared" si="989"/>
        <v>воскресенье</v>
      </c>
    </row>
    <row r="31668" spans="1:6" x14ac:dyDescent="0.25">
      <c r="A31668">
        <v>146400</v>
      </c>
      <c r="B31668">
        <v>98084</v>
      </c>
      <c r="C31668" s="2">
        <v>44339.592016181232</v>
      </c>
      <c r="D31668">
        <v>473323</v>
      </c>
      <c r="E31668">
        <f t="shared" si="988"/>
        <v>14</v>
      </c>
      <c r="F31668" t="str">
        <f t="shared" si="989"/>
        <v>воскресенье</v>
      </c>
    </row>
    <row r="31669" spans="1:6" x14ac:dyDescent="0.25">
      <c r="A31669">
        <v>61083</v>
      </c>
      <c r="B31669">
        <v>98087</v>
      </c>
      <c r="C31669" s="2">
        <v>44339.592825242718</v>
      </c>
      <c r="D31669">
        <v>298909</v>
      </c>
      <c r="E31669">
        <f t="shared" si="988"/>
        <v>14</v>
      </c>
      <c r="F31669" t="str">
        <f t="shared" si="989"/>
        <v>воскресенье</v>
      </c>
    </row>
    <row r="31670" spans="1:6" x14ac:dyDescent="0.25">
      <c r="A31670">
        <v>148283</v>
      </c>
      <c r="B31670">
        <v>98091</v>
      </c>
      <c r="C31670" s="2">
        <v>44339.593229773462</v>
      </c>
      <c r="D31670">
        <v>4316</v>
      </c>
      <c r="E31670">
        <f t="shared" si="988"/>
        <v>14</v>
      </c>
      <c r="F31670" t="str">
        <f t="shared" si="989"/>
        <v>воскресенье</v>
      </c>
    </row>
    <row r="31671" spans="1:6" x14ac:dyDescent="0.25">
      <c r="A31671">
        <v>114264</v>
      </c>
      <c r="B31671">
        <v>98094</v>
      </c>
      <c r="C31671" s="2">
        <v>44339.593666666668</v>
      </c>
      <c r="D31671">
        <v>341333</v>
      </c>
      <c r="E31671">
        <f t="shared" si="988"/>
        <v>14</v>
      </c>
      <c r="F31671" t="str">
        <f t="shared" si="989"/>
        <v>воскресенье</v>
      </c>
    </row>
    <row r="31672" spans="1:6" x14ac:dyDescent="0.25">
      <c r="A31672">
        <v>245424</v>
      </c>
      <c r="B31672">
        <v>98096</v>
      </c>
      <c r="C31672" s="2">
        <v>44339.593999999997</v>
      </c>
      <c r="D31672">
        <v>104958</v>
      </c>
      <c r="E31672">
        <f t="shared" si="988"/>
        <v>14</v>
      </c>
      <c r="F31672" t="str">
        <f t="shared" si="989"/>
        <v>воскресенье</v>
      </c>
    </row>
    <row r="31673" spans="1:6" x14ac:dyDescent="0.25">
      <c r="A31673">
        <v>101625</v>
      </c>
      <c r="B31673">
        <v>98097</v>
      </c>
      <c r="C31673" s="2">
        <v>44339.594847896435</v>
      </c>
      <c r="D31673">
        <v>62068</v>
      </c>
      <c r="E31673">
        <f t="shared" si="988"/>
        <v>14</v>
      </c>
      <c r="F31673" t="str">
        <f t="shared" si="989"/>
        <v>воскресенье</v>
      </c>
    </row>
    <row r="31674" spans="1:6" x14ac:dyDescent="0.25">
      <c r="A31674">
        <v>347049</v>
      </c>
      <c r="B31674">
        <v>98098</v>
      </c>
      <c r="C31674" s="2">
        <v>44339.595252427185</v>
      </c>
      <c r="D31674">
        <v>111368</v>
      </c>
      <c r="E31674">
        <f t="shared" si="988"/>
        <v>14</v>
      </c>
      <c r="F31674" t="str">
        <f t="shared" si="989"/>
        <v>воскресенье</v>
      </c>
    </row>
    <row r="31675" spans="1:6" x14ac:dyDescent="0.25">
      <c r="A31675">
        <v>78312</v>
      </c>
      <c r="B31675">
        <v>98102</v>
      </c>
      <c r="C31675" s="2">
        <v>44339.595656957928</v>
      </c>
      <c r="D31675">
        <v>230507</v>
      </c>
      <c r="E31675">
        <f t="shared" si="988"/>
        <v>14</v>
      </c>
      <c r="F31675" t="str">
        <f t="shared" si="989"/>
        <v>воскресенье</v>
      </c>
    </row>
    <row r="31676" spans="1:6" x14ac:dyDescent="0.25">
      <c r="A31676">
        <v>161569</v>
      </c>
      <c r="B31676">
        <v>98103</v>
      </c>
      <c r="C31676" s="2">
        <v>44339.595656957928</v>
      </c>
      <c r="D31676">
        <v>347393</v>
      </c>
      <c r="E31676">
        <f t="shared" si="988"/>
        <v>14</v>
      </c>
      <c r="F31676" t="str">
        <f t="shared" si="989"/>
        <v>воскресенье</v>
      </c>
    </row>
    <row r="31677" spans="1:6" x14ac:dyDescent="0.25">
      <c r="A31677">
        <v>330009</v>
      </c>
      <c r="B31677">
        <v>98108</v>
      </c>
      <c r="C31677" s="2">
        <v>44339.596061488679</v>
      </c>
      <c r="D31677">
        <v>411922</v>
      </c>
      <c r="E31677">
        <f t="shared" si="988"/>
        <v>14</v>
      </c>
      <c r="F31677" t="str">
        <f t="shared" si="989"/>
        <v>воскресенье</v>
      </c>
    </row>
    <row r="31678" spans="1:6" x14ac:dyDescent="0.25">
      <c r="A31678">
        <v>77201</v>
      </c>
      <c r="B31678">
        <v>98113</v>
      </c>
      <c r="C31678" s="2">
        <v>44339.597679611652</v>
      </c>
      <c r="D31678">
        <v>217497</v>
      </c>
      <c r="E31678">
        <f t="shared" si="988"/>
        <v>14</v>
      </c>
      <c r="F31678" t="str">
        <f t="shared" si="989"/>
        <v>воскресенье</v>
      </c>
    </row>
    <row r="31679" spans="1:6" x14ac:dyDescent="0.25">
      <c r="A31679">
        <v>254737</v>
      </c>
      <c r="B31679">
        <v>98114</v>
      </c>
      <c r="C31679" s="2">
        <v>44339.597679611652</v>
      </c>
      <c r="D31679">
        <v>433247</v>
      </c>
      <c r="E31679">
        <f t="shared" si="988"/>
        <v>14</v>
      </c>
      <c r="F31679" t="str">
        <f t="shared" si="989"/>
        <v>воскресенье</v>
      </c>
    </row>
    <row r="31680" spans="1:6" x14ac:dyDescent="0.25">
      <c r="A31680">
        <v>304088</v>
      </c>
      <c r="B31680">
        <v>98115</v>
      </c>
      <c r="C31680" s="2">
        <v>44339.598084142395</v>
      </c>
      <c r="D31680">
        <v>349014</v>
      </c>
      <c r="E31680">
        <f t="shared" si="988"/>
        <v>14</v>
      </c>
      <c r="F31680" t="str">
        <f t="shared" si="989"/>
        <v>воскресенье</v>
      </c>
    </row>
    <row r="31681" spans="1:6" x14ac:dyDescent="0.25">
      <c r="A31681">
        <v>50951</v>
      </c>
      <c r="B31681">
        <v>98117</v>
      </c>
      <c r="C31681" s="2">
        <v>44339.599297734632</v>
      </c>
      <c r="D31681">
        <v>347008</v>
      </c>
      <c r="E31681">
        <f t="shared" si="988"/>
        <v>14</v>
      </c>
      <c r="F31681" t="str">
        <f t="shared" si="989"/>
        <v>воскресенье</v>
      </c>
    </row>
    <row r="31682" spans="1:6" x14ac:dyDescent="0.25">
      <c r="A31682">
        <v>290804</v>
      </c>
      <c r="B31682">
        <v>98118</v>
      </c>
      <c r="C31682" s="2">
        <v>44339.600106796119</v>
      </c>
      <c r="D31682">
        <v>180863</v>
      </c>
      <c r="E31682">
        <f t="shared" si="988"/>
        <v>14</v>
      </c>
      <c r="F31682" t="str">
        <f t="shared" si="989"/>
        <v>воскресенье</v>
      </c>
    </row>
    <row r="31683" spans="1:6" x14ac:dyDescent="0.25">
      <c r="A31683">
        <v>332422</v>
      </c>
      <c r="B31683">
        <v>98123</v>
      </c>
      <c r="C31683" s="2">
        <v>44339.600915857605</v>
      </c>
      <c r="D31683">
        <v>343712</v>
      </c>
      <c r="E31683">
        <f t="shared" ref="E31683:E31746" si="990">HOUR(C31683)</f>
        <v>14</v>
      </c>
      <c r="F31683" t="str">
        <f t="shared" ref="F31683:F31746" si="991">TEXT(C31683,"дддд")</f>
        <v>воскресенье</v>
      </c>
    </row>
    <row r="31684" spans="1:6" x14ac:dyDescent="0.25">
      <c r="A31684">
        <v>346632</v>
      </c>
      <c r="B31684">
        <v>98128</v>
      </c>
      <c r="C31684" s="2">
        <v>44339.602129449842</v>
      </c>
      <c r="D31684">
        <v>409308</v>
      </c>
      <c r="E31684">
        <f t="shared" si="990"/>
        <v>14</v>
      </c>
      <c r="F31684" t="str">
        <f t="shared" si="991"/>
        <v>воскресенье</v>
      </c>
    </row>
    <row r="31685" spans="1:6" x14ac:dyDescent="0.25">
      <c r="A31685">
        <v>195194</v>
      </c>
      <c r="B31685">
        <v>98131</v>
      </c>
      <c r="C31685" s="2">
        <v>44339.602533980586</v>
      </c>
      <c r="D31685">
        <v>338172</v>
      </c>
      <c r="E31685">
        <f t="shared" si="990"/>
        <v>14</v>
      </c>
      <c r="F31685" t="str">
        <f t="shared" si="991"/>
        <v>воскресенье</v>
      </c>
    </row>
    <row r="31686" spans="1:6" x14ac:dyDescent="0.25">
      <c r="A31686">
        <v>284269</v>
      </c>
      <c r="B31686">
        <v>98133</v>
      </c>
      <c r="C31686" s="2">
        <v>44339.603167821282</v>
      </c>
      <c r="D31686">
        <v>227775</v>
      </c>
      <c r="E31686">
        <f t="shared" si="990"/>
        <v>14</v>
      </c>
      <c r="F31686" t="str">
        <f t="shared" si="991"/>
        <v>воскресенье</v>
      </c>
    </row>
    <row r="31687" spans="1:6" x14ac:dyDescent="0.25">
      <c r="A31687">
        <v>138882</v>
      </c>
      <c r="B31687">
        <v>98134</v>
      </c>
      <c r="C31687" s="2">
        <v>44339.603343042072</v>
      </c>
      <c r="D31687">
        <v>230416</v>
      </c>
      <c r="E31687">
        <f t="shared" si="990"/>
        <v>14</v>
      </c>
      <c r="F31687" t="str">
        <f t="shared" si="991"/>
        <v>воскресенье</v>
      </c>
    </row>
    <row r="31688" spans="1:6" x14ac:dyDescent="0.25">
      <c r="A31688">
        <v>9010</v>
      </c>
      <c r="B31688">
        <v>98139</v>
      </c>
      <c r="C31688" s="2">
        <v>44339.604152103566</v>
      </c>
      <c r="D31688">
        <v>470762</v>
      </c>
      <c r="E31688">
        <f t="shared" si="990"/>
        <v>14</v>
      </c>
      <c r="F31688" t="str">
        <f t="shared" si="991"/>
        <v>воскресенье</v>
      </c>
    </row>
    <row r="31689" spans="1:6" x14ac:dyDescent="0.25">
      <c r="A31689">
        <v>277317</v>
      </c>
      <c r="B31689">
        <v>98144</v>
      </c>
      <c r="C31689" s="2">
        <v>44339.604152103566</v>
      </c>
      <c r="D31689">
        <v>341081</v>
      </c>
      <c r="E31689">
        <f t="shared" si="990"/>
        <v>14</v>
      </c>
      <c r="F31689" t="str">
        <f t="shared" si="991"/>
        <v>воскресенье</v>
      </c>
    </row>
    <row r="31690" spans="1:6" x14ac:dyDescent="0.25">
      <c r="A31690">
        <v>241101</v>
      </c>
      <c r="B31690">
        <v>98149</v>
      </c>
      <c r="C31690" s="2">
        <v>44339.604556634302</v>
      </c>
      <c r="D31690">
        <v>470762</v>
      </c>
      <c r="E31690">
        <f t="shared" si="990"/>
        <v>14</v>
      </c>
      <c r="F31690" t="str">
        <f t="shared" si="991"/>
        <v>воскресенье</v>
      </c>
    </row>
    <row r="31691" spans="1:6" x14ac:dyDescent="0.25">
      <c r="A31691">
        <v>242221</v>
      </c>
      <c r="B31691">
        <v>98152</v>
      </c>
      <c r="C31691" s="2">
        <v>44339.604961165052</v>
      </c>
      <c r="D31691">
        <v>42705</v>
      </c>
      <c r="E31691">
        <f t="shared" si="990"/>
        <v>14</v>
      </c>
      <c r="F31691" t="str">
        <f t="shared" si="991"/>
        <v>воскресенье</v>
      </c>
    </row>
    <row r="31692" spans="1:6" x14ac:dyDescent="0.25">
      <c r="A31692">
        <v>61339</v>
      </c>
      <c r="B31692">
        <v>98157</v>
      </c>
      <c r="C31692" s="2">
        <v>44339.605426190981</v>
      </c>
      <c r="D31692">
        <v>401945</v>
      </c>
      <c r="E31692">
        <f t="shared" si="990"/>
        <v>14</v>
      </c>
      <c r="F31692" t="str">
        <f t="shared" si="991"/>
        <v>воскресенье</v>
      </c>
    </row>
    <row r="31693" spans="1:6" x14ac:dyDescent="0.25">
      <c r="A31693">
        <v>33299</v>
      </c>
      <c r="B31693">
        <v>98160</v>
      </c>
      <c r="C31693" s="2">
        <v>44339.605770226539</v>
      </c>
      <c r="D31693">
        <v>153893</v>
      </c>
      <c r="E31693">
        <f t="shared" si="990"/>
        <v>14</v>
      </c>
      <c r="F31693" t="str">
        <f t="shared" si="991"/>
        <v>воскресенье</v>
      </c>
    </row>
    <row r="31694" spans="1:6" x14ac:dyDescent="0.25">
      <c r="A31694">
        <v>14189</v>
      </c>
      <c r="B31694">
        <v>98161</v>
      </c>
      <c r="C31694" s="2">
        <v>44339.606174757282</v>
      </c>
      <c r="D31694">
        <v>38593</v>
      </c>
      <c r="E31694">
        <f t="shared" si="990"/>
        <v>14</v>
      </c>
      <c r="F31694" t="str">
        <f t="shared" si="991"/>
        <v>воскресенье</v>
      </c>
    </row>
    <row r="31695" spans="1:6" x14ac:dyDescent="0.25">
      <c r="A31695">
        <v>200357</v>
      </c>
      <c r="B31695">
        <v>98165</v>
      </c>
      <c r="C31695" s="2">
        <v>44339.606174757282</v>
      </c>
      <c r="D31695">
        <v>341333</v>
      </c>
      <c r="E31695">
        <f t="shared" si="990"/>
        <v>14</v>
      </c>
      <c r="F31695" t="str">
        <f t="shared" si="991"/>
        <v>воскресенье</v>
      </c>
    </row>
    <row r="31696" spans="1:6" x14ac:dyDescent="0.25">
      <c r="A31696">
        <v>280643</v>
      </c>
      <c r="B31696">
        <v>98170</v>
      </c>
      <c r="C31696" s="2">
        <v>44339.606666666667</v>
      </c>
      <c r="D31696">
        <v>347393</v>
      </c>
      <c r="E31696">
        <f t="shared" si="990"/>
        <v>14</v>
      </c>
      <c r="F31696" t="str">
        <f t="shared" si="991"/>
        <v>воскресенье</v>
      </c>
    </row>
    <row r="31697" spans="1:6" x14ac:dyDescent="0.25">
      <c r="A31697">
        <v>313886</v>
      </c>
      <c r="B31697">
        <v>98171</v>
      </c>
      <c r="C31697" s="2">
        <v>44339.606983818769</v>
      </c>
      <c r="D31697">
        <v>250679</v>
      </c>
      <c r="E31697">
        <f t="shared" si="990"/>
        <v>14</v>
      </c>
      <c r="F31697" t="str">
        <f t="shared" si="991"/>
        <v>воскресенье</v>
      </c>
    </row>
    <row r="31698" spans="1:6" x14ac:dyDescent="0.25">
      <c r="A31698">
        <v>298597</v>
      </c>
      <c r="B31698">
        <v>98173</v>
      </c>
      <c r="C31698" s="2">
        <v>44339.607388349512</v>
      </c>
      <c r="D31698">
        <v>191893</v>
      </c>
      <c r="E31698">
        <f t="shared" si="990"/>
        <v>14</v>
      </c>
      <c r="F31698" t="str">
        <f t="shared" si="991"/>
        <v>воскресенье</v>
      </c>
    </row>
    <row r="31699" spans="1:6" x14ac:dyDescent="0.25">
      <c r="A31699">
        <v>215710</v>
      </c>
      <c r="B31699">
        <v>98175</v>
      </c>
      <c r="C31699" s="2">
        <v>44339.607388349519</v>
      </c>
      <c r="D31699">
        <v>327633</v>
      </c>
      <c r="E31699">
        <f t="shared" si="990"/>
        <v>14</v>
      </c>
      <c r="F31699" t="str">
        <f t="shared" si="991"/>
        <v>воскресенье</v>
      </c>
    </row>
    <row r="31700" spans="1:6" x14ac:dyDescent="0.25">
      <c r="A31700">
        <v>53264</v>
      </c>
      <c r="B31700">
        <v>98177</v>
      </c>
      <c r="C31700" s="2">
        <v>44339.607792880255</v>
      </c>
      <c r="D31700">
        <v>153893</v>
      </c>
      <c r="E31700">
        <f t="shared" si="990"/>
        <v>14</v>
      </c>
      <c r="F31700" t="str">
        <f t="shared" si="991"/>
        <v>воскресенье</v>
      </c>
    </row>
    <row r="31701" spans="1:6" x14ac:dyDescent="0.25">
      <c r="A31701">
        <v>68634</v>
      </c>
      <c r="B31701">
        <v>98180</v>
      </c>
      <c r="C31701" s="2">
        <v>44339.607792880255</v>
      </c>
      <c r="D31701">
        <v>158978</v>
      </c>
      <c r="E31701">
        <f t="shared" si="990"/>
        <v>14</v>
      </c>
      <c r="F31701" t="str">
        <f t="shared" si="991"/>
        <v>воскресенье</v>
      </c>
    </row>
    <row r="31702" spans="1:6" x14ac:dyDescent="0.25">
      <c r="A31702">
        <v>120856</v>
      </c>
      <c r="B31702">
        <v>98181</v>
      </c>
      <c r="C31702" s="2">
        <v>44339.608197411006</v>
      </c>
      <c r="D31702">
        <v>433247</v>
      </c>
      <c r="E31702">
        <f t="shared" si="990"/>
        <v>14</v>
      </c>
      <c r="F31702" t="str">
        <f t="shared" si="991"/>
        <v>воскресенье</v>
      </c>
    </row>
    <row r="31703" spans="1:6" x14ac:dyDescent="0.25">
      <c r="A31703">
        <v>198607</v>
      </c>
      <c r="B31703">
        <v>98185</v>
      </c>
      <c r="C31703" s="2">
        <v>44339.609006472492</v>
      </c>
      <c r="D31703">
        <v>30799</v>
      </c>
      <c r="E31703">
        <f t="shared" si="990"/>
        <v>14</v>
      </c>
      <c r="F31703" t="str">
        <f t="shared" si="991"/>
        <v>воскресенье</v>
      </c>
    </row>
    <row r="31704" spans="1:6" x14ac:dyDescent="0.25">
      <c r="A31704">
        <v>68889</v>
      </c>
      <c r="B31704">
        <v>98189</v>
      </c>
      <c r="C31704" s="2">
        <v>44339.609088412122</v>
      </c>
      <c r="D31704">
        <v>250679</v>
      </c>
      <c r="E31704">
        <f t="shared" si="990"/>
        <v>14</v>
      </c>
      <c r="F31704" t="str">
        <f t="shared" si="991"/>
        <v>воскресенье</v>
      </c>
    </row>
    <row r="31705" spans="1:6" x14ac:dyDescent="0.25">
      <c r="A31705">
        <v>224901</v>
      </c>
      <c r="B31705">
        <v>98190</v>
      </c>
      <c r="C31705" s="2">
        <v>44339.609411003235</v>
      </c>
      <c r="D31705">
        <v>411922</v>
      </c>
      <c r="E31705">
        <f t="shared" si="990"/>
        <v>14</v>
      </c>
      <c r="F31705" t="str">
        <f t="shared" si="991"/>
        <v>воскресенье</v>
      </c>
    </row>
    <row r="31706" spans="1:6" x14ac:dyDescent="0.25">
      <c r="A31706">
        <v>21309</v>
      </c>
      <c r="B31706">
        <v>98195</v>
      </c>
      <c r="C31706" s="2">
        <v>44339.609815533979</v>
      </c>
      <c r="D31706">
        <v>131571</v>
      </c>
      <c r="E31706">
        <f t="shared" si="990"/>
        <v>14</v>
      </c>
      <c r="F31706" t="str">
        <f t="shared" si="991"/>
        <v>воскресенье</v>
      </c>
    </row>
    <row r="31707" spans="1:6" x14ac:dyDescent="0.25">
      <c r="A31707">
        <v>37299</v>
      </c>
      <c r="B31707">
        <v>98199</v>
      </c>
      <c r="C31707" s="2">
        <v>44339.609815533979</v>
      </c>
      <c r="D31707">
        <v>230507</v>
      </c>
      <c r="E31707">
        <f t="shared" si="990"/>
        <v>14</v>
      </c>
      <c r="F31707" t="str">
        <f t="shared" si="991"/>
        <v>воскресенье</v>
      </c>
    </row>
    <row r="31708" spans="1:6" x14ac:dyDescent="0.25">
      <c r="A31708">
        <v>262728</v>
      </c>
      <c r="B31708">
        <v>98202</v>
      </c>
      <c r="C31708" s="2">
        <v>44339.610220064722</v>
      </c>
      <c r="D31708">
        <v>191893</v>
      </c>
      <c r="E31708">
        <f t="shared" si="990"/>
        <v>14</v>
      </c>
      <c r="F31708" t="str">
        <f t="shared" si="991"/>
        <v>воскресенье</v>
      </c>
    </row>
    <row r="31709" spans="1:6" x14ac:dyDescent="0.25">
      <c r="A31709">
        <v>107292</v>
      </c>
      <c r="B31709">
        <v>98204</v>
      </c>
      <c r="C31709" s="2">
        <v>44339.610624595472</v>
      </c>
      <c r="D31709">
        <v>153893</v>
      </c>
      <c r="E31709">
        <f t="shared" si="990"/>
        <v>14</v>
      </c>
      <c r="F31709" t="str">
        <f t="shared" si="991"/>
        <v>воскресенье</v>
      </c>
    </row>
    <row r="31710" spans="1:6" x14ac:dyDescent="0.25">
      <c r="A31710">
        <v>18292</v>
      </c>
      <c r="B31710">
        <v>98206</v>
      </c>
      <c r="C31710" s="2">
        <v>44339.611011078217</v>
      </c>
      <c r="D31710">
        <v>154256</v>
      </c>
      <c r="E31710">
        <f t="shared" si="990"/>
        <v>14</v>
      </c>
      <c r="F31710" t="str">
        <f t="shared" si="991"/>
        <v>воскресенье</v>
      </c>
    </row>
    <row r="31711" spans="1:6" x14ac:dyDescent="0.25">
      <c r="A31711">
        <v>91062</v>
      </c>
      <c r="B31711">
        <v>98211</v>
      </c>
      <c r="C31711" s="2">
        <v>44339.611029126216</v>
      </c>
      <c r="D31711">
        <v>347008</v>
      </c>
      <c r="E31711">
        <f t="shared" si="990"/>
        <v>14</v>
      </c>
      <c r="F31711" t="str">
        <f t="shared" si="991"/>
        <v>воскресенье</v>
      </c>
    </row>
    <row r="31712" spans="1:6" x14ac:dyDescent="0.25">
      <c r="A31712">
        <v>56258</v>
      </c>
      <c r="B31712">
        <v>98213</v>
      </c>
      <c r="C31712" s="2">
        <v>44339.612242718445</v>
      </c>
      <c r="D31712">
        <v>227775</v>
      </c>
      <c r="E31712">
        <f t="shared" si="990"/>
        <v>14</v>
      </c>
      <c r="F31712" t="str">
        <f t="shared" si="991"/>
        <v>воскресенье</v>
      </c>
    </row>
    <row r="31713" spans="1:6" x14ac:dyDescent="0.25">
      <c r="A31713">
        <v>164438</v>
      </c>
      <c r="B31713">
        <v>98216</v>
      </c>
      <c r="C31713" s="2">
        <v>44339.612242718445</v>
      </c>
      <c r="D31713">
        <v>304722</v>
      </c>
      <c r="E31713">
        <f t="shared" si="990"/>
        <v>14</v>
      </c>
      <c r="F31713" t="str">
        <f t="shared" si="991"/>
        <v>воскресенье</v>
      </c>
    </row>
    <row r="31714" spans="1:6" x14ac:dyDescent="0.25">
      <c r="A31714">
        <v>316182</v>
      </c>
      <c r="B31714">
        <v>98219</v>
      </c>
      <c r="C31714" s="2">
        <v>44339.612242718445</v>
      </c>
      <c r="D31714">
        <v>250679</v>
      </c>
      <c r="E31714">
        <f t="shared" si="990"/>
        <v>14</v>
      </c>
      <c r="F31714" t="str">
        <f t="shared" si="991"/>
        <v>воскресенье</v>
      </c>
    </row>
    <row r="31715" spans="1:6" x14ac:dyDescent="0.25">
      <c r="A31715">
        <v>271611</v>
      </c>
      <c r="B31715">
        <v>98222</v>
      </c>
      <c r="C31715" s="2">
        <v>44339.613051779932</v>
      </c>
      <c r="D31715">
        <v>347008</v>
      </c>
      <c r="E31715">
        <f t="shared" si="990"/>
        <v>14</v>
      </c>
      <c r="F31715" t="str">
        <f t="shared" si="991"/>
        <v>воскресенье</v>
      </c>
    </row>
    <row r="31716" spans="1:6" x14ac:dyDescent="0.25">
      <c r="A31716">
        <v>155514</v>
      </c>
      <c r="B31716">
        <v>98227</v>
      </c>
      <c r="C31716" s="2">
        <v>44339.614265372169</v>
      </c>
      <c r="D31716">
        <v>403089</v>
      </c>
      <c r="E31716">
        <f t="shared" si="990"/>
        <v>14</v>
      </c>
      <c r="F31716" t="str">
        <f t="shared" si="991"/>
        <v>воскресенье</v>
      </c>
    </row>
    <row r="31717" spans="1:6" x14ac:dyDescent="0.25">
      <c r="A31717">
        <v>38738</v>
      </c>
      <c r="B31717">
        <v>98231</v>
      </c>
      <c r="C31717" s="2">
        <v>44339.615478964406</v>
      </c>
      <c r="D31717">
        <v>124978</v>
      </c>
      <c r="E31717">
        <f t="shared" si="990"/>
        <v>14</v>
      </c>
      <c r="F31717" t="str">
        <f t="shared" si="991"/>
        <v>воскресенье</v>
      </c>
    </row>
    <row r="31718" spans="1:6" x14ac:dyDescent="0.25">
      <c r="A31718">
        <v>45619</v>
      </c>
      <c r="B31718">
        <v>98236</v>
      </c>
      <c r="C31718" s="2">
        <v>44339.615478964406</v>
      </c>
      <c r="D31718">
        <v>351192</v>
      </c>
      <c r="E31718">
        <f t="shared" si="990"/>
        <v>14</v>
      </c>
      <c r="F31718" t="str">
        <f t="shared" si="991"/>
        <v>воскресенье</v>
      </c>
    </row>
    <row r="31719" spans="1:6" x14ac:dyDescent="0.25">
      <c r="A31719">
        <v>135641</v>
      </c>
      <c r="B31719">
        <v>98238</v>
      </c>
      <c r="C31719" s="2">
        <v>44339.615478964406</v>
      </c>
      <c r="D31719">
        <v>111368</v>
      </c>
      <c r="E31719">
        <f t="shared" si="990"/>
        <v>14</v>
      </c>
      <c r="F31719" t="str">
        <f t="shared" si="991"/>
        <v>воскресенье</v>
      </c>
    </row>
    <row r="31720" spans="1:6" x14ac:dyDescent="0.25">
      <c r="A31720">
        <v>209293</v>
      </c>
      <c r="B31720">
        <v>98239</v>
      </c>
      <c r="C31720" s="2">
        <v>44339.615666666665</v>
      </c>
      <c r="D31720">
        <v>464315</v>
      </c>
      <c r="E31720">
        <f t="shared" si="990"/>
        <v>14</v>
      </c>
      <c r="F31720" t="str">
        <f t="shared" si="991"/>
        <v>воскресенье</v>
      </c>
    </row>
    <row r="31721" spans="1:6" x14ac:dyDescent="0.25">
      <c r="A31721">
        <v>95034</v>
      </c>
      <c r="B31721">
        <v>98243</v>
      </c>
      <c r="C31721" s="2">
        <v>44339.615883495142</v>
      </c>
      <c r="D31721">
        <v>411922</v>
      </c>
      <c r="E31721">
        <f t="shared" si="990"/>
        <v>14</v>
      </c>
      <c r="F31721" t="str">
        <f t="shared" si="991"/>
        <v>воскресенье</v>
      </c>
    </row>
    <row r="31722" spans="1:6" x14ac:dyDescent="0.25">
      <c r="A31722">
        <v>194513</v>
      </c>
      <c r="B31722">
        <v>98246</v>
      </c>
      <c r="C31722" s="2">
        <v>44339.615883495142</v>
      </c>
      <c r="D31722">
        <v>411922</v>
      </c>
      <c r="E31722">
        <f t="shared" si="990"/>
        <v>14</v>
      </c>
      <c r="F31722" t="str">
        <f t="shared" si="991"/>
        <v>воскресенье</v>
      </c>
    </row>
    <row r="31723" spans="1:6" x14ac:dyDescent="0.25">
      <c r="A31723">
        <v>27781</v>
      </c>
      <c r="B31723">
        <v>98251</v>
      </c>
      <c r="C31723" s="2">
        <v>44339.617501618122</v>
      </c>
      <c r="D31723">
        <v>208822</v>
      </c>
      <c r="E31723">
        <f t="shared" si="990"/>
        <v>14</v>
      </c>
      <c r="F31723" t="str">
        <f t="shared" si="991"/>
        <v>воскресенье</v>
      </c>
    </row>
    <row r="31724" spans="1:6" x14ac:dyDescent="0.25">
      <c r="A31724">
        <v>264613</v>
      </c>
      <c r="B31724">
        <v>98255</v>
      </c>
      <c r="C31724" s="2">
        <v>44339.617501618122</v>
      </c>
      <c r="D31724">
        <v>347393</v>
      </c>
      <c r="E31724">
        <f t="shared" si="990"/>
        <v>14</v>
      </c>
      <c r="F31724" t="str">
        <f t="shared" si="991"/>
        <v>воскресенье</v>
      </c>
    </row>
    <row r="31725" spans="1:6" x14ac:dyDescent="0.25">
      <c r="A31725">
        <v>286099</v>
      </c>
      <c r="B31725">
        <v>98259</v>
      </c>
      <c r="C31725" s="2">
        <v>44339.617501618122</v>
      </c>
      <c r="D31725">
        <v>294042</v>
      </c>
      <c r="E31725">
        <f t="shared" si="990"/>
        <v>14</v>
      </c>
      <c r="F31725" t="str">
        <f t="shared" si="991"/>
        <v>воскресенье</v>
      </c>
    </row>
    <row r="31726" spans="1:6" x14ac:dyDescent="0.25">
      <c r="A31726">
        <v>166526</v>
      </c>
      <c r="B31726">
        <v>98261</v>
      </c>
      <c r="C31726" s="2">
        <v>44339.617906148866</v>
      </c>
      <c r="D31726">
        <v>217497</v>
      </c>
      <c r="E31726">
        <f t="shared" si="990"/>
        <v>14</v>
      </c>
      <c r="F31726" t="str">
        <f t="shared" si="991"/>
        <v>воскресенье</v>
      </c>
    </row>
    <row r="31727" spans="1:6" x14ac:dyDescent="0.25">
      <c r="A31727">
        <v>268373</v>
      </c>
      <c r="B31727">
        <v>98262</v>
      </c>
      <c r="C31727" s="2">
        <v>44339.618715210352</v>
      </c>
      <c r="D31727">
        <v>477780</v>
      </c>
      <c r="E31727">
        <f t="shared" si="990"/>
        <v>14</v>
      </c>
      <c r="F31727" t="str">
        <f t="shared" si="991"/>
        <v>воскресенье</v>
      </c>
    </row>
    <row r="31728" spans="1:6" x14ac:dyDescent="0.25">
      <c r="A31728">
        <v>127733</v>
      </c>
      <c r="B31728">
        <v>98263</v>
      </c>
      <c r="C31728" s="2">
        <v>44339.618715210359</v>
      </c>
      <c r="D31728">
        <v>31837</v>
      </c>
      <c r="E31728">
        <f t="shared" si="990"/>
        <v>14</v>
      </c>
      <c r="F31728" t="str">
        <f t="shared" si="991"/>
        <v>воскресенье</v>
      </c>
    </row>
    <row r="31729" spans="1:6" x14ac:dyDescent="0.25">
      <c r="A31729">
        <v>105901</v>
      </c>
      <c r="B31729">
        <v>98267</v>
      </c>
      <c r="C31729" s="2">
        <v>44339.618762779624</v>
      </c>
      <c r="D31729">
        <v>250679</v>
      </c>
      <c r="E31729">
        <f t="shared" si="990"/>
        <v>14</v>
      </c>
      <c r="F31729" t="str">
        <f t="shared" si="991"/>
        <v>воскресенье</v>
      </c>
    </row>
    <row r="31730" spans="1:6" x14ac:dyDescent="0.25">
      <c r="A31730">
        <v>193968</v>
      </c>
      <c r="B31730">
        <v>98270</v>
      </c>
      <c r="C31730" s="2">
        <v>44339.619928802589</v>
      </c>
      <c r="D31730">
        <v>145209</v>
      </c>
      <c r="E31730">
        <f t="shared" si="990"/>
        <v>14</v>
      </c>
      <c r="F31730" t="str">
        <f t="shared" si="991"/>
        <v>воскресенье</v>
      </c>
    </row>
    <row r="31731" spans="1:6" x14ac:dyDescent="0.25">
      <c r="A31731">
        <v>237369</v>
      </c>
      <c r="B31731">
        <v>98275</v>
      </c>
      <c r="C31731" s="2">
        <v>44339.62010559404</v>
      </c>
      <c r="D31731">
        <v>270904</v>
      </c>
      <c r="E31731">
        <f t="shared" si="990"/>
        <v>14</v>
      </c>
      <c r="F31731" t="str">
        <f t="shared" si="991"/>
        <v>воскресенье</v>
      </c>
    </row>
    <row r="31732" spans="1:6" x14ac:dyDescent="0.25">
      <c r="A31732">
        <v>262034</v>
      </c>
      <c r="B31732">
        <v>98279</v>
      </c>
      <c r="C31732" s="2">
        <v>44339.620333333332</v>
      </c>
      <c r="D31732">
        <v>250679</v>
      </c>
      <c r="E31732">
        <f t="shared" si="990"/>
        <v>14</v>
      </c>
      <c r="F31732" t="str">
        <f t="shared" si="991"/>
        <v>воскресенье</v>
      </c>
    </row>
    <row r="31733" spans="1:6" x14ac:dyDescent="0.25">
      <c r="A31733">
        <v>106119</v>
      </c>
      <c r="B31733">
        <v>98283</v>
      </c>
      <c r="C31733" s="2">
        <v>44339.620737864076</v>
      </c>
      <c r="D31733">
        <v>447933</v>
      </c>
      <c r="E31733">
        <f t="shared" si="990"/>
        <v>14</v>
      </c>
      <c r="F31733" t="str">
        <f t="shared" si="991"/>
        <v>воскресенье</v>
      </c>
    </row>
    <row r="31734" spans="1:6" x14ac:dyDescent="0.25">
      <c r="A31734">
        <v>195812</v>
      </c>
      <c r="B31734">
        <v>98288</v>
      </c>
      <c r="C31734" s="2">
        <v>44339.620737864076</v>
      </c>
      <c r="D31734">
        <v>366577</v>
      </c>
      <c r="E31734">
        <f t="shared" si="990"/>
        <v>14</v>
      </c>
      <c r="F31734" t="str">
        <f t="shared" si="991"/>
        <v>воскресенье</v>
      </c>
    </row>
    <row r="31735" spans="1:6" x14ac:dyDescent="0.25">
      <c r="A31735">
        <v>117748</v>
      </c>
      <c r="B31735">
        <v>98293</v>
      </c>
      <c r="C31735" s="2">
        <v>44339.621142394819</v>
      </c>
      <c r="D31735">
        <v>21760</v>
      </c>
      <c r="E31735">
        <f t="shared" si="990"/>
        <v>14</v>
      </c>
      <c r="F31735" t="str">
        <f t="shared" si="991"/>
        <v>воскресенье</v>
      </c>
    </row>
    <row r="31736" spans="1:6" x14ac:dyDescent="0.25">
      <c r="A31736">
        <v>39804</v>
      </c>
      <c r="B31736">
        <v>98297</v>
      </c>
      <c r="C31736" s="2">
        <v>44339.621142394826</v>
      </c>
      <c r="D31736">
        <v>347393</v>
      </c>
      <c r="E31736">
        <f t="shared" si="990"/>
        <v>14</v>
      </c>
      <c r="F31736" t="str">
        <f t="shared" si="991"/>
        <v>воскресенье</v>
      </c>
    </row>
    <row r="31737" spans="1:6" x14ac:dyDescent="0.25">
      <c r="A31737">
        <v>126249</v>
      </c>
      <c r="B31737">
        <v>98302</v>
      </c>
      <c r="C31737" s="2">
        <v>44339.621951456313</v>
      </c>
      <c r="D31737">
        <v>141918</v>
      </c>
      <c r="E31737">
        <f t="shared" si="990"/>
        <v>14</v>
      </c>
      <c r="F31737" t="str">
        <f t="shared" si="991"/>
        <v>воскресенье</v>
      </c>
    </row>
    <row r="31738" spans="1:6" x14ac:dyDescent="0.25">
      <c r="A31738">
        <v>241275</v>
      </c>
      <c r="B31738">
        <v>98305</v>
      </c>
      <c r="C31738" s="2">
        <v>44339.621951456313</v>
      </c>
      <c r="D31738">
        <v>458081</v>
      </c>
      <c r="E31738">
        <f t="shared" si="990"/>
        <v>14</v>
      </c>
      <c r="F31738" t="str">
        <f t="shared" si="991"/>
        <v>воскресенье</v>
      </c>
    </row>
    <row r="31739" spans="1:6" x14ac:dyDescent="0.25">
      <c r="A31739">
        <v>295859</v>
      </c>
      <c r="B31739">
        <v>98307</v>
      </c>
      <c r="C31739" s="2">
        <v>44339.622355987056</v>
      </c>
      <c r="D31739">
        <v>230507</v>
      </c>
      <c r="E31739">
        <f t="shared" si="990"/>
        <v>14</v>
      </c>
      <c r="F31739" t="str">
        <f t="shared" si="991"/>
        <v>воскресенье</v>
      </c>
    </row>
    <row r="31740" spans="1:6" x14ac:dyDescent="0.25">
      <c r="A31740">
        <v>84720</v>
      </c>
      <c r="B31740">
        <v>98312</v>
      </c>
      <c r="C31740" s="2">
        <v>44339.622760517799</v>
      </c>
      <c r="D31740">
        <v>158978</v>
      </c>
      <c r="E31740">
        <f t="shared" si="990"/>
        <v>14</v>
      </c>
      <c r="F31740" t="str">
        <f t="shared" si="991"/>
        <v>воскресенье</v>
      </c>
    </row>
    <row r="31741" spans="1:6" x14ac:dyDescent="0.25">
      <c r="A31741">
        <v>298136</v>
      </c>
      <c r="B31741">
        <v>98313</v>
      </c>
      <c r="C31741" s="2">
        <v>44339.62316504855</v>
      </c>
      <c r="D31741">
        <v>154228</v>
      </c>
      <c r="E31741">
        <f t="shared" si="990"/>
        <v>14</v>
      </c>
      <c r="F31741" t="str">
        <f t="shared" si="991"/>
        <v>воскресенье</v>
      </c>
    </row>
    <row r="31742" spans="1:6" x14ac:dyDescent="0.25">
      <c r="A31742">
        <v>133209</v>
      </c>
      <c r="B31742">
        <v>98317</v>
      </c>
      <c r="C31742" s="2">
        <v>44339.623333333337</v>
      </c>
      <c r="D31742">
        <v>145779</v>
      </c>
      <c r="E31742">
        <f t="shared" si="990"/>
        <v>14</v>
      </c>
      <c r="F31742" t="str">
        <f t="shared" si="991"/>
        <v>воскресенье</v>
      </c>
    </row>
    <row r="31743" spans="1:6" x14ac:dyDescent="0.25">
      <c r="A31743">
        <v>121598</v>
      </c>
      <c r="B31743">
        <v>98322</v>
      </c>
      <c r="C31743" s="2">
        <v>44339.623340556049</v>
      </c>
      <c r="D31743">
        <v>250679</v>
      </c>
      <c r="E31743">
        <f t="shared" si="990"/>
        <v>14</v>
      </c>
      <c r="F31743" t="str">
        <f t="shared" si="991"/>
        <v>воскресенье</v>
      </c>
    </row>
    <row r="31744" spans="1:6" x14ac:dyDescent="0.25">
      <c r="A31744">
        <v>159076</v>
      </c>
      <c r="B31744">
        <v>98324</v>
      </c>
      <c r="C31744" s="2">
        <v>44339.623569579293</v>
      </c>
      <c r="D31744">
        <v>227775</v>
      </c>
      <c r="E31744">
        <f t="shared" si="990"/>
        <v>14</v>
      </c>
      <c r="F31744" t="str">
        <f t="shared" si="991"/>
        <v>воскресенье</v>
      </c>
    </row>
    <row r="31745" spans="1:6" x14ac:dyDescent="0.25">
      <c r="A31745">
        <v>163055</v>
      </c>
      <c r="B31745">
        <v>98325</v>
      </c>
      <c r="C31745" s="2">
        <v>44339.624439222389</v>
      </c>
      <c r="D31745">
        <v>158978</v>
      </c>
      <c r="E31745">
        <f t="shared" si="990"/>
        <v>14</v>
      </c>
      <c r="F31745" t="str">
        <f t="shared" si="991"/>
        <v>воскресенье</v>
      </c>
    </row>
    <row r="31746" spans="1:6" x14ac:dyDescent="0.25">
      <c r="A31746">
        <v>338780</v>
      </c>
      <c r="B31746">
        <v>98328</v>
      </c>
      <c r="C31746" s="2">
        <v>44339.624783171523</v>
      </c>
      <c r="D31746">
        <v>95782</v>
      </c>
      <c r="E31746">
        <f t="shared" si="990"/>
        <v>14</v>
      </c>
      <c r="F31746" t="str">
        <f t="shared" si="991"/>
        <v>воскресенье</v>
      </c>
    </row>
    <row r="31747" spans="1:6" x14ac:dyDescent="0.25">
      <c r="A31747">
        <v>273647</v>
      </c>
      <c r="B31747">
        <v>98329</v>
      </c>
      <c r="C31747" s="2">
        <v>44339.625263222144</v>
      </c>
      <c r="D31747">
        <v>351192</v>
      </c>
      <c r="E31747">
        <f t="shared" ref="E31747:E31810" si="992">HOUR(C31747)</f>
        <v>15</v>
      </c>
      <c r="F31747" t="str">
        <f t="shared" ref="F31747:F31810" si="993">TEXT(C31747,"дддд")</f>
        <v>воскресенье</v>
      </c>
    </row>
    <row r="31748" spans="1:6" x14ac:dyDescent="0.25">
      <c r="A31748">
        <v>239425</v>
      </c>
      <c r="B31748">
        <v>98333</v>
      </c>
      <c r="C31748" s="2">
        <v>44339.625592233009</v>
      </c>
      <c r="D31748">
        <v>411922</v>
      </c>
      <c r="E31748">
        <f t="shared" si="992"/>
        <v>15</v>
      </c>
      <c r="F31748" t="str">
        <f t="shared" si="993"/>
        <v>воскресенье</v>
      </c>
    </row>
    <row r="31749" spans="1:6" x14ac:dyDescent="0.25">
      <c r="A31749">
        <v>296759</v>
      </c>
      <c r="B31749">
        <v>98334</v>
      </c>
      <c r="C31749" s="2">
        <v>44339.625592233009</v>
      </c>
      <c r="D31749">
        <v>411922</v>
      </c>
      <c r="E31749">
        <f t="shared" si="992"/>
        <v>15</v>
      </c>
      <c r="F31749" t="str">
        <f t="shared" si="993"/>
        <v>воскресенье</v>
      </c>
    </row>
    <row r="31750" spans="1:6" x14ac:dyDescent="0.25">
      <c r="A31750">
        <v>187511</v>
      </c>
      <c r="B31750">
        <v>98335</v>
      </c>
      <c r="C31750" s="2">
        <v>44339.625996763752</v>
      </c>
      <c r="D31750">
        <v>137332</v>
      </c>
      <c r="E31750">
        <f t="shared" si="992"/>
        <v>15</v>
      </c>
      <c r="F31750" t="str">
        <f t="shared" si="993"/>
        <v>воскресенье</v>
      </c>
    </row>
    <row r="31751" spans="1:6" x14ac:dyDescent="0.25">
      <c r="A31751">
        <v>304670</v>
      </c>
      <c r="B31751">
        <v>98337</v>
      </c>
      <c r="C31751" s="2">
        <v>44339.626270332956</v>
      </c>
      <c r="D31751">
        <v>73365</v>
      </c>
      <c r="E31751">
        <f t="shared" si="992"/>
        <v>15</v>
      </c>
      <c r="F31751" t="str">
        <f t="shared" si="993"/>
        <v>воскресенье</v>
      </c>
    </row>
    <row r="31752" spans="1:6" x14ac:dyDescent="0.25">
      <c r="A31752">
        <v>243287</v>
      </c>
      <c r="B31752">
        <v>98338</v>
      </c>
      <c r="C31752" s="2">
        <v>44339.626401294496</v>
      </c>
      <c r="D31752">
        <v>221580</v>
      </c>
      <c r="E31752">
        <f t="shared" si="992"/>
        <v>15</v>
      </c>
      <c r="F31752" t="str">
        <f t="shared" si="993"/>
        <v>воскресенье</v>
      </c>
    </row>
    <row r="31753" spans="1:6" x14ac:dyDescent="0.25">
      <c r="A31753">
        <v>124546</v>
      </c>
      <c r="B31753">
        <v>98341</v>
      </c>
      <c r="C31753" s="2">
        <v>44339.626805825239</v>
      </c>
      <c r="D31753">
        <v>162939</v>
      </c>
      <c r="E31753">
        <f t="shared" si="992"/>
        <v>15</v>
      </c>
      <c r="F31753" t="str">
        <f t="shared" si="993"/>
        <v>воскресенье</v>
      </c>
    </row>
    <row r="31754" spans="1:6" x14ac:dyDescent="0.25">
      <c r="A31754">
        <v>73341</v>
      </c>
      <c r="B31754">
        <v>98344</v>
      </c>
      <c r="C31754" s="2">
        <v>44339.627210355982</v>
      </c>
      <c r="D31754">
        <v>377382</v>
      </c>
      <c r="E31754">
        <f t="shared" si="992"/>
        <v>15</v>
      </c>
      <c r="F31754" t="str">
        <f t="shared" si="993"/>
        <v>воскресенье</v>
      </c>
    </row>
    <row r="31755" spans="1:6" x14ac:dyDescent="0.25">
      <c r="A31755">
        <v>264832</v>
      </c>
      <c r="B31755">
        <v>98346</v>
      </c>
      <c r="C31755" s="2">
        <v>44339.627210355982</v>
      </c>
      <c r="D31755">
        <v>17862</v>
      </c>
      <c r="E31755">
        <f t="shared" si="992"/>
        <v>15</v>
      </c>
      <c r="F31755" t="str">
        <f t="shared" si="993"/>
        <v>воскресенье</v>
      </c>
    </row>
    <row r="31756" spans="1:6" x14ac:dyDescent="0.25">
      <c r="A31756">
        <v>247280</v>
      </c>
      <c r="B31756">
        <v>98349</v>
      </c>
      <c r="C31756" s="2">
        <v>44339.627338480786</v>
      </c>
      <c r="D31756">
        <v>297506</v>
      </c>
      <c r="E31756">
        <f t="shared" si="992"/>
        <v>15</v>
      </c>
      <c r="F31756" t="str">
        <f t="shared" si="993"/>
        <v>воскресенье</v>
      </c>
    </row>
    <row r="31757" spans="1:6" x14ac:dyDescent="0.25">
      <c r="A31757">
        <v>66285</v>
      </c>
      <c r="B31757">
        <v>98352</v>
      </c>
      <c r="C31757" s="2">
        <v>44339.627614886733</v>
      </c>
      <c r="D31757">
        <v>238134</v>
      </c>
      <c r="E31757">
        <f t="shared" si="992"/>
        <v>15</v>
      </c>
      <c r="F31757" t="str">
        <f t="shared" si="993"/>
        <v>воскресенье</v>
      </c>
    </row>
    <row r="31758" spans="1:6" x14ac:dyDescent="0.25">
      <c r="A31758">
        <v>9771</v>
      </c>
      <c r="B31758">
        <v>98355</v>
      </c>
      <c r="C31758" s="2">
        <v>44339.628423948219</v>
      </c>
      <c r="D31758">
        <v>88008</v>
      </c>
      <c r="E31758">
        <f t="shared" si="992"/>
        <v>15</v>
      </c>
      <c r="F31758" t="str">
        <f t="shared" si="993"/>
        <v>воскресенье</v>
      </c>
    </row>
    <row r="31759" spans="1:6" x14ac:dyDescent="0.25">
      <c r="A31759">
        <v>122263</v>
      </c>
      <c r="B31759">
        <v>98357</v>
      </c>
      <c r="C31759" s="2">
        <v>44339.628423948219</v>
      </c>
      <c r="D31759">
        <v>215749</v>
      </c>
      <c r="E31759">
        <f t="shared" si="992"/>
        <v>15</v>
      </c>
      <c r="F31759" t="str">
        <f t="shared" si="993"/>
        <v>воскресенье</v>
      </c>
    </row>
    <row r="31760" spans="1:6" x14ac:dyDescent="0.25">
      <c r="A31760">
        <v>196502</v>
      </c>
      <c r="B31760">
        <v>98358</v>
      </c>
      <c r="C31760" s="2">
        <v>44339.628423948219</v>
      </c>
      <c r="D31760">
        <v>411922</v>
      </c>
      <c r="E31760">
        <f t="shared" si="992"/>
        <v>15</v>
      </c>
      <c r="F31760" t="str">
        <f t="shared" si="993"/>
        <v>воскресенье</v>
      </c>
    </row>
    <row r="31761" spans="1:6" x14ac:dyDescent="0.25">
      <c r="A31761">
        <v>221792</v>
      </c>
      <c r="B31761">
        <v>98363</v>
      </c>
      <c r="C31761" s="2">
        <v>44339.628423948219</v>
      </c>
      <c r="D31761">
        <v>411922</v>
      </c>
      <c r="E31761">
        <f t="shared" si="992"/>
        <v>15</v>
      </c>
      <c r="F31761" t="str">
        <f t="shared" si="993"/>
        <v>воскресенье</v>
      </c>
    </row>
    <row r="31762" spans="1:6" x14ac:dyDescent="0.25">
      <c r="A31762">
        <v>86329</v>
      </c>
      <c r="B31762">
        <v>98367</v>
      </c>
      <c r="C31762" s="2">
        <v>44339.628828478963</v>
      </c>
      <c r="D31762">
        <v>314092</v>
      </c>
      <c r="E31762">
        <f t="shared" si="992"/>
        <v>15</v>
      </c>
      <c r="F31762" t="str">
        <f t="shared" si="993"/>
        <v>воскресенье</v>
      </c>
    </row>
    <row r="31763" spans="1:6" x14ac:dyDescent="0.25">
      <c r="A31763">
        <v>103067</v>
      </c>
      <c r="B31763">
        <v>98369</v>
      </c>
      <c r="C31763" s="2">
        <v>44339.628828478963</v>
      </c>
      <c r="D31763">
        <v>297256</v>
      </c>
      <c r="E31763">
        <f t="shared" si="992"/>
        <v>15</v>
      </c>
      <c r="F31763" t="str">
        <f t="shared" si="993"/>
        <v>воскресенье</v>
      </c>
    </row>
    <row r="31764" spans="1:6" x14ac:dyDescent="0.25">
      <c r="A31764">
        <v>49938</v>
      </c>
      <c r="B31764">
        <v>98374</v>
      </c>
      <c r="C31764" s="2">
        <v>44339.628955961794</v>
      </c>
      <c r="D31764">
        <v>250679</v>
      </c>
      <c r="E31764">
        <f t="shared" si="992"/>
        <v>15</v>
      </c>
      <c r="F31764" t="str">
        <f t="shared" si="993"/>
        <v>воскресенье</v>
      </c>
    </row>
    <row r="31765" spans="1:6" x14ac:dyDescent="0.25">
      <c r="A31765">
        <v>194407</v>
      </c>
      <c r="B31765">
        <v>98375</v>
      </c>
      <c r="C31765" s="2">
        <v>44339.629566331983</v>
      </c>
      <c r="D31765">
        <v>182984</v>
      </c>
      <c r="E31765">
        <f t="shared" si="992"/>
        <v>15</v>
      </c>
      <c r="F31765" t="str">
        <f t="shared" si="993"/>
        <v>воскресенье</v>
      </c>
    </row>
    <row r="31766" spans="1:6" x14ac:dyDescent="0.25">
      <c r="A31766">
        <v>131730</v>
      </c>
      <c r="B31766">
        <v>98379</v>
      </c>
      <c r="C31766" s="2">
        <v>44339.6300420712</v>
      </c>
      <c r="D31766">
        <v>123413</v>
      </c>
      <c r="E31766">
        <f t="shared" si="992"/>
        <v>15</v>
      </c>
      <c r="F31766" t="str">
        <f t="shared" si="993"/>
        <v>воскресенье</v>
      </c>
    </row>
    <row r="31767" spans="1:6" x14ac:dyDescent="0.25">
      <c r="A31767">
        <v>198737</v>
      </c>
      <c r="B31767">
        <v>98383</v>
      </c>
      <c r="C31767" s="2">
        <v>44339.63287378641</v>
      </c>
      <c r="D31767">
        <v>411922</v>
      </c>
      <c r="E31767">
        <f t="shared" si="992"/>
        <v>15</v>
      </c>
      <c r="F31767" t="str">
        <f t="shared" si="993"/>
        <v>воскресенье</v>
      </c>
    </row>
    <row r="31768" spans="1:6" x14ac:dyDescent="0.25">
      <c r="A31768">
        <v>159829</v>
      </c>
      <c r="B31768">
        <v>98386</v>
      </c>
      <c r="C31768" s="2">
        <v>44339.633278317153</v>
      </c>
      <c r="D31768">
        <v>36375</v>
      </c>
      <c r="E31768">
        <f t="shared" si="992"/>
        <v>15</v>
      </c>
      <c r="F31768" t="str">
        <f t="shared" si="993"/>
        <v>воскресенье</v>
      </c>
    </row>
    <row r="31769" spans="1:6" x14ac:dyDescent="0.25">
      <c r="A31769">
        <v>198640</v>
      </c>
      <c r="B31769">
        <v>98391</v>
      </c>
      <c r="C31769" s="2">
        <v>44339.633533738212</v>
      </c>
      <c r="D31769">
        <v>117745</v>
      </c>
      <c r="E31769">
        <f t="shared" si="992"/>
        <v>15</v>
      </c>
      <c r="F31769" t="str">
        <f t="shared" si="993"/>
        <v>воскресенье</v>
      </c>
    </row>
    <row r="31770" spans="1:6" x14ac:dyDescent="0.25">
      <c r="A31770">
        <v>215718</v>
      </c>
      <c r="B31770">
        <v>98392</v>
      </c>
      <c r="C31770" s="2">
        <v>44339.634087378639</v>
      </c>
      <c r="D31770">
        <v>89348</v>
      </c>
      <c r="E31770">
        <f t="shared" si="992"/>
        <v>15</v>
      </c>
      <c r="F31770" t="str">
        <f t="shared" si="993"/>
        <v>воскресенье</v>
      </c>
    </row>
    <row r="31771" spans="1:6" x14ac:dyDescent="0.25">
      <c r="A31771">
        <v>333878</v>
      </c>
      <c r="B31771">
        <v>98396</v>
      </c>
      <c r="C31771" s="2">
        <v>44339.634087378647</v>
      </c>
      <c r="D31771">
        <v>54739</v>
      </c>
      <c r="E31771">
        <f t="shared" si="992"/>
        <v>15</v>
      </c>
      <c r="F31771" t="str">
        <f t="shared" si="993"/>
        <v>воскресенье</v>
      </c>
    </row>
    <row r="31772" spans="1:6" x14ac:dyDescent="0.25">
      <c r="A31772">
        <v>162057</v>
      </c>
      <c r="B31772">
        <v>98398</v>
      </c>
      <c r="C31772" s="2">
        <v>44339.634449293495</v>
      </c>
      <c r="D31772">
        <v>91814</v>
      </c>
      <c r="E31772">
        <f t="shared" si="992"/>
        <v>15</v>
      </c>
      <c r="F31772" t="str">
        <f t="shared" si="993"/>
        <v>воскресенье</v>
      </c>
    </row>
    <row r="31773" spans="1:6" x14ac:dyDescent="0.25">
      <c r="A31773">
        <v>121608</v>
      </c>
      <c r="B31773">
        <v>98401</v>
      </c>
      <c r="C31773" s="2">
        <v>44339.63449190939</v>
      </c>
      <c r="D31773">
        <v>17150</v>
      </c>
      <c r="E31773">
        <f t="shared" si="992"/>
        <v>15</v>
      </c>
      <c r="F31773" t="str">
        <f t="shared" si="993"/>
        <v>воскресенье</v>
      </c>
    </row>
    <row r="31774" spans="1:6" x14ac:dyDescent="0.25">
      <c r="A31774">
        <v>95519</v>
      </c>
      <c r="B31774">
        <v>98405</v>
      </c>
      <c r="C31774" s="2">
        <v>44339.635300970869</v>
      </c>
      <c r="D31774">
        <v>154256</v>
      </c>
      <c r="E31774">
        <f t="shared" si="992"/>
        <v>15</v>
      </c>
      <c r="F31774" t="str">
        <f t="shared" si="993"/>
        <v>воскресенье</v>
      </c>
    </row>
    <row r="31775" spans="1:6" x14ac:dyDescent="0.25">
      <c r="A31775">
        <v>99032</v>
      </c>
      <c r="B31775">
        <v>98406</v>
      </c>
      <c r="C31775" s="2">
        <v>44339.636110032363</v>
      </c>
      <c r="D31775">
        <v>158978</v>
      </c>
      <c r="E31775">
        <f t="shared" si="992"/>
        <v>15</v>
      </c>
      <c r="F31775" t="str">
        <f t="shared" si="993"/>
        <v>воскресенье</v>
      </c>
    </row>
    <row r="31776" spans="1:6" x14ac:dyDescent="0.25">
      <c r="A31776">
        <v>205127</v>
      </c>
      <c r="B31776">
        <v>98408</v>
      </c>
      <c r="C31776" s="2">
        <v>44339.636514563106</v>
      </c>
      <c r="D31776">
        <v>411922</v>
      </c>
      <c r="E31776">
        <f t="shared" si="992"/>
        <v>15</v>
      </c>
      <c r="F31776" t="str">
        <f t="shared" si="993"/>
        <v>воскресенье</v>
      </c>
    </row>
    <row r="31777" spans="1:6" x14ac:dyDescent="0.25">
      <c r="A31777">
        <v>284249</v>
      </c>
      <c r="B31777">
        <v>98409</v>
      </c>
      <c r="C31777" s="2">
        <v>44339.636514563106</v>
      </c>
      <c r="D31777">
        <v>298988</v>
      </c>
      <c r="E31777">
        <f t="shared" si="992"/>
        <v>15</v>
      </c>
      <c r="F31777" t="str">
        <f t="shared" si="993"/>
        <v>воскресенье</v>
      </c>
    </row>
    <row r="31778" spans="1:6" x14ac:dyDescent="0.25">
      <c r="A31778">
        <v>13486</v>
      </c>
      <c r="B31778">
        <v>98412</v>
      </c>
      <c r="C31778" s="2">
        <v>44339.636919093849</v>
      </c>
      <c r="D31778">
        <v>179296</v>
      </c>
      <c r="E31778">
        <f t="shared" si="992"/>
        <v>15</v>
      </c>
      <c r="F31778" t="str">
        <f t="shared" si="993"/>
        <v>воскресенье</v>
      </c>
    </row>
    <row r="31779" spans="1:6" x14ac:dyDescent="0.25">
      <c r="A31779">
        <v>167483</v>
      </c>
      <c r="B31779">
        <v>98415</v>
      </c>
      <c r="C31779" s="2">
        <v>44339.636919093849</v>
      </c>
      <c r="D31779">
        <v>438324</v>
      </c>
      <c r="E31779">
        <f t="shared" si="992"/>
        <v>15</v>
      </c>
      <c r="F31779" t="str">
        <f t="shared" si="993"/>
        <v>воскресенье</v>
      </c>
    </row>
    <row r="31780" spans="1:6" x14ac:dyDescent="0.25">
      <c r="A31780">
        <v>292779</v>
      </c>
      <c r="B31780">
        <v>98418</v>
      </c>
      <c r="C31780" s="2">
        <v>44339.637333333332</v>
      </c>
      <c r="D31780">
        <v>321129</v>
      </c>
      <c r="E31780">
        <f t="shared" si="992"/>
        <v>15</v>
      </c>
      <c r="F31780" t="str">
        <f t="shared" si="993"/>
        <v>воскресенье</v>
      </c>
    </row>
    <row r="31781" spans="1:6" x14ac:dyDescent="0.25">
      <c r="A31781">
        <v>337803</v>
      </c>
      <c r="B31781">
        <v>98423</v>
      </c>
      <c r="C31781" s="2">
        <v>44339.637440107428</v>
      </c>
      <c r="D31781">
        <v>106160</v>
      </c>
      <c r="E31781">
        <f t="shared" si="992"/>
        <v>15</v>
      </c>
      <c r="F31781" t="str">
        <f t="shared" si="993"/>
        <v>воскресенье</v>
      </c>
    </row>
    <row r="31782" spans="1:6" x14ac:dyDescent="0.25">
      <c r="A31782">
        <v>5788</v>
      </c>
      <c r="B31782">
        <v>98425</v>
      </c>
      <c r="C31782" s="2">
        <v>44339.637728155343</v>
      </c>
      <c r="D31782">
        <v>250679</v>
      </c>
      <c r="E31782">
        <f t="shared" si="992"/>
        <v>15</v>
      </c>
      <c r="F31782" t="str">
        <f t="shared" si="993"/>
        <v>воскресенье</v>
      </c>
    </row>
    <row r="31783" spans="1:6" x14ac:dyDescent="0.25">
      <c r="A31783">
        <v>109050</v>
      </c>
      <c r="B31783">
        <v>98426</v>
      </c>
      <c r="C31783" s="2">
        <v>44339.638132686086</v>
      </c>
      <c r="D31783">
        <v>103334</v>
      </c>
      <c r="E31783">
        <f t="shared" si="992"/>
        <v>15</v>
      </c>
      <c r="F31783" t="str">
        <f t="shared" si="993"/>
        <v>воскресенье</v>
      </c>
    </row>
    <row r="31784" spans="1:6" x14ac:dyDescent="0.25">
      <c r="A31784">
        <v>117768</v>
      </c>
      <c r="B31784">
        <v>98430</v>
      </c>
      <c r="C31784" s="2">
        <v>44339.638132686086</v>
      </c>
      <c r="D31784">
        <v>380039</v>
      </c>
      <c r="E31784">
        <f t="shared" si="992"/>
        <v>15</v>
      </c>
      <c r="F31784" t="str">
        <f t="shared" si="993"/>
        <v>воскресенье</v>
      </c>
    </row>
    <row r="31785" spans="1:6" x14ac:dyDescent="0.25">
      <c r="A31785">
        <v>99628</v>
      </c>
      <c r="B31785">
        <v>98435</v>
      </c>
      <c r="C31785" s="2">
        <v>44339.638264107183</v>
      </c>
      <c r="D31785">
        <v>289295</v>
      </c>
      <c r="E31785">
        <f t="shared" si="992"/>
        <v>15</v>
      </c>
      <c r="F31785" t="str">
        <f t="shared" si="993"/>
        <v>воскресенье</v>
      </c>
    </row>
    <row r="31786" spans="1:6" x14ac:dyDescent="0.25">
      <c r="A31786">
        <v>150643</v>
      </c>
      <c r="B31786">
        <v>98439</v>
      </c>
      <c r="C31786" s="2">
        <v>44339.638537216822</v>
      </c>
      <c r="D31786">
        <v>326368</v>
      </c>
      <c r="E31786">
        <f t="shared" si="992"/>
        <v>15</v>
      </c>
      <c r="F31786" t="str">
        <f t="shared" si="993"/>
        <v>воскресенье</v>
      </c>
    </row>
    <row r="31787" spans="1:6" x14ac:dyDescent="0.25">
      <c r="A31787">
        <v>27819</v>
      </c>
      <c r="B31787">
        <v>98442</v>
      </c>
      <c r="C31787" s="2">
        <v>44339.638941747573</v>
      </c>
      <c r="D31787">
        <v>405737</v>
      </c>
      <c r="E31787">
        <f t="shared" si="992"/>
        <v>15</v>
      </c>
      <c r="F31787" t="str">
        <f t="shared" si="993"/>
        <v>воскресенье</v>
      </c>
    </row>
    <row r="31788" spans="1:6" x14ac:dyDescent="0.25">
      <c r="A31788">
        <v>254098</v>
      </c>
      <c r="B31788">
        <v>98445</v>
      </c>
      <c r="C31788" s="2">
        <v>44339.638941747573</v>
      </c>
      <c r="D31788">
        <v>272330</v>
      </c>
      <c r="E31788">
        <f t="shared" si="992"/>
        <v>15</v>
      </c>
      <c r="F31788" t="str">
        <f t="shared" si="993"/>
        <v>воскресенье</v>
      </c>
    </row>
    <row r="31789" spans="1:6" x14ac:dyDescent="0.25">
      <c r="A31789">
        <v>343107</v>
      </c>
      <c r="B31789">
        <v>98446</v>
      </c>
      <c r="C31789" s="2">
        <v>44339.638941747573</v>
      </c>
      <c r="D31789">
        <v>419438</v>
      </c>
      <c r="E31789">
        <f t="shared" si="992"/>
        <v>15</v>
      </c>
      <c r="F31789" t="str">
        <f t="shared" si="993"/>
        <v>воскресенье</v>
      </c>
    </row>
    <row r="31790" spans="1:6" x14ac:dyDescent="0.25">
      <c r="A31790">
        <v>118754</v>
      </c>
      <c r="B31790">
        <v>98448</v>
      </c>
      <c r="C31790" s="2">
        <v>44339.639750809067</v>
      </c>
      <c r="D31790">
        <v>376155</v>
      </c>
      <c r="E31790">
        <f t="shared" si="992"/>
        <v>15</v>
      </c>
      <c r="F31790" t="str">
        <f t="shared" si="993"/>
        <v>воскресенье</v>
      </c>
    </row>
    <row r="31791" spans="1:6" x14ac:dyDescent="0.25">
      <c r="A31791">
        <v>143092</v>
      </c>
      <c r="B31791">
        <v>98449</v>
      </c>
      <c r="C31791" s="2">
        <v>44339.640333333336</v>
      </c>
      <c r="D31791">
        <v>9483</v>
      </c>
      <c r="E31791">
        <f t="shared" si="992"/>
        <v>15</v>
      </c>
      <c r="F31791" t="str">
        <f t="shared" si="993"/>
        <v>воскресенье</v>
      </c>
    </row>
    <row r="31792" spans="1:6" x14ac:dyDescent="0.25">
      <c r="A31792">
        <v>77334</v>
      </c>
      <c r="B31792">
        <v>98453</v>
      </c>
      <c r="C31792" s="2">
        <v>44339.642750328072</v>
      </c>
      <c r="D31792">
        <v>123584</v>
      </c>
      <c r="E31792">
        <f t="shared" si="992"/>
        <v>15</v>
      </c>
      <c r="F31792" t="str">
        <f t="shared" si="993"/>
        <v>воскресенье</v>
      </c>
    </row>
    <row r="31793" spans="1:6" x14ac:dyDescent="0.25">
      <c r="A31793">
        <v>126721</v>
      </c>
      <c r="B31793">
        <v>98454</v>
      </c>
      <c r="C31793" s="2">
        <v>44339.643238624223</v>
      </c>
      <c r="D31793">
        <v>411922</v>
      </c>
      <c r="E31793">
        <f t="shared" si="992"/>
        <v>15</v>
      </c>
      <c r="F31793" t="str">
        <f t="shared" si="993"/>
        <v>воскресенье</v>
      </c>
    </row>
    <row r="31794" spans="1:6" x14ac:dyDescent="0.25">
      <c r="A31794">
        <v>50138</v>
      </c>
      <c r="B31794">
        <v>98458</v>
      </c>
      <c r="C31794" s="2">
        <v>44339.643391585756</v>
      </c>
      <c r="D31794">
        <v>155428</v>
      </c>
      <c r="E31794">
        <f t="shared" si="992"/>
        <v>15</v>
      </c>
      <c r="F31794" t="str">
        <f t="shared" si="993"/>
        <v>воскресенье</v>
      </c>
    </row>
    <row r="31795" spans="1:6" x14ac:dyDescent="0.25">
      <c r="A31795">
        <v>248848</v>
      </c>
      <c r="B31795">
        <v>98459</v>
      </c>
      <c r="C31795" s="2">
        <v>44339.643796116507</v>
      </c>
      <c r="D31795">
        <v>230723</v>
      </c>
      <c r="E31795">
        <f t="shared" si="992"/>
        <v>15</v>
      </c>
      <c r="F31795" t="str">
        <f t="shared" si="993"/>
        <v>воскресенье</v>
      </c>
    </row>
    <row r="31796" spans="1:6" x14ac:dyDescent="0.25">
      <c r="A31796">
        <v>33142</v>
      </c>
      <c r="B31796">
        <v>98461</v>
      </c>
      <c r="C31796" s="2">
        <v>44339.64420064725</v>
      </c>
      <c r="D31796">
        <v>346365</v>
      </c>
      <c r="E31796">
        <f t="shared" si="992"/>
        <v>15</v>
      </c>
      <c r="F31796" t="str">
        <f t="shared" si="993"/>
        <v>воскресенье</v>
      </c>
    </row>
    <row r="31797" spans="1:6" x14ac:dyDescent="0.25">
      <c r="A31797">
        <v>24272</v>
      </c>
      <c r="B31797">
        <v>98466</v>
      </c>
      <c r="C31797" s="2">
        <v>44339.644605177993</v>
      </c>
      <c r="D31797">
        <v>143750</v>
      </c>
      <c r="E31797">
        <f t="shared" si="992"/>
        <v>15</v>
      </c>
      <c r="F31797" t="str">
        <f t="shared" si="993"/>
        <v>воскресенье</v>
      </c>
    </row>
    <row r="31798" spans="1:6" x14ac:dyDescent="0.25">
      <c r="A31798">
        <v>317969</v>
      </c>
      <c r="B31798">
        <v>98470</v>
      </c>
      <c r="C31798" s="2">
        <v>44339.644605177993</v>
      </c>
      <c r="D31798">
        <v>359047</v>
      </c>
      <c r="E31798">
        <f t="shared" si="992"/>
        <v>15</v>
      </c>
      <c r="F31798" t="str">
        <f t="shared" si="993"/>
        <v>воскресенье</v>
      </c>
    </row>
    <row r="31799" spans="1:6" x14ac:dyDescent="0.25">
      <c r="A31799">
        <v>78743</v>
      </c>
      <c r="B31799">
        <v>98474</v>
      </c>
      <c r="C31799" s="2">
        <v>44339.645009708736</v>
      </c>
      <c r="D31799">
        <v>94440</v>
      </c>
      <c r="E31799">
        <f t="shared" si="992"/>
        <v>15</v>
      </c>
      <c r="F31799" t="str">
        <f t="shared" si="993"/>
        <v>воскресенье</v>
      </c>
    </row>
    <row r="31800" spans="1:6" x14ac:dyDescent="0.25">
      <c r="A31800">
        <v>282964</v>
      </c>
      <c r="B31800">
        <v>98476</v>
      </c>
      <c r="C31800" s="2">
        <v>44339.645009708736</v>
      </c>
      <c r="D31800">
        <v>231951</v>
      </c>
      <c r="E31800">
        <f t="shared" si="992"/>
        <v>15</v>
      </c>
      <c r="F31800" t="str">
        <f t="shared" si="993"/>
        <v>воскресенье</v>
      </c>
    </row>
    <row r="31801" spans="1:6" x14ac:dyDescent="0.25">
      <c r="A31801">
        <v>268850</v>
      </c>
      <c r="B31801">
        <v>98480</v>
      </c>
      <c r="C31801" s="2">
        <v>44339.645222327345</v>
      </c>
      <c r="D31801">
        <v>42705</v>
      </c>
      <c r="E31801">
        <f t="shared" si="992"/>
        <v>15</v>
      </c>
      <c r="F31801" t="str">
        <f t="shared" si="993"/>
        <v>воскресенье</v>
      </c>
    </row>
    <row r="31802" spans="1:6" x14ac:dyDescent="0.25">
      <c r="A31802">
        <v>142133</v>
      </c>
      <c r="B31802">
        <v>98484</v>
      </c>
      <c r="C31802" s="2">
        <v>44339.646778771326</v>
      </c>
      <c r="D31802">
        <v>179296</v>
      </c>
      <c r="E31802">
        <f t="shared" si="992"/>
        <v>15</v>
      </c>
      <c r="F31802" t="str">
        <f t="shared" si="993"/>
        <v>воскресенье</v>
      </c>
    </row>
    <row r="31803" spans="1:6" x14ac:dyDescent="0.25">
      <c r="A31803">
        <v>105020</v>
      </c>
      <c r="B31803">
        <v>98485</v>
      </c>
      <c r="C31803" s="2">
        <v>44339.64714499344</v>
      </c>
      <c r="D31803">
        <v>411922</v>
      </c>
      <c r="E31803">
        <f t="shared" si="992"/>
        <v>15</v>
      </c>
      <c r="F31803" t="str">
        <f t="shared" si="993"/>
        <v>воскресенье</v>
      </c>
    </row>
    <row r="31804" spans="1:6" x14ac:dyDescent="0.25">
      <c r="A31804">
        <v>296349</v>
      </c>
      <c r="B31804">
        <v>98488</v>
      </c>
      <c r="C31804" s="2">
        <v>44339.647841423946</v>
      </c>
      <c r="D31804">
        <v>329335</v>
      </c>
      <c r="E31804">
        <f t="shared" si="992"/>
        <v>15</v>
      </c>
      <c r="F31804" t="str">
        <f t="shared" si="993"/>
        <v>воскресенье</v>
      </c>
    </row>
    <row r="31805" spans="1:6" x14ac:dyDescent="0.25">
      <c r="A31805">
        <v>1536</v>
      </c>
      <c r="B31805">
        <v>98490</v>
      </c>
      <c r="C31805" s="2">
        <v>44339.647841423954</v>
      </c>
      <c r="D31805">
        <v>387595</v>
      </c>
      <c r="E31805">
        <f t="shared" si="992"/>
        <v>15</v>
      </c>
      <c r="F31805" t="str">
        <f t="shared" si="993"/>
        <v>воскресенье</v>
      </c>
    </row>
    <row r="31806" spans="1:6" x14ac:dyDescent="0.25">
      <c r="A31806">
        <v>139786</v>
      </c>
      <c r="B31806">
        <v>98491</v>
      </c>
      <c r="C31806" s="2">
        <v>44339.647841423954</v>
      </c>
      <c r="D31806">
        <v>454629</v>
      </c>
      <c r="E31806">
        <f t="shared" si="992"/>
        <v>15</v>
      </c>
      <c r="F31806" t="str">
        <f t="shared" si="993"/>
        <v>воскресенье</v>
      </c>
    </row>
    <row r="31807" spans="1:6" x14ac:dyDescent="0.25">
      <c r="A31807">
        <v>54110</v>
      </c>
      <c r="B31807">
        <v>98495</v>
      </c>
      <c r="C31807" s="2">
        <v>44339.64824595469</v>
      </c>
      <c r="D31807">
        <v>196571</v>
      </c>
      <c r="E31807">
        <f t="shared" si="992"/>
        <v>15</v>
      </c>
      <c r="F31807" t="str">
        <f t="shared" si="993"/>
        <v>воскресенье</v>
      </c>
    </row>
    <row r="31808" spans="1:6" x14ac:dyDescent="0.25">
      <c r="A31808">
        <v>300764</v>
      </c>
      <c r="B31808">
        <v>98496</v>
      </c>
      <c r="C31808" s="2">
        <v>44339.64824595469</v>
      </c>
      <c r="D31808">
        <v>208723</v>
      </c>
      <c r="E31808">
        <f t="shared" si="992"/>
        <v>15</v>
      </c>
      <c r="F31808" t="str">
        <f t="shared" si="993"/>
        <v>воскресенье</v>
      </c>
    </row>
    <row r="31809" spans="1:6" x14ac:dyDescent="0.25">
      <c r="A31809">
        <v>273941</v>
      </c>
      <c r="B31809">
        <v>98500</v>
      </c>
      <c r="C31809" s="2">
        <v>44339.64865048544</v>
      </c>
      <c r="D31809">
        <v>242428</v>
      </c>
      <c r="E31809">
        <f t="shared" si="992"/>
        <v>15</v>
      </c>
      <c r="F31809" t="str">
        <f t="shared" si="993"/>
        <v>воскресенье</v>
      </c>
    </row>
    <row r="31810" spans="1:6" x14ac:dyDescent="0.25">
      <c r="A31810">
        <v>91876</v>
      </c>
      <c r="B31810">
        <v>98504</v>
      </c>
      <c r="C31810" s="2">
        <v>44339.648666666668</v>
      </c>
      <c r="D31810">
        <v>80850</v>
      </c>
      <c r="E31810">
        <f t="shared" si="992"/>
        <v>15</v>
      </c>
      <c r="F31810" t="str">
        <f t="shared" si="993"/>
        <v>воскресенье</v>
      </c>
    </row>
    <row r="31811" spans="1:6" x14ac:dyDescent="0.25">
      <c r="A31811">
        <v>281297</v>
      </c>
      <c r="B31811">
        <v>98507</v>
      </c>
      <c r="C31811" s="2">
        <v>44339.648999999998</v>
      </c>
      <c r="D31811">
        <v>327968</v>
      </c>
      <c r="E31811">
        <f t="shared" ref="E31811:E31874" si="994">HOUR(C31811)</f>
        <v>15</v>
      </c>
      <c r="F31811" t="str">
        <f t="shared" ref="F31811:F31874" si="995">TEXT(C31811,"дддд")</f>
        <v>воскресенье</v>
      </c>
    </row>
    <row r="31812" spans="1:6" x14ac:dyDescent="0.25">
      <c r="A31812">
        <v>251687</v>
      </c>
      <c r="B31812">
        <v>98510</v>
      </c>
      <c r="C31812" s="2">
        <v>44339.649459546927</v>
      </c>
      <c r="D31812">
        <v>17862</v>
      </c>
      <c r="E31812">
        <f t="shared" si="994"/>
        <v>15</v>
      </c>
      <c r="F31812" t="str">
        <f t="shared" si="995"/>
        <v>воскресенье</v>
      </c>
    </row>
    <row r="31813" spans="1:6" x14ac:dyDescent="0.25">
      <c r="A31813">
        <v>129254</v>
      </c>
      <c r="B31813">
        <v>98512</v>
      </c>
      <c r="C31813" s="2">
        <v>44339.64986407767</v>
      </c>
      <c r="D31813">
        <v>440375</v>
      </c>
      <c r="E31813">
        <f t="shared" si="994"/>
        <v>15</v>
      </c>
      <c r="F31813" t="str">
        <f t="shared" si="995"/>
        <v>воскресенье</v>
      </c>
    </row>
    <row r="31814" spans="1:6" x14ac:dyDescent="0.25">
      <c r="A31814">
        <v>239666</v>
      </c>
      <c r="B31814">
        <v>98517</v>
      </c>
      <c r="C31814" s="2">
        <v>44339.64986407767</v>
      </c>
      <c r="D31814">
        <v>106160</v>
      </c>
      <c r="E31814">
        <f t="shared" si="994"/>
        <v>15</v>
      </c>
      <c r="F31814" t="str">
        <f t="shared" si="995"/>
        <v>воскресенье</v>
      </c>
    </row>
    <row r="31815" spans="1:6" x14ac:dyDescent="0.25">
      <c r="A31815">
        <v>314975</v>
      </c>
      <c r="B31815">
        <v>98521</v>
      </c>
      <c r="C31815" s="2">
        <v>44339.650593585007</v>
      </c>
      <c r="D31815">
        <v>347008</v>
      </c>
      <c r="E31815">
        <f t="shared" si="994"/>
        <v>15</v>
      </c>
      <c r="F31815" t="str">
        <f t="shared" si="995"/>
        <v>воскресенье</v>
      </c>
    </row>
    <row r="31816" spans="1:6" x14ac:dyDescent="0.25">
      <c r="A31816">
        <v>265863</v>
      </c>
      <c r="B31816">
        <v>98526</v>
      </c>
      <c r="C31816" s="2">
        <v>44339.650673139156</v>
      </c>
      <c r="D31816">
        <v>155428</v>
      </c>
      <c r="E31816">
        <f t="shared" si="994"/>
        <v>15</v>
      </c>
      <c r="F31816" t="str">
        <f t="shared" si="995"/>
        <v>воскресенье</v>
      </c>
    </row>
    <row r="31817" spans="1:6" x14ac:dyDescent="0.25">
      <c r="A31817">
        <v>35737</v>
      </c>
      <c r="B31817">
        <v>98531</v>
      </c>
      <c r="C31817" s="2">
        <v>44339.651886731393</v>
      </c>
      <c r="D31817">
        <v>154256</v>
      </c>
      <c r="E31817">
        <f t="shared" si="994"/>
        <v>15</v>
      </c>
      <c r="F31817" t="str">
        <f t="shared" si="995"/>
        <v>воскресенье</v>
      </c>
    </row>
    <row r="31818" spans="1:6" x14ac:dyDescent="0.25">
      <c r="A31818">
        <v>82897</v>
      </c>
      <c r="B31818">
        <v>98533</v>
      </c>
      <c r="C31818" s="2">
        <v>44339.651886731393</v>
      </c>
      <c r="D31818">
        <v>347393</v>
      </c>
      <c r="E31818">
        <f t="shared" si="994"/>
        <v>15</v>
      </c>
      <c r="F31818" t="str">
        <f t="shared" si="995"/>
        <v>воскресенье</v>
      </c>
    </row>
    <row r="31819" spans="1:6" x14ac:dyDescent="0.25">
      <c r="A31819">
        <v>66016</v>
      </c>
      <c r="B31819">
        <v>98536</v>
      </c>
      <c r="C31819" s="2">
        <v>44339.652291262137</v>
      </c>
      <c r="D31819">
        <v>230507</v>
      </c>
      <c r="E31819">
        <f t="shared" si="994"/>
        <v>15</v>
      </c>
      <c r="F31819" t="str">
        <f t="shared" si="995"/>
        <v>воскресенье</v>
      </c>
    </row>
    <row r="31820" spans="1:6" x14ac:dyDescent="0.25">
      <c r="A31820">
        <v>141181</v>
      </c>
      <c r="B31820">
        <v>98540</v>
      </c>
      <c r="C31820" s="2">
        <v>44339.65269579288</v>
      </c>
      <c r="D31820">
        <v>343712</v>
      </c>
      <c r="E31820">
        <f t="shared" si="994"/>
        <v>15</v>
      </c>
      <c r="F31820" t="str">
        <f t="shared" si="995"/>
        <v>воскресенье</v>
      </c>
    </row>
    <row r="31821" spans="1:6" x14ac:dyDescent="0.25">
      <c r="A31821">
        <v>176315</v>
      </c>
      <c r="B31821">
        <v>98545</v>
      </c>
      <c r="C31821" s="2">
        <v>44339.652912991733</v>
      </c>
      <c r="D31821">
        <v>350676</v>
      </c>
      <c r="E31821">
        <f t="shared" si="994"/>
        <v>15</v>
      </c>
      <c r="F31821" t="str">
        <f t="shared" si="995"/>
        <v>воскресенье</v>
      </c>
    </row>
    <row r="31822" spans="1:6" x14ac:dyDescent="0.25">
      <c r="A31822">
        <v>268435</v>
      </c>
      <c r="B31822">
        <v>98546</v>
      </c>
      <c r="C31822" s="2">
        <v>44339.653004547261</v>
      </c>
      <c r="D31822">
        <v>157871</v>
      </c>
      <c r="E31822">
        <f t="shared" si="994"/>
        <v>15</v>
      </c>
      <c r="F31822" t="str">
        <f t="shared" si="995"/>
        <v>воскресенье</v>
      </c>
    </row>
    <row r="31823" spans="1:6" x14ac:dyDescent="0.25">
      <c r="A31823">
        <v>294052</v>
      </c>
      <c r="B31823">
        <v>98547</v>
      </c>
      <c r="C31823" s="2">
        <v>44339.653100323623</v>
      </c>
      <c r="D31823">
        <v>158978</v>
      </c>
      <c r="E31823">
        <f t="shared" si="994"/>
        <v>15</v>
      </c>
      <c r="F31823" t="str">
        <f t="shared" si="995"/>
        <v>воскресенье</v>
      </c>
    </row>
    <row r="31824" spans="1:6" x14ac:dyDescent="0.25">
      <c r="A31824">
        <v>313469</v>
      </c>
      <c r="B31824">
        <v>98548</v>
      </c>
      <c r="C31824" s="2">
        <v>44339.653504854366</v>
      </c>
      <c r="D31824">
        <v>118549</v>
      </c>
      <c r="E31824">
        <f t="shared" si="994"/>
        <v>15</v>
      </c>
      <c r="F31824" t="str">
        <f t="shared" si="995"/>
        <v>воскресенье</v>
      </c>
    </row>
    <row r="31825" spans="1:6" x14ac:dyDescent="0.25">
      <c r="A31825">
        <v>227238</v>
      </c>
      <c r="B31825">
        <v>98551</v>
      </c>
      <c r="C31825" s="2">
        <v>44339.653504854374</v>
      </c>
      <c r="D31825">
        <v>411922</v>
      </c>
      <c r="E31825">
        <f t="shared" si="994"/>
        <v>15</v>
      </c>
      <c r="F31825" t="str">
        <f t="shared" si="995"/>
        <v>воскресенье</v>
      </c>
    </row>
    <row r="31826" spans="1:6" x14ac:dyDescent="0.25">
      <c r="A31826">
        <v>200104</v>
      </c>
      <c r="B31826">
        <v>98554</v>
      </c>
      <c r="C31826" s="2">
        <v>44339.65390938511</v>
      </c>
      <c r="D31826">
        <v>411922</v>
      </c>
      <c r="E31826">
        <f t="shared" si="994"/>
        <v>15</v>
      </c>
      <c r="F31826" t="str">
        <f t="shared" si="995"/>
        <v>воскресенье</v>
      </c>
    </row>
    <row r="31827" spans="1:6" x14ac:dyDescent="0.25">
      <c r="A31827">
        <v>321089</v>
      </c>
      <c r="B31827">
        <v>98557</v>
      </c>
      <c r="C31827" s="2">
        <v>44339.65390938511</v>
      </c>
      <c r="D31827">
        <v>258251</v>
      </c>
      <c r="E31827">
        <f t="shared" si="994"/>
        <v>15</v>
      </c>
      <c r="F31827" t="str">
        <f t="shared" si="995"/>
        <v>воскресенье</v>
      </c>
    </row>
    <row r="31828" spans="1:6" x14ac:dyDescent="0.25">
      <c r="A31828">
        <v>100118</v>
      </c>
      <c r="B31828">
        <v>98559</v>
      </c>
      <c r="C31828" s="2">
        <v>44339.653909385117</v>
      </c>
      <c r="D31828">
        <v>444546</v>
      </c>
      <c r="E31828">
        <f t="shared" si="994"/>
        <v>15</v>
      </c>
      <c r="F31828" t="str">
        <f t="shared" si="995"/>
        <v>воскресенье</v>
      </c>
    </row>
    <row r="31829" spans="1:6" x14ac:dyDescent="0.25">
      <c r="A31829">
        <v>85029</v>
      </c>
      <c r="B31829">
        <v>98561</v>
      </c>
      <c r="C31829" s="2">
        <v>44339.65431391586</v>
      </c>
      <c r="D31829">
        <v>250679</v>
      </c>
      <c r="E31829">
        <f t="shared" si="994"/>
        <v>15</v>
      </c>
      <c r="F31829" t="str">
        <f t="shared" si="995"/>
        <v>воскресенье</v>
      </c>
    </row>
    <row r="31830" spans="1:6" x14ac:dyDescent="0.25">
      <c r="A31830">
        <v>287501</v>
      </c>
      <c r="B31830">
        <v>98565</v>
      </c>
      <c r="C31830" s="2">
        <v>44339.654683065281</v>
      </c>
      <c r="D31830">
        <v>249799</v>
      </c>
      <c r="E31830">
        <f t="shared" si="994"/>
        <v>15</v>
      </c>
      <c r="F31830" t="str">
        <f t="shared" si="995"/>
        <v>воскресенье</v>
      </c>
    </row>
    <row r="31831" spans="1:6" x14ac:dyDescent="0.25">
      <c r="A31831">
        <v>220493</v>
      </c>
      <c r="B31831">
        <v>98567</v>
      </c>
      <c r="C31831" s="2">
        <v>44339.655122977347</v>
      </c>
      <c r="D31831">
        <v>469849</v>
      </c>
      <c r="E31831">
        <f t="shared" si="994"/>
        <v>15</v>
      </c>
      <c r="F31831" t="str">
        <f t="shared" si="995"/>
        <v>воскресенье</v>
      </c>
    </row>
    <row r="31832" spans="1:6" x14ac:dyDescent="0.25">
      <c r="A31832">
        <v>154567</v>
      </c>
      <c r="B31832">
        <v>98572</v>
      </c>
      <c r="C31832" s="2">
        <v>44339.65529343547</v>
      </c>
      <c r="D31832">
        <v>258219</v>
      </c>
      <c r="E31832">
        <f t="shared" si="994"/>
        <v>15</v>
      </c>
      <c r="F31832" t="str">
        <f t="shared" si="995"/>
        <v>воскресенье</v>
      </c>
    </row>
    <row r="31833" spans="1:6" x14ac:dyDescent="0.25">
      <c r="A31833">
        <v>224554</v>
      </c>
      <c r="B31833">
        <v>98575</v>
      </c>
      <c r="C31833" s="2">
        <v>44339.65552750809</v>
      </c>
      <c r="D31833">
        <v>110504</v>
      </c>
      <c r="E31833">
        <f t="shared" si="994"/>
        <v>15</v>
      </c>
      <c r="F31833" t="str">
        <f t="shared" si="995"/>
        <v>воскресенье</v>
      </c>
    </row>
    <row r="31834" spans="1:6" x14ac:dyDescent="0.25">
      <c r="A31834">
        <v>230586</v>
      </c>
      <c r="B31834">
        <v>98577</v>
      </c>
      <c r="C31834" s="2">
        <v>44339.65552750809</v>
      </c>
      <c r="D31834">
        <v>411922</v>
      </c>
      <c r="E31834">
        <f t="shared" si="994"/>
        <v>15</v>
      </c>
      <c r="F31834" t="str">
        <f t="shared" si="995"/>
        <v>воскресенье</v>
      </c>
    </row>
    <row r="31835" spans="1:6" x14ac:dyDescent="0.25">
      <c r="A31835">
        <v>190656</v>
      </c>
      <c r="B31835">
        <v>98582</v>
      </c>
      <c r="C31835" s="2">
        <v>44339.655932038841</v>
      </c>
      <c r="D31835">
        <v>158978</v>
      </c>
      <c r="E31835">
        <f t="shared" si="994"/>
        <v>15</v>
      </c>
      <c r="F31835" t="str">
        <f t="shared" si="995"/>
        <v>воскресенье</v>
      </c>
    </row>
    <row r="31836" spans="1:6" x14ac:dyDescent="0.25">
      <c r="A31836">
        <v>5861</v>
      </c>
      <c r="B31836">
        <v>98584</v>
      </c>
      <c r="C31836" s="2">
        <v>44339.656336569577</v>
      </c>
      <c r="D31836">
        <v>152780</v>
      </c>
      <c r="E31836">
        <f t="shared" si="994"/>
        <v>15</v>
      </c>
      <c r="F31836" t="str">
        <f t="shared" si="995"/>
        <v>воскресенье</v>
      </c>
    </row>
    <row r="31837" spans="1:6" x14ac:dyDescent="0.25">
      <c r="A31837">
        <v>101159</v>
      </c>
      <c r="B31837">
        <v>98585</v>
      </c>
      <c r="C31837" s="2">
        <v>44339.656741100327</v>
      </c>
      <c r="D31837">
        <v>363218</v>
      </c>
      <c r="E31837">
        <f t="shared" si="994"/>
        <v>15</v>
      </c>
      <c r="F31837" t="str">
        <f t="shared" si="995"/>
        <v>воскресенье</v>
      </c>
    </row>
    <row r="31838" spans="1:6" x14ac:dyDescent="0.25">
      <c r="A31838">
        <v>249355</v>
      </c>
      <c r="B31838">
        <v>98590</v>
      </c>
      <c r="C31838" s="2">
        <v>44339.65714563107</v>
      </c>
      <c r="D31838">
        <v>135188</v>
      </c>
      <c r="E31838">
        <f t="shared" si="994"/>
        <v>15</v>
      </c>
      <c r="F31838" t="str">
        <f t="shared" si="995"/>
        <v>воскресенье</v>
      </c>
    </row>
    <row r="31839" spans="1:6" x14ac:dyDescent="0.25">
      <c r="A31839">
        <v>342418</v>
      </c>
      <c r="B31839">
        <v>98593</v>
      </c>
      <c r="C31839" s="2">
        <v>44339.65714563107</v>
      </c>
      <c r="D31839">
        <v>154256</v>
      </c>
      <c r="E31839">
        <f t="shared" si="994"/>
        <v>15</v>
      </c>
      <c r="F31839" t="str">
        <f t="shared" si="995"/>
        <v>воскресенье</v>
      </c>
    </row>
    <row r="31840" spans="1:6" x14ac:dyDescent="0.25">
      <c r="A31840">
        <v>94540</v>
      </c>
      <c r="B31840">
        <v>98595</v>
      </c>
      <c r="C31840" s="2">
        <v>44339.657550161806</v>
      </c>
      <c r="D31840">
        <v>5151</v>
      </c>
      <c r="E31840">
        <f t="shared" si="994"/>
        <v>15</v>
      </c>
      <c r="F31840" t="str">
        <f t="shared" si="995"/>
        <v>воскресенье</v>
      </c>
    </row>
    <row r="31841" spans="1:6" x14ac:dyDescent="0.25">
      <c r="A31841">
        <v>59167</v>
      </c>
      <c r="B31841">
        <v>98597</v>
      </c>
      <c r="C31841" s="2">
        <v>44339.657550161814</v>
      </c>
      <c r="D31841">
        <v>472712</v>
      </c>
      <c r="E31841">
        <f t="shared" si="994"/>
        <v>15</v>
      </c>
      <c r="F31841" t="str">
        <f t="shared" si="995"/>
        <v>воскресенье</v>
      </c>
    </row>
    <row r="31842" spans="1:6" x14ac:dyDescent="0.25">
      <c r="A31842">
        <v>269077</v>
      </c>
      <c r="B31842">
        <v>98600</v>
      </c>
      <c r="C31842" s="2">
        <v>44339.657550161814</v>
      </c>
      <c r="D31842">
        <v>172251</v>
      </c>
      <c r="E31842">
        <f t="shared" si="994"/>
        <v>15</v>
      </c>
      <c r="F31842" t="str">
        <f t="shared" si="995"/>
        <v>воскресенье</v>
      </c>
    </row>
    <row r="31843" spans="1:6" x14ac:dyDescent="0.25">
      <c r="A31843">
        <v>241126</v>
      </c>
      <c r="B31843">
        <v>98602</v>
      </c>
      <c r="C31843" s="2">
        <v>44339.657954692557</v>
      </c>
      <c r="D31843">
        <v>179296</v>
      </c>
      <c r="E31843">
        <f t="shared" si="994"/>
        <v>15</v>
      </c>
      <c r="F31843" t="str">
        <f t="shared" si="995"/>
        <v>воскресенье</v>
      </c>
    </row>
    <row r="31844" spans="1:6" x14ac:dyDescent="0.25">
      <c r="A31844">
        <v>245000</v>
      </c>
      <c r="B31844">
        <v>98605</v>
      </c>
      <c r="C31844" s="2">
        <v>44339.657954692557</v>
      </c>
      <c r="D31844">
        <v>476894</v>
      </c>
      <c r="E31844">
        <f t="shared" si="994"/>
        <v>15</v>
      </c>
      <c r="F31844" t="str">
        <f t="shared" si="995"/>
        <v>воскресенье</v>
      </c>
    </row>
    <row r="31845" spans="1:6" x14ac:dyDescent="0.25">
      <c r="A31845">
        <v>121388</v>
      </c>
      <c r="B31845">
        <v>98610</v>
      </c>
      <c r="C31845" s="2">
        <v>44339.658284249395</v>
      </c>
      <c r="D31845">
        <v>283395</v>
      </c>
      <c r="E31845">
        <f t="shared" si="994"/>
        <v>15</v>
      </c>
      <c r="F31845" t="str">
        <f t="shared" si="995"/>
        <v>воскресенье</v>
      </c>
    </row>
    <row r="31846" spans="1:6" x14ac:dyDescent="0.25">
      <c r="A31846">
        <v>298424</v>
      </c>
      <c r="B31846">
        <v>98614</v>
      </c>
      <c r="C31846" s="2">
        <v>44339.658864101075</v>
      </c>
      <c r="D31846">
        <v>304128</v>
      </c>
      <c r="E31846">
        <f t="shared" si="994"/>
        <v>15</v>
      </c>
      <c r="F31846" t="str">
        <f t="shared" si="995"/>
        <v>воскресенье</v>
      </c>
    </row>
    <row r="31847" spans="1:6" x14ac:dyDescent="0.25">
      <c r="A31847">
        <v>32478</v>
      </c>
      <c r="B31847">
        <v>98617</v>
      </c>
      <c r="C31847" s="2">
        <v>44339.659352397226</v>
      </c>
      <c r="D31847">
        <v>250679</v>
      </c>
      <c r="E31847">
        <f t="shared" si="994"/>
        <v>15</v>
      </c>
      <c r="F31847" t="str">
        <f t="shared" si="995"/>
        <v>воскресенье</v>
      </c>
    </row>
    <row r="31848" spans="1:6" x14ac:dyDescent="0.25">
      <c r="A31848">
        <v>251514</v>
      </c>
      <c r="B31848">
        <v>98621</v>
      </c>
      <c r="C31848" s="2">
        <v>44339.65957281553</v>
      </c>
      <c r="D31848">
        <v>70091</v>
      </c>
      <c r="E31848">
        <f t="shared" si="994"/>
        <v>15</v>
      </c>
      <c r="F31848" t="str">
        <f t="shared" si="995"/>
        <v>воскресенье</v>
      </c>
    </row>
    <row r="31849" spans="1:6" x14ac:dyDescent="0.25">
      <c r="A31849">
        <v>346101</v>
      </c>
      <c r="B31849">
        <v>98623</v>
      </c>
      <c r="C31849" s="2">
        <v>44339.659749137849</v>
      </c>
      <c r="D31849">
        <v>327968</v>
      </c>
      <c r="E31849">
        <f t="shared" si="994"/>
        <v>15</v>
      </c>
      <c r="F31849" t="str">
        <f t="shared" si="995"/>
        <v>воскресенье</v>
      </c>
    </row>
    <row r="31850" spans="1:6" x14ac:dyDescent="0.25">
      <c r="A31850">
        <v>67397</v>
      </c>
      <c r="B31850">
        <v>98626</v>
      </c>
      <c r="C31850" s="2">
        <v>44339.659840693377</v>
      </c>
      <c r="D31850">
        <v>5151</v>
      </c>
      <c r="E31850">
        <f t="shared" si="994"/>
        <v>15</v>
      </c>
      <c r="F31850" t="str">
        <f t="shared" si="995"/>
        <v>воскресенье</v>
      </c>
    </row>
    <row r="31851" spans="1:6" x14ac:dyDescent="0.25">
      <c r="A31851">
        <v>68568</v>
      </c>
      <c r="B31851">
        <v>98627</v>
      </c>
      <c r="C31851" s="2">
        <v>44339.660381877024</v>
      </c>
      <c r="D31851">
        <v>411922</v>
      </c>
      <c r="E31851">
        <f t="shared" si="994"/>
        <v>15</v>
      </c>
      <c r="F31851" t="str">
        <f t="shared" si="995"/>
        <v>воскресенье</v>
      </c>
    </row>
    <row r="31852" spans="1:6" x14ac:dyDescent="0.25">
      <c r="A31852">
        <v>227683</v>
      </c>
      <c r="B31852">
        <v>98631</v>
      </c>
      <c r="C31852" s="2">
        <v>44339.660381877024</v>
      </c>
      <c r="D31852">
        <v>108345</v>
      </c>
      <c r="E31852">
        <f t="shared" si="994"/>
        <v>15</v>
      </c>
      <c r="F31852" t="str">
        <f t="shared" si="995"/>
        <v>воскресенье</v>
      </c>
    </row>
    <row r="31853" spans="1:6" x14ac:dyDescent="0.25">
      <c r="A31853">
        <v>156832</v>
      </c>
      <c r="B31853">
        <v>98633</v>
      </c>
      <c r="C31853" s="2">
        <v>44339.660786407767</v>
      </c>
      <c r="D31853">
        <v>411922</v>
      </c>
      <c r="E31853">
        <f t="shared" si="994"/>
        <v>15</v>
      </c>
      <c r="F31853" t="str">
        <f t="shared" si="995"/>
        <v>воскресенье</v>
      </c>
    </row>
    <row r="31854" spans="1:6" x14ac:dyDescent="0.25">
      <c r="A31854">
        <v>84066</v>
      </c>
      <c r="B31854">
        <v>98635</v>
      </c>
      <c r="C31854" s="2">
        <v>44339.660908841215</v>
      </c>
      <c r="D31854">
        <v>183290</v>
      </c>
      <c r="E31854">
        <f t="shared" si="994"/>
        <v>15</v>
      </c>
      <c r="F31854" t="str">
        <f t="shared" si="995"/>
        <v>воскресенье</v>
      </c>
    </row>
    <row r="31855" spans="1:6" x14ac:dyDescent="0.25">
      <c r="A31855">
        <v>50087</v>
      </c>
      <c r="B31855">
        <v>98640</v>
      </c>
      <c r="C31855" s="2">
        <v>44339.66119093851</v>
      </c>
      <c r="D31855">
        <v>179296</v>
      </c>
      <c r="E31855">
        <f t="shared" si="994"/>
        <v>15</v>
      </c>
      <c r="F31855" t="str">
        <f t="shared" si="995"/>
        <v>воскресенье</v>
      </c>
    </row>
    <row r="31856" spans="1:6" x14ac:dyDescent="0.25">
      <c r="A31856">
        <v>91375</v>
      </c>
      <c r="B31856">
        <v>98642</v>
      </c>
      <c r="C31856" s="2">
        <v>44339.66119093851</v>
      </c>
      <c r="D31856">
        <v>182191</v>
      </c>
      <c r="E31856">
        <f t="shared" si="994"/>
        <v>15</v>
      </c>
      <c r="F31856" t="str">
        <f t="shared" si="995"/>
        <v>воскресенье</v>
      </c>
    </row>
    <row r="31857" spans="1:6" x14ac:dyDescent="0.25">
      <c r="A31857">
        <v>109182</v>
      </c>
      <c r="B31857">
        <v>98643</v>
      </c>
      <c r="C31857" s="2">
        <v>44339.66119093851</v>
      </c>
      <c r="D31857">
        <v>37644</v>
      </c>
      <c r="E31857">
        <f t="shared" si="994"/>
        <v>15</v>
      </c>
      <c r="F31857" t="str">
        <f t="shared" si="995"/>
        <v>воскресенье</v>
      </c>
    </row>
    <row r="31858" spans="1:6" x14ac:dyDescent="0.25">
      <c r="A31858">
        <v>116025</v>
      </c>
      <c r="B31858">
        <v>98648</v>
      </c>
      <c r="C31858" s="2">
        <v>44339.661336100347</v>
      </c>
      <c r="D31858">
        <v>50825</v>
      </c>
      <c r="E31858">
        <f t="shared" si="994"/>
        <v>15</v>
      </c>
      <c r="F31858" t="str">
        <f t="shared" si="995"/>
        <v>воскресенье</v>
      </c>
    </row>
    <row r="31859" spans="1:6" x14ac:dyDescent="0.25">
      <c r="A31859">
        <v>280374</v>
      </c>
      <c r="B31859">
        <v>98652</v>
      </c>
      <c r="C31859" s="2">
        <v>44339.661666666667</v>
      </c>
      <c r="D31859">
        <v>104958</v>
      </c>
      <c r="E31859">
        <f t="shared" si="994"/>
        <v>15</v>
      </c>
      <c r="F31859" t="str">
        <f t="shared" si="995"/>
        <v>воскресенье</v>
      </c>
    </row>
    <row r="31860" spans="1:6" x14ac:dyDescent="0.25">
      <c r="A31860">
        <v>149639</v>
      </c>
      <c r="B31860">
        <v>98656</v>
      </c>
      <c r="C31860" s="2">
        <v>44339.661854915008</v>
      </c>
      <c r="D31860">
        <v>296608</v>
      </c>
      <c r="E31860">
        <f t="shared" si="994"/>
        <v>15</v>
      </c>
      <c r="F31860" t="str">
        <f t="shared" si="995"/>
        <v>воскресенье</v>
      </c>
    </row>
    <row r="31861" spans="1:6" x14ac:dyDescent="0.25">
      <c r="A31861">
        <v>255039</v>
      </c>
      <c r="B31861">
        <v>98660</v>
      </c>
      <c r="C31861" s="2">
        <v>44339.661999999997</v>
      </c>
      <c r="D31861">
        <v>459455</v>
      </c>
      <c r="E31861">
        <f t="shared" si="994"/>
        <v>15</v>
      </c>
      <c r="F31861" t="str">
        <f t="shared" si="995"/>
        <v>воскресенье</v>
      </c>
    </row>
    <row r="31862" spans="1:6" x14ac:dyDescent="0.25">
      <c r="A31862">
        <v>292154</v>
      </c>
      <c r="B31862">
        <v>98662</v>
      </c>
      <c r="C31862" s="2">
        <v>44339.661999999997</v>
      </c>
      <c r="D31862">
        <v>418585</v>
      </c>
      <c r="E31862">
        <f t="shared" si="994"/>
        <v>15</v>
      </c>
      <c r="F31862" t="str">
        <f t="shared" si="995"/>
        <v>воскресенье</v>
      </c>
    </row>
    <row r="31863" spans="1:6" x14ac:dyDescent="0.25">
      <c r="A31863">
        <v>47416</v>
      </c>
      <c r="B31863">
        <v>98666</v>
      </c>
      <c r="C31863" s="2">
        <v>44339.662404530747</v>
      </c>
      <c r="D31863">
        <v>393540</v>
      </c>
      <c r="E31863">
        <f t="shared" si="994"/>
        <v>15</v>
      </c>
      <c r="F31863" t="str">
        <f t="shared" si="995"/>
        <v>воскресенье</v>
      </c>
    </row>
    <row r="31864" spans="1:6" x14ac:dyDescent="0.25">
      <c r="A31864">
        <v>275532</v>
      </c>
      <c r="B31864">
        <v>98669</v>
      </c>
      <c r="C31864" s="2">
        <v>44339.662666666663</v>
      </c>
      <c r="D31864">
        <v>145779</v>
      </c>
      <c r="E31864">
        <f t="shared" si="994"/>
        <v>15</v>
      </c>
      <c r="F31864" t="str">
        <f t="shared" si="995"/>
        <v>воскресенье</v>
      </c>
    </row>
    <row r="31865" spans="1:6" x14ac:dyDescent="0.25">
      <c r="A31865">
        <v>226607</v>
      </c>
      <c r="B31865">
        <v>98671</v>
      </c>
      <c r="C31865" s="2">
        <v>44339.662809061483</v>
      </c>
      <c r="D31865">
        <v>151932</v>
      </c>
      <c r="E31865">
        <f t="shared" si="994"/>
        <v>15</v>
      </c>
      <c r="F31865" t="str">
        <f t="shared" si="995"/>
        <v>воскресенье</v>
      </c>
    </row>
    <row r="31866" spans="1:6" x14ac:dyDescent="0.25">
      <c r="A31866">
        <v>257386</v>
      </c>
      <c r="B31866">
        <v>98672</v>
      </c>
      <c r="C31866" s="2">
        <v>44339.662809061483</v>
      </c>
      <c r="D31866">
        <v>21760</v>
      </c>
      <c r="E31866">
        <f t="shared" si="994"/>
        <v>15</v>
      </c>
      <c r="F31866" t="str">
        <f t="shared" si="995"/>
        <v>воскресенье</v>
      </c>
    </row>
    <row r="31867" spans="1:6" x14ac:dyDescent="0.25">
      <c r="A31867">
        <v>342126</v>
      </c>
      <c r="B31867">
        <v>98676</v>
      </c>
      <c r="C31867" s="2">
        <v>44339.663441877499</v>
      </c>
      <c r="D31867">
        <v>88554</v>
      </c>
      <c r="E31867">
        <f t="shared" si="994"/>
        <v>15</v>
      </c>
      <c r="F31867" t="str">
        <f t="shared" si="995"/>
        <v>воскресенье</v>
      </c>
    </row>
    <row r="31868" spans="1:6" x14ac:dyDescent="0.25">
      <c r="A31868">
        <v>114946</v>
      </c>
      <c r="B31868">
        <v>98680</v>
      </c>
      <c r="C31868" s="2">
        <v>44339.664022653727</v>
      </c>
      <c r="D31868">
        <v>470762</v>
      </c>
      <c r="E31868">
        <f t="shared" si="994"/>
        <v>15</v>
      </c>
      <c r="F31868" t="str">
        <f t="shared" si="995"/>
        <v>воскресенье</v>
      </c>
    </row>
    <row r="31869" spans="1:6" x14ac:dyDescent="0.25">
      <c r="A31869">
        <v>140206</v>
      </c>
      <c r="B31869">
        <v>98682</v>
      </c>
      <c r="C31869" s="2">
        <v>44339.664427184463</v>
      </c>
      <c r="D31869">
        <v>58674</v>
      </c>
      <c r="E31869">
        <f t="shared" si="994"/>
        <v>15</v>
      </c>
      <c r="F31869" t="str">
        <f t="shared" si="995"/>
        <v>воскресенье</v>
      </c>
    </row>
    <row r="31870" spans="1:6" x14ac:dyDescent="0.25">
      <c r="A31870">
        <v>257865</v>
      </c>
      <c r="B31870">
        <v>98686</v>
      </c>
      <c r="C31870" s="2">
        <v>44339.664427184463</v>
      </c>
      <c r="D31870">
        <v>218380</v>
      </c>
      <c r="E31870">
        <f t="shared" si="994"/>
        <v>15</v>
      </c>
      <c r="F31870" t="str">
        <f t="shared" si="995"/>
        <v>воскресенье</v>
      </c>
    </row>
    <row r="31871" spans="1:6" x14ac:dyDescent="0.25">
      <c r="A31871">
        <v>283216</v>
      </c>
      <c r="B31871">
        <v>98688</v>
      </c>
      <c r="C31871" s="2">
        <v>44339.664427184463</v>
      </c>
      <c r="D31871">
        <v>403124</v>
      </c>
      <c r="E31871">
        <f t="shared" si="994"/>
        <v>15</v>
      </c>
      <c r="F31871" t="str">
        <f t="shared" si="995"/>
        <v>воскресенье</v>
      </c>
    </row>
    <row r="31872" spans="1:6" x14ac:dyDescent="0.25">
      <c r="A31872">
        <v>280441</v>
      </c>
      <c r="B31872">
        <v>98689</v>
      </c>
      <c r="C31872" s="2">
        <v>44339.665236245957</v>
      </c>
      <c r="D31872">
        <v>336616</v>
      </c>
      <c r="E31872">
        <f t="shared" si="994"/>
        <v>15</v>
      </c>
      <c r="F31872" t="str">
        <f t="shared" si="995"/>
        <v>воскресенье</v>
      </c>
    </row>
    <row r="31873" spans="1:6" x14ac:dyDescent="0.25">
      <c r="A31873">
        <v>244549</v>
      </c>
      <c r="B31873">
        <v>98691</v>
      </c>
      <c r="C31873" s="2">
        <v>44339.6656407767</v>
      </c>
      <c r="D31873">
        <v>27513</v>
      </c>
      <c r="E31873">
        <f t="shared" si="994"/>
        <v>15</v>
      </c>
      <c r="F31873" t="str">
        <f t="shared" si="995"/>
        <v>воскресенье</v>
      </c>
    </row>
    <row r="31874" spans="1:6" x14ac:dyDescent="0.25">
      <c r="A31874">
        <v>67536</v>
      </c>
      <c r="B31874">
        <v>98696</v>
      </c>
      <c r="C31874" s="2">
        <v>44339.666463209935</v>
      </c>
      <c r="D31874">
        <v>309553</v>
      </c>
      <c r="E31874">
        <f t="shared" si="994"/>
        <v>15</v>
      </c>
      <c r="F31874" t="str">
        <f t="shared" si="995"/>
        <v>воскресенье</v>
      </c>
    </row>
    <row r="31875" spans="1:6" x14ac:dyDescent="0.25">
      <c r="A31875">
        <v>36601</v>
      </c>
      <c r="B31875">
        <v>98700</v>
      </c>
      <c r="C31875" s="2">
        <v>44339.66685436893</v>
      </c>
      <c r="D31875">
        <v>411922</v>
      </c>
      <c r="E31875">
        <f t="shared" ref="E31875:E31938" si="996">HOUR(C31875)</f>
        <v>16</v>
      </c>
      <c r="F31875" t="str">
        <f t="shared" ref="F31875:F31938" si="997">TEXT(C31875,"дддд")</f>
        <v>воскресенье</v>
      </c>
    </row>
    <row r="31876" spans="1:6" x14ac:dyDescent="0.25">
      <c r="A31876">
        <v>216449</v>
      </c>
      <c r="B31876">
        <v>98705</v>
      </c>
      <c r="C31876" s="2">
        <v>44339.667258899681</v>
      </c>
      <c r="D31876">
        <v>463226</v>
      </c>
      <c r="E31876">
        <f t="shared" si="996"/>
        <v>16</v>
      </c>
      <c r="F31876" t="str">
        <f t="shared" si="997"/>
        <v>воскресенье</v>
      </c>
    </row>
    <row r="31877" spans="1:6" x14ac:dyDescent="0.25">
      <c r="A31877">
        <v>81165</v>
      </c>
      <c r="B31877">
        <v>98710</v>
      </c>
      <c r="C31877" s="2">
        <v>44339.667663430417</v>
      </c>
      <c r="D31877">
        <v>182191</v>
      </c>
      <c r="E31877">
        <f t="shared" si="996"/>
        <v>16</v>
      </c>
      <c r="F31877" t="str">
        <f t="shared" si="997"/>
        <v>воскресенье</v>
      </c>
    </row>
    <row r="31878" spans="1:6" x14ac:dyDescent="0.25">
      <c r="A31878">
        <v>100937</v>
      </c>
      <c r="B31878">
        <v>98715</v>
      </c>
      <c r="C31878" s="2">
        <v>44339.667663430417</v>
      </c>
      <c r="D31878">
        <v>118549</v>
      </c>
      <c r="E31878">
        <f t="shared" si="996"/>
        <v>16</v>
      </c>
      <c r="F31878" t="str">
        <f t="shared" si="997"/>
        <v>воскресенье</v>
      </c>
    </row>
    <row r="31879" spans="1:6" x14ac:dyDescent="0.25">
      <c r="A31879">
        <v>254408</v>
      </c>
      <c r="B31879">
        <v>98719</v>
      </c>
      <c r="C31879" s="2">
        <v>44339.667663430417</v>
      </c>
      <c r="D31879">
        <v>473323</v>
      </c>
      <c r="E31879">
        <f t="shared" si="996"/>
        <v>16</v>
      </c>
      <c r="F31879" t="str">
        <f t="shared" si="997"/>
        <v>воскресенье</v>
      </c>
    </row>
    <row r="31880" spans="1:6" x14ac:dyDescent="0.25">
      <c r="A31880">
        <v>348259</v>
      </c>
      <c r="B31880">
        <v>98723</v>
      </c>
      <c r="C31880" s="2">
        <v>44339.667663430417</v>
      </c>
      <c r="D31880">
        <v>347008</v>
      </c>
      <c r="E31880">
        <f t="shared" si="996"/>
        <v>16</v>
      </c>
      <c r="F31880" t="str">
        <f t="shared" si="997"/>
        <v>воскресенье</v>
      </c>
    </row>
    <row r="31881" spans="1:6" x14ac:dyDescent="0.25">
      <c r="A31881">
        <v>337142</v>
      </c>
      <c r="B31881">
        <v>98725</v>
      </c>
      <c r="C31881" s="2">
        <v>44339.668507950075</v>
      </c>
      <c r="D31881">
        <v>137899</v>
      </c>
      <c r="E31881">
        <f t="shared" si="996"/>
        <v>16</v>
      </c>
      <c r="F31881" t="str">
        <f t="shared" si="997"/>
        <v>воскресенье</v>
      </c>
    </row>
    <row r="31882" spans="1:6" x14ac:dyDescent="0.25">
      <c r="A31882">
        <v>78379</v>
      </c>
      <c r="B31882">
        <v>98727</v>
      </c>
      <c r="C31882" s="2">
        <v>44339.668877022654</v>
      </c>
      <c r="D31882">
        <v>434569</v>
      </c>
      <c r="E31882">
        <f t="shared" si="996"/>
        <v>16</v>
      </c>
      <c r="F31882" t="str">
        <f t="shared" si="997"/>
        <v>воскресенье</v>
      </c>
    </row>
    <row r="31883" spans="1:6" x14ac:dyDescent="0.25">
      <c r="A31883">
        <v>255857</v>
      </c>
      <c r="B31883">
        <v>98731</v>
      </c>
      <c r="C31883" s="2">
        <v>44339.669000000002</v>
      </c>
      <c r="D31883">
        <v>180863</v>
      </c>
      <c r="E31883">
        <f t="shared" si="996"/>
        <v>16</v>
      </c>
      <c r="F31883" t="str">
        <f t="shared" si="997"/>
        <v>воскресенье</v>
      </c>
    </row>
    <row r="31884" spans="1:6" x14ac:dyDescent="0.25">
      <c r="A31884">
        <v>331267</v>
      </c>
      <c r="B31884">
        <v>98733</v>
      </c>
      <c r="C31884" s="2">
        <v>44339.669148838773</v>
      </c>
      <c r="D31884">
        <v>158978</v>
      </c>
      <c r="E31884">
        <f t="shared" si="996"/>
        <v>16</v>
      </c>
      <c r="F31884" t="str">
        <f t="shared" si="997"/>
        <v>воскресенье</v>
      </c>
    </row>
    <row r="31885" spans="1:6" x14ac:dyDescent="0.25">
      <c r="A31885">
        <v>75167</v>
      </c>
      <c r="B31885">
        <v>98734</v>
      </c>
      <c r="C31885" s="2">
        <v>44339.669281553397</v>
      </c>
      <c r="D31885">
        <v>182191</v>
      </c>
      <c r="E31885">
        <f t="shared" si="996"/>
        <v>16</v>
      </c>
      <c r="F31885" t="str">
        <f t="shared" si="997"/>
        <v>воскресенье</v>
      </c>
    </row>
    <row r="31886" spans="1:6" x14ac:dyDescent="0.25">
      <c r="A31886">
        <v>181843</v>
      </c>
      <c r="B31886">
        <v>98735</v>
      </c>
      <c r="C31886" s="2">
        <v>44339.669281553397</v>
      </c>
      <c r="D31886">
        <v>250679</v>
      </c>
      <c r="E31886">
        <f t="shared" si="996"/>
        <v>16</v>
      </c>
      <c r="F31886" t="str">
        <f t="shared" si="997"/>
        <v>воскресенье</v>
      </c>
    </row>
    <row r="31887" spans="1:6" x14ac:dyDescent="0.25">
      <c r="A31887">
        <v>134187</v>
      </c>
      <c r="B31887">
        <v>98740</v>
      </c>
      <c r="C31887" s="2">
        <v>44339.669667653434</v>
      </c>
      <c r="D31887">
        <v>343491</v>
      </c>
      <c r="E31887">
        <f t="shared" si="996"/>
        <v>16</v>
      </c>
      <c r="F31887" t="str">
        <f t="shared" si="997"/>
        <v>воскресенье</v>
      </c>
    </row>
    <row r="31888" spans="1:6" x14ac:dyDescent="0.25">
      <c r="A31888">
        <v>100218</v>
      </c>
      <c r="B31888">
        <v>98742</v>
      </c>
      <c r="C31888" s="2">
        <v>44339.670090614884</v>
      </c>
      <c r="D31888">
        <v>37644</v>
      </c>
      <c r="E31888">
        <f t="shared" si="996"/>
        <v>16</v>
      </c>
      <c r="F31888" t="str">
        <f t="shared" si="997"/>
        <v>воскресенье</v>
      </c>
    </row>
    <row r="31889" spans="1:6" x14ac:dyDescent="0.25">
      <c r="A31889">
        <v>135266</v>
      </c>
      <c r="B31889">
        <v>98746</v>
      </c>
      <c r="C31889" s="2">
        <v>44339.670495145634</v>
      </c>
      <c r="D31889">
        <v>154256</v>
      </c>
      <c r="E31889">
        <f t="shared" si="996"/>
        <v>16</v>
      </c>
      <c r="F31889" t="str">
        <f t="shared" si="997"/>
        <v>воскресенье</v>
      </c>
    </row>
    <row r="31890" spans="1:6" x14ac:dyDescent="0.25">
      <c r="A31890">
        <v>340533</v>
      </c>
      <c r="B31890">
        <v>98748</v>
      </c>
      <c r="C31890" s="2">
        <v>44339.67089967637</v>
      </c>
      <c r="D31890">
        <v>387595</v>
      </c>
      <c r="E31890">
        <f t="shared" si="996"/>
        <v>16</v>
      </c>
      <c r="F31890" t="str">
        <f t="shared" si="997"/>
        <v>воскресенье</v>
      </c>
    </row>
    <row r="31891" spans="1:6" x14ac:dyDescent="0.25">
      <c r="A31891">
        <v>100288</v>
      </c>
      <c r="B31891">
        <v>98753</v>
      </c>
      <c r="C31891" s="2">
        <v>44339.671708737864</v>
      </c>
      <c r="D31891">
        <v>347393</v>
      </c>
      <c r="E31891">
        <f t="shared" si="996"/>
        <v>16</v>
      </c>
      <c r="F31891" t="str">
        <f t="shared" si="997"/>
        <v>воскресенье</v>
      </c>
    </row>
    <row r="31892" spans="1:6" x14ac:dyDescent="0.25">
      <c r="A31892">
        <v>54146</v>
      </c>
      <c r="B31892">
        <v>98756</v>
      </c>
      <c r="C31892" s="2">
        <v>44339.672113268614</v>
      </c>
      <c r="D31892">
        <v>43842</v>
      </c>
      <c r="E31892">
        <f t="shared" si="996"/>
        <v>16</v>
      </c>
      <c r="F31892" t="str">
        <f t="shared" si="997"/>
        <v>воскресенье</v>
      </c>
    </row>
    <row r="31893" spans="1:6" x14ac:dyDescent="0.25">
      <c r="A31893">
        <v>133006</v>
      </c>
      <c r="B31893">
        <v>98757</v>
      </c>
      <c r="C31893" s="2">
        <v>44339.673333333332</v>
      </c>
      <c r="D31893">
        <v>405278</v>
      </c>
      <c r="E31893">
        <f t="shared" si="996"/>
        <v>16</v>
      </c>
      <c r="F31893" t="str">
        <f t="shared" si="997"/>
        <v>воскресенье</v>
      </c>
    </row>
    <row r="31894" spans="1:6" x14ac:dyDescent="0.25">
      <c r="A31894">
        <v>263237</v>
      </c>
      <c r="B31894">
        <v>98761</v>
      </c>
      <c r="C31894" s="2">
        <v>44339.67373139158</v>
      </c>
      <c r="D31894">
        <v>392636</v>
      </c>
      <c r="E31894">
        <f t="shared" si="996"/>
        <v>16</v>
      </c>
      <c r="F31894" t="str">
        <f t="shared" si="997"/>
        <v>воскресенье</v>
      </c>
    </row>
    <row r="31895" spans="1:6" x14ac:dyDescent="0.25">
      <c r="A31895">
        <v>102051</v>
      </c>
      <c r="B31895">
        <v>98762</v>
      </c>
      <c r="C31895" s="2">
        <v>44339.674135922331</v>
      </c>
      <c r="D31895">
        <v>158978</v>
      </c>
      <c r="E31895">
        <f t="shared" si="996"/>
        <v>16</v>
      </c>
      <c r="F31895" t="str">
        <f t="shared" si="997"/>
        <v>воскресенье</v>
      </c>
    </row>
    <row r="31896" spans="1:6" x14ac:dyDescent="0.25">
      <c r="A31896">
        <v>48080</v>
      </c>
      <c r="B31896">
        <v>98764</v>
      </c>
      <c r="C31896" s="2">
        <v>44339.674944983817</v>
      </c>
      <c r="D31896">
        <v>323966</v>
      </c>
      <c r="E31896">
        <f t="shared" si="996"/>
        <v>16</v>
      </c>
      <c r="F31896" t="str">
        <f t="shared" si="997"/>
        <v>воскресенье</v>
      </c>
    </row>
    <row r="31897" spans="1:6" x14ac:dyDescent="0.25">
      <c r="A31897">
        <v>78011</v>
      </c>
      <c r="B31897">
        <v>98769</v>
      </c>
      <c r="C31897" s="2">
        <v>44339.676158576054</v>
      </c>
      <c r="D31897">
        <v>250679</v>
      </c>
      <c r="E31897">
        <f t="shared" si="996"/>
        <v>16</v>
      </c>
      <c r="F31897" t="str">
        <f t="shared" si="997"/>
        <v>воскресенье</v>
      </c>
    </row>
    <row r="31898" spans="1:6" x14ac:dyDescent="0.25">
      <c r="A31898">
        <v>198523</v>
      </c>
      <c r="B31898">
        <v>98771</v>
      </c>
      <c r="C31898" s="2">
        <v>44339.676229132972</v>
      </c>
      <c r="D31898">
        <v>389985</v>
      </c>
      <c r="E31898">
        <f t="shared" si="996"/>
        <v>16</v>
      </c>
      <c r="F31898" t="str">
        <f t="shared" si="997"/>
        <v>воскресенье</v>
      </c>
    </row>
    <row r="31899" spans="1:6" x14ac:dyDescent="0.25">
      <c r="A31899">
        <v>117399</v>
      </c>
      <c r="B31899">
        <v>98772</v>
      </c>
      <c r="C31899" s="2">
        <v>44339.676290169991</v>
      </c>
      <c r="D31899">
        <v>411922</v>
      </c>
      <c r="E31899">
        <f t="shared" si="996"/>
        <v>16</v>
      </c>
      <c r="F31899" t="str">
        <f t="shared" si="997"/>
        <v>воскресенье</v>
      </c>
    </row>
    <row r="31900" spans="1:6" x14ac:dyDescent="0.25">
      <c r="A31900">
        <v>256046</v>
      </c>
      <c r="B31900">
        <v>98777</v>
      </c>
      <c r="C31900" s="2">
        <v>44339.677510910369</v>
      </c>
      <c r="D31900">
        <v>250679</v>
      </c>
      <c r="E31900">
        <f t="shared" si="996"/>
        <v>16</v>
      </c>
      <c r="F31900" t="str">
        <f t="shared" si="997"/>
        <v>воскресенье</v>
      </c>
    </row>
    <row r="31901" spans="1:6" x14ac:dyDescent="0.25">
      <c r="A31901">
        <v>263886</v>
      </c>
      <c r="B31901">
        <v>98779</v>
      </c>
      <c r="C31901" s="2">
        <v>44339.677776699027</v>
      </c>
      <c r="D31901">
        <v>104958</v>
      </c>
      <c r="E31901">
        <f t="shared" si="996"/>
        <v>16</v>
      </c>
      <c r="F31901" t="str">
        <f t="shared" si="997"/>
        <v>воскресенье</v>
      </c>
    </row>
    <row r="31902" spans="1:6" x14ac:dyDescent="0.25">
      <c r="A31902">
        <v>48903</v>
      </c>
      <c r="B31902">
        <v>98783</v>
      </c>
      <c r="C31902" s="2">
        <v>44339.678585760521</v>
      </c>
      <c r="D31902">
        <v>347393</v>
      </c>
      <c r="E31902">
        <f t="shared" si="996"/>
        <v>16</v>
      </c>
      <c r="F31902" t="str">
        <f t="shared" si="997"/>
        <v>воскресенье</v>
      </c>
    </row>
    <row r="31903" spans="1:6" x14ac:dyDescent="0.25">
      <c r="A31903">
        <v>67796</v>
      </c>
      <c r="B31903">
        <v>98786</v>
      </c>
      <c r="C31903" s="2">
        <v>44339.678990291257</v>
      </c>
      <c r="D31903">
        <v>304128</v>
      </c>
      <c r="E31903">
        <f t="shared" si="996"/>
        <v>16</v>
      </c>
      <c r="F31903" t="str">
        <f t="shared" si="997"/>
        <v>воскресенье</v>
      </c>
    </row>
    <row r="31904" spans="1:6" x14ac:dyDescent="0.25">
      <c r="A31904">
        <v>211207</v>
      </c>
      <c r="B31904">
        <v>98790</v>
      </c>
      <c r="C31904" s="2">
        <v>44339.679799352751</v>
      </c>
      <c r="D31904">
        <v>418854</v>
      </c>
      <c r="E31904">
        <f t="shared" si="996"/>
        <v>16</v>
      </c>
      <c r="F31904" t="str">
        <f t="shared" si="997"/>
        <v>воскресенье</v>
      </c>
    </row>
    <row r="31905" spans="1:6" x14ac:dyDescent="0.25">
      <c r="A31905">
        <v>74374</v>
      </c>
      <c r="B31905">
        <v>98793</v>
      </c>
      <c r="C31905" s="2">
        <v>44339.680608414237</v>
      </c>
      <c r="D31905">
        <v>273577</v>
      </c>
      <c r="E31905">
        <f t="shared" si="996"/>
        <v>16</v>
      </c>
      <c r="F31905" t="str">
        <f t="shared" si="997"/>
        <v>воскресенье</v>
      </c>
    </row>
    <row r="31906" spans="1:6" x14ac:dyDescent="0.25">
      <c r="A31906">
        <v>318948</v>
      </c>
      <c r="B31906">
        <v>98798</v>
      </c>
      <c r="C31906" s="2">
        <v>44339.680608414237</v>
      </c>
      <c r="D31906">
        <v>158978</v>
      </c>
      <c r="E31906">
        <f t="shared" si="996"/>
        <v>16</v>
      </c>
      <c r="F31906" t="str">
        <f t="shared" si="997"/>
        <v>воскресенье</v>
      </c>
    </row>
    <row r="31907" spans="1:6" x14ac:dyDescent="0.25">
      <c r="A31907">
        <v>50008</v>
      </c>
      <c r="B31907">
        <v>98801</v>
      </c>
      <c r="C31907" s="2">
        <v>44339.68101294498</v>
      </c>
      <c r="D31907">
        <v>277361</v>
      </c>
      <c r="E31907">
        <f t="shared" si="996"/>
        <v>16</v>
      </c>
      <c r="F31907" t="str">
        <f t="shared" si="997"/>
        <v>воскресенье</v>
      </c>
    </row>
    <row r="31908" spans="1:6" x14ac:dyDescent="0.25">
      <c r="A31908">
        <v>122679</v>
      </c>
      <c r="B31908">
        <v>98804</v>
      </c>
      <c r="C31908" s="2">
        <v>44339.68101294498</v>
      </c>
      <c r="D31908">
        <v>437897</v>
      </c>
      <c r="E31908">
        <f t="shared" si="996"/>
        <v>16</v>
      </c>
      <c r="F31908" t="str">
        <f t="shared" si="997"/>
        <v>воскресенье</v>
      </c>
    </row>
    <row r="31909" spans="1:6" x14ac:dyDescent="0.25">
      <c r="A31909">
        <v>25419</v>
      </c>
      <c r="B31909">
        <v>98808</v>
      </c>
      <c r="C31909" s="2">
        <v>44339.681478316597</v>
      </c>
      <c r="D31909">
        <v>118549</v>
      </c>
      <c r="E31909">
        <f t="shared" si="996"/>
        <v>16</v>
      </c>
      <c r="F31909" t="str">
        <f t="shared" si="997"/>
        <v>воскресенье</v>
      </c>
    </row>
    <row r="31910" spans="1:6" x14ac:dyDescent="0.25">
      <c r="A31910">
        <v>144941</v>
      </c>
      <c r="B31910">
        <v>98813</v>
      </c>
      <c r="C31910" s="2">
        <v>44339.681822006474</v>
      </c>
      <c r="D31910">
        <v>39621</v>
      </c>
      <c r="E31910">
        <f t="shared" si="996"/>
        <v>16</v>
      </c>
      <c r="F31910" t="str">
        <f t="shared" si="997"/>
        <v>воскресенье</v>
      </c>
    </row>
    <row r="31911" spans="1:6" x14ac:dyDescent="0.25">
      <c r="A31911">
        <v>300845</v>
      </c>
      <c r="B31911">
        <v>98815</v>
      </c>
      <c r="C31911" s="2">
        <v>44339.682226537218</v>
      </c>
      <c r="D31911">
        <v>347393</v>
      </c>
      <c r="E31911">
        <f t="shared" si="996"/>
        <v>16</v>
      </c>
      <c r="F31911" t="str">
        <f t="shared" si="997"/>
        <v>воскресенье</v>
      </c>
    </row>
    <row r="31912" spans="1:6" x14ac:dyDescent="0.25">
      <c r="A31912">
        <v>287734</v>
      </c>
      <c r="B31912">
        <v>98817</v>
      </c>
      <c r="C31912" s="2">
        <v>44339.683035598704</v>
      </c>
      <c r="D31912">
        <v>411922</v>
      </c>
      <c r="E31912">
        <f t="shared" si="996"/>
        <v>16</v>
      </c>
      <c r="F31912" t="str">
        <f t="shared" si="997"/>
        <v>воскресенье</v>
      </c>
    </row>
    <row r="31913" spans="1:6" x14ac:dyDescent="0.25">
      <c r="A31913">
        <v>17141</v>
      </c>
      <c r="B31913">
        <v>98818</v>
      </c>
      <c r="C31913" s="2">
        <v>44339.683440129455</v>
      </c>
      <c r="D31913">
        <v>191893</v>
      </c>
      <c r="E31913">
        <f t="shared" si="996"/>
        <v>16</v>
      </c>
      <c r="F31913" t="str">
        <f t="shared" si="997"/>
        <v>воскресенье</v>
      </c>
    </row>
    <row r="31914" spans="1:6" x14ac:dyDescent="0.25">
      <c r="A31914">
        <v>243349</v>
      </c>
      <c r="B31914">
        <v>98822</v>
      </c>
      <c r="C31914" s="2">
        <v>44339.683440129455</v>
      </c>
      <c r="D31914">
        <v>251439</v>
      </c>
      <c r="E31914">
        <f t="shared" si="996"/>
        <v>16</v>
      </c>
      <c r="F31914" t="str">
        <f t="shared" si="997"/>
        <v>воскресенье</v>
      </c>
    </row>
    <row r="31915" spans="1:6" x14ac:dyDescent="0.25">
      <c r="A31915">
        <v>88878</v>
      </c>
      <c r="B31915">
        <v>98824</v>
      </c>
      <c r="C31915" s="2">
        <v>44339.684000000001</v>
      </c>
      <c r="D31915">
        <v>258251</v>
      </c>
      <c r="E31915">
        <f t="shared" si="996"/>
        <v>16</v>
      </c>
      <c r="F31915" t="str">
        <f t="shared" si="997"/>
        <v>воскресенье</v>
      </c>
    </row>
    <row r="31916" spans="1:6" x14ac:dyDescent="0.25">
      <c r="A31916">
        <v>105558</v>
      </c>
      <c r="B31916">
        <v>98829</v>
      </c>
      <c r="C31916" s="2">
        <v>44339.684865871153</v>
      </c>
      <c r="D31916">
        <v>241927</v>
      </c>
      <c r="E31916">
        <f t="shared" si="996"/>
        <v>16</v>
      </c>
      <c r="F31916" t="str">
        <f t="shared" si="997"/>
        <v>воскресенье</v>
      </c>
    </row>
    <row r="31917" spans="1:6" x14ac:dyDescent="0.25">
      <c r="A31917">
        <v>326988</v>
      </c>
      <c r="B31917">
        <v>98832</v>
      </c>
      <c r="C31917" s="2">
        <v>44339.685333333335</v>
      </c>
      <c r="D31917">
        <v>118549</v>
      </c>
      <c r="E31917">
        <f t="shared" si="996"/>
        <v>16</v>
      </c>
      <c r="F31917" t="str">
        <f t="shared" si="997"/>
        <v>воскресенье</v>
      </c>
    </row>
    <row r="31918" spans="1:6" x14ac:dyDescent="0.25">
      <c r="A31918">
        <v>339048</v>
      </c>
      <c r="B31918">
        <v>98835</v>
      </c>
      <c r="C31918" s="2">
        <v>44339.685462783171</v>
      </c>
      <c r="D31918">
        <v>251574</v>
      </c>
      <c r="E31918">
        <f t="shared" si="996"/>
        <v>16</v>
      </c>
      <c r="F31918" t="str">
        <f t="shared" si="997"/>
        <v>воскресенье</v>
      </c>
    </row>
    <row r="31919" spans="1:6" x14ac:dyDescent="0.25">
      <c r="A31919">
        <v>73031</v>
      </c>
      <c r="B31919">
        <v>98836</v>
      </c>
      <c r="C31919" s="2">
        <v>44339.686056093022</v>
      </c>
      <c r="D31919">
        <v>412293</v>
      </c>
      <c r="E31919">
        <f t="shared" si="996"/>
        <v>16</v>
      </c>
      <c r="F31919" t="str">
        <f t="shared" si="997"/>
        <v>воскресенье</v>
      </c>
    </row>
    <row r="31920" spans="1:6" x14ac:dyDescent="0.25">
      <c r="A31920">
        <v>94676</v>
      </c>
      <c r="B31920">
        <v>98839</v>
      </c>
      <c r="C31920" s="2">
        <v>44339.686676375408</v>
      </c>
      <c r="D31920">
        <v>439981</v>
      </c>
      <c r="E31920">
        <f t="shared" si="996"/>
        <v>16</v>
      </c>
      <c r="F31920" t="str">
        <f t="shared" si="997"/>
        <v>воскресенье</v>
      </c>
    </row>
    <row r="31921" spans="1:6" x14ac:dyDescent="0.25">
      <c r="A31921">
        <v>266744</v>
      </c>
      <c r="B31921">
        <v>98841</v>
      </c>
      <c r="C31921" s="2">
        <v>44339.688699029124</v>
      </c>
      <c r="D31921">
        <v>330333</v>
      </c>
      <c r="E31921">
        <f t="shared" si="996"/>
        <v>16</v>
      </c>
      <c r="F31921" t="str">
        <f t="shared" si="997"/>
        <v>воскресенье</v>
      </c>
    </row>
    <row r="31922" spans="1:6" x14ac:dyDescent="0.25">
      <c r="A31922">
        <v>220909</v>
      </c>
      <c r="B31922">
        <v>98846</v>
      </c>
      <c r="C31922" s="2">
        <v>44339.689103559867</v>
      </c>
      <c r="D31922">
        <v>53136</v>
      </c>
      <c r="E31922">
        <f t="shared" si="996"/>
        <v>16</v>
      </c>
      <c r="F31922" t="str">
        <f t="shared" si="997"/>
        <v>воскресенье</v>
      </c>
    </row>
    <row r="31923" spans="1:6" x14ac:dyDescent="0.25">
      <c r="A31923">
        <v>62550</v>
      </c>
      <c r="B31923">
        <v>98848</v>
      </c>
      <c r="C31923" s="2">
        <v>44339.689912621361</v>
      </c>
      <c r="D31923">
        <v>411922</v>
      </c>
      <c r="E31923">
        <f t="shared" si="996"/>
        <v>16</v>
      </c>
      <c r="F31923" t="str">
        <f t="shared" si="997"/>
        <v>воскресенье</v>
      </c>
    </row>
    <row r="31924" spans="1:6" x14ac:dyDescent="0.25">
      <c r="A31924">
        <v>2749</v>
      </c>
      <c r="B31924">
        <v>98852</v>
      </c>
      <c r="C31924" s="2">
        <v>44339.690847499005</v>
      </c>
      <c r="D31924">
        <v>472712</v>
      </c>
      <c r="E31924">
        <f t="shared" si="996"/>
        <v>16</v>
      </c>
      <c r="F31924" t="str">
        <f t="shared" si="997"/>
        <v>воскресенье</v>
      </c>
    </row>
    <row r="31925" spans="1:6" x14ac:dyDescent="0.25">
      <c r="A31925">
        <v>152543</v>
      </c>
      <c r="B31925">
        <v>98857</v>
      </c>
      <c r="C31925" s="2">
        <v>44339.692339805828</v>
      </c>
      <c r="D31925">
        <v>293657</v>
      </c>
      <c r="E31925">
        <f t="shared" si="996"/>
        <v>16</v>
      </c>
      <c r="F31925" t="str">
        <f t="shared" si="997"/>
        <v>воскресенье</v>
      </c>
    </row>
    <row r="31926" spans="1:6" x14ac:dyDescent="0.25">
      <c r="A31926">
        <v>23451</v>
      </c>
      <c r="B31926">
        <v>98860</v>
      </c>
      <c r="C31926" s="2">
        <v>44339.692744336571</v>
      </c>
      <c r="D31926">
        <v>47419</v>
      </c>
      <c r="E31926">
        <f t="shared" si="996"/>
        <v>16</v>
      </c>
      <c r="F31926" t="str">
        <f t="shared" si="997"/>
        <v>воскресенье</v>
      </c>
    </row>
    <row r="31927" spans="1:6" x14ac:dyDescent="0.25">
      <c r="A31927">
        <v>243248</v>
      </c>
      <c r="B31927">
        <v>98861</v>
      </c>
      <c r="C31927" s="2">
        <v>44339.693148867314</v>
      </c>
      <c r="D31927">
        <v>411922</v>
      </c>
      <c r="E31927">
        <f t="shared" si="996"/>
        <v>16</v>
      </c>
      <c r="F31927" t="str">
        <f t="shared" si="997"/>
        <v>воскресенье</v>
      </c>
    </row>
    <row r="31928" spans="1:6" x14ac:dyDescent="0.25">
      <c r="A31928">
        <v>15508</v>
      </c>
      <c r="B31928">
        <v>98862</v>
      </c>
      <c r="C31928" s="2">
        <v>44339.693624683372</v>
      </c>
      <c r="D31928">
        <v>5151</v>
      </c>
      <c r="E31928">
        <f t="shared" si="996"/>
        <v>16</v>
      </c>
      <c r="F31928" t="str">
        <f t="shared" si="997"/>
        <v>воскресенье</v>
      </c>
    </row>
    <row r="31929" spans="1:6" x14ac:dyDescent="0.25">
      <c r="A31929">
        <v>37112</v>
      </c>
      <c r="B31929">
        <v>98867</v>
      </c>
      <c r="C31929" s="2">
        <v>44339.693899349957</v>
      </c>
      <c r="D31929">
        <v>225291</v>
      </c>
      <c r="E31929">
        <f t="shared" si="996"/>
        <v>16</v>
      </c>
      <c r="F31929" t="str">
        <f t="shared" si="997"/>
        <v>воскресенье</v>
      </c>
    </row>
    <row r="31930" spans="1:6" x14ac:dyDescent="0.25">
      <c r="A31930">
        <v>42864</v>
      </c>
      <c r="B31930">
        <v>98869</v>
      </c>
      <c r="C31930" s="2">
        <v>44339.694766990295</v>
      </c>
      <c r="D31930">
        <v>250679</v>
      </c>
      <c r="E31930">
        <f t="shared" si="996"/>
        <v>16</v>
      </c>
      <c r="F31930" t="str">
        <f t="shared" si="997"/>
        <v>воскресенье</v>
      </c>
    </row>
    <row r="31931" spans="1:6" x14ac:dyDescent="0.25">
      <c r="A31931">
        <v>287336</v>
      </c>
      <c r="B31931">
        <v>98873</v>
      </c>
      <c r="C31931" s="2">
        <v>44339.694766990295</v>
      </c>
      <c r="D31931">
        <v>420674</v>
      </c>
      <c r="E31931">
        <f t="shared" si="996"/>
        <v>16</v>
      </c>
      <c r="F31931" t="str">
        <f t="shared" si="997"/>
        <v>воскресенье</v>
      </c>
    </row>
    <row r="31932" spans="1:6" x14ac:dyDescent="0.25">
      <c r="A31932">
        <v>349210</v>
      </c>
      <c r="B31932">
        <v>98877</v>
      </c>
      <c r="C31932" s="2">
        <v>44339.695576051781</v>
      </c>
      <c r="D31932">
        <v>118549</v>
      </c>
      <c r="E31932">
        <f t="shared" si="996"/>
        <v>16</v>
      </c>
      <c r="F31932" t="str">
        <f t="shared" si="997"/>
        <v>воскресенье</v>
      </c>
    </row>
    <row r="31933" spans="1:6" x14ac:dyDescent="0.25">
      <c r="A31933">
        <v>182203</v>
      </c>
      <c r="B31933">
        <v>98882</v>
      </c>
      <c r="C31933" s="2">
        <v>44339.696385113268</v>
      </c>
      <c r="D31933">
        <v>347393</v>
      </c>
      <c r="E31933">
        <f t="shared" si="996"/>
        <v>16</v>
      </c>
      <c r="F31933" t="str">
        <f t="shared" si="997"/>
        <v>воскресенье</v>
      </c>
    </row>
    <row r="31934" spans="1:6" x14ac:dyDescent="0.25">
      <c r="A31934">
        <v>241952</v>
      </c>
      <c r="B31934">
        <v>98886</v>
      </c>
      <c r="C31934" s="2">
        <v>44339.696707052826</v>
      </c>
      <c r="D31934">
        <v>411922</v>
      </c>
      <c r="E31934">
        <f t="shared" si="996"/>
        <v>16</v>
      </c>
      <c r="F31934" t="str">
        <f t="shared" si="997"/>
        <v>воскресенье</v>
      </c>
    </row>
    <row r="31935" spans="1:6" x14ac:dyDescent="0.25">
      <c r="A31935">
        <v>19658</v>
      </c>
      <c r="B31935">
        <v>98890</v>
      </c>
      <c r="C31935" s="2">
        <v>44339.696789644011</v>
      </c>
      <c r="D31935">
        <v>87238</v>
      </c>
      <c r="E31935">
        <f t="shared" si="996"/>
        <v>16</v>
      </c>
      <c r="F31935" t="str">
        <f t="shared" si="997"/>
        <v>воскресенье</v>
      </c>
    </row>
    <row r="31936" spans="1:6" x14ac:dyDescent="0.25">
      <c r="A31936">
        <v>289369</v>
      </c>
      <c r="B31936">
        <v>98892</v>
      </c>
      <c r="C31936" s="2">
        <v>44339.696789644011</v>
      </c>
      <c r="D31936">
        <v>182191</v>
      </c>
      <c r="E31936">
        <f t="shared" si="996"/>
        <v>16</v>
      </c>
      <c r="F31936" t="str">
        <f t="shared" si="997"/>
        <v>воскресенье</v>
      </c>
    </row>
    <row r="31937" spans="1:6" x14ac:dyDescent="0.25">
      <c r="A31937">
        <v>171316</v>
      </c>
      <c r="B31937">
        <v>98897</v>
      </c>
      <c r="C31937" s="2">
        <v>44339.697195348977</v>
      </c>
      <c r="D31937">
        <v>239565</v>
      </c>
      <c r="E31937">
        <f t="shared" si="996"/>
        <v>16</v>
      </c>
      <c r="F31937" t="str">
        <f t="shared" si="997"/>
        <v>воскресенье</v>
      </c>
    </row>
    <row r="31938" spans="1:6" x14ac:dyDescent="0.25">
      <c r="A31938">
        <v>3586</v>
      </c>
      <c r="B31938">
        <v>98902</v>
      </c>
      <c r="C31938" s="2">
        <v>44339.698003236248</v>
      </c>
      <c r="D31938">
        <v>250679</v>
      </c>
      <c r="E31938">
        <f t="shared" si="996"/>
        <v>16</v>
      </c>
      <c r="F31938" t="str">
        <f t="shared" si="997"/>
        <v>воскресенье</v>
      </c>
    </row>
    <row r="31939" spans="1:6" x14ac:dyDescent="0.25">
      <c r="A31939">
        <v>195667</v>
      </c>
      <c r="B31939">
        <v>98905</v>
      </c>
      <c r="C31939" s="2">
        <v>44339.699216828478</v>
      </c>
      <c r="D31939">
        <v>21760</v>
      </c>
      <c r="E31939">
        <f t="shared" ref="E31939:E32002" si="998">HOUR(C31939)</f>
        <v>16</v>
      </c>
      <c r="F31939" t="str">
        <f t="shared" ref="F31939:F32002" si="999">TEXT(C31939,"дддд")</f>
        <v>воскресенье</v>
      </c>
    </row>
    <row r="31940" spans="1:6" x14ac:dyDescent="0.25">
      <c r="A31940">
        <v>295977</v>
      </c>
      <c r="B31940">
        <v>98906</v>
      </c>
      <c r="C31940" s="2">
        <v>44339.699216828478</v>
      </c>
      <c r="D31940">
        <v>230507</v>
      </c>
      <c r="E31940">
        <f t="shared" si="998"/>
        <v>16</v>
      </c>
      <c r="F31940" t="str">
        <f t="shared" si="999"/>
        <v>воскресенье</v>
      </c>
    </row>
    <row r="31941" spans="1:6" x14ac:dyDescent="0.25">
      <c r="A31941">
        <v>347210</v>
      </c>
      <c r="B31941">
        <v>98911</v>
      </c>
      <c r="C31941" s="2">
        <v>44339.699621359228</v>
      </c>
      <c r="D31941">
        <v>141682</v>
      </c>
      <c r="E31941">
        <f t="shared" si="998"/>
        <v>16</v>
      </c>
      <c r="F31941" t="str">
        <f t="shared" si="999"/>
        <v>воскресенье</v>
      </c>
    </row>
    <row r="31942" spans="1:6" x14ac:dyDescent="0.25">
      <c r="A31942">
        <v>70597</v>
      </c>
      <c r="B31942">
        <v>98915</v>
      </c>
      <c r="C31942" s="2">
        <v>44339.699911496326</v>
      </c>
      <c r="D31942">
        <v>95638</v>
      </c>
      <c r="E31942">
        <f t="shared" si="998"/>
        <v>16</v>
      </c>
      <c r="F31942" t="str">
        <f t="shared" si="999"/>
        <v>воскресенье</v>
      </c>
    </row>
    <row r="31943" spans="1:6" x14ac:dyDescent="0.25">
      <c r="A31943">
        <v>60933</v>
      </c>
      <c r="B31943">
        <v>98916</v>
      </c>
      <c r="C31943" s="2">
        <v>44339.700025889964</v>
      </c>
      <c r="D31943">
        <v>123413</v>
      </c>
      <c r="E31943">
        <f t="shared" si="998"/>
        <v>16</v>
      </c>
      <c r="F31943" t="str">
        <f t="shared" si="999"/>
        <v>воскресенье</v>
      </c>
    </row>
    <row r="31944" spans="1:6" x14ac:dyDescent="0.25">
      <c r="A31944">
        <v>222769</v>
      </c>
      <c r="B31944">
        <v>98917</v>
      </c>
      <c r="C31944" s="2">
        <v>44339.701644012945</v>
      </c>
      <c r="D31944">
        <v>23181</v>
      </c>
      <c r="E31944">
        <f t="shared" si="998"/>
        <v>16</v>
      </c>
      <c r="F31944" t="str">
        <f t="shared" si="999"/>
        <v>воскресенье</v>
      </c>
    </row>
    <row r="31945" spans="1:6" x14ac:dyDescent="0.25">
      <c r="A31945">
        <v>51184</v>
      </c>
      <c r="B31945">
        <v>98920</v>
      </c>
      <c r="C31945" s="2">
        <v>44339.702749717704</v>
      </c>
      <c r="D31945">
        <v>59225</v>
      </c>
      <c r="E31945">
        <f t="shared" si="998"/>
        <v>16</v>
      </c>
      <c r="F31945" t="str">
        <f t="shared" si="999"/>
        <v>воскресенье</v>
      </c>
    </row>
    <row r="31946" spans="1:6" x14ac:dyDescent="0.25">
      <c r="A31946">
        <v>329799</v>
      </c>
      <c r="B31946">
        <v>98922</v>
      </c>
      <c r="C31946" s="2">
        <v>44339.702857605182</v>
      </c>
      <c r="D31946">
        <v>182191</v>
      </c>
      <c r="E31946">
        <f t="shared" si="998"/>
        <v>16</v>
      </c>
      <c r="F31946" t="str">
        <f t="shared" si="999"/>
        <v>воскресенье</v>
      </c>
    </row>
    <row r="31947" spans="1:6" x14ac:dyDescent="0.25">
      <c r="A31947">
        <v>94104</v>
      </c>
      <c r="B31947">
        <v>98923</v>
      </c>
      <c r="C31947" s="2">
        <v>44339.703666666668</v>
      </c>
      <c r="D31947">
        <v>396686</v>
      </c>
      <c r="E31947">
        <f t="shared" si="998"/>
        <v>16</v>
      </c>
      <c r="F31947" t="str">
        <f t="shared" si="999"/>
        <v>воскресенье</v>
      </c>
    </row>
    <row r="31948" spans="1:6" x14ac:dyDescent="0.25">
      <c r="A31948">
        <v>173195</v>
      </c>
      <c r="B31948">
        <v>98926</v>
      </c>
      <c r="C31948" s="2">
        <v>44339.704071197411</v>
      </c>
      <c r="D31948">
        <v>124624</v>
      </c>
      <c r="E31948">
        <f t="shared" si="998"/>
        <v>16</v>
      </c>
      <c r="F31948" t="str">
        <f t="shared" si="999"/>
        <v>воскресенье</v>
      </c>
    </row>
    <row r="31949" spans="1:6" x14ac:dyDescent="0.25">
      <c r="A31949">
        <v>55663</v>
      </c>
      <c r="B31949">
        <v>98927</v>
      </c>
      <c r="C31949" s="2">
        <v>44339.704475728155</v>
      </c>
      <c r="D31949">
        <v>26408</v>
      </c>
      <c r="E31949">
        <f t="shared" si="998"/>
        <v>16</v>
      </c>
      <c r="F31949" t="str">
        <f t="shared" si="999"/>
        <v>воскресенье</v>
      </c>
    </row>
    <row r="31950" spans="1:6" x14ac:dyDescent="0.25">
      <c r="A31950">
        <v>113278</v>
      </c>
      <c r="B31950">
        <v>98932</v>
      </c>
      <c r="C31950" s="2">
        <v>44339.704475728155</v>
      </c>
      <c r="D31950">
        <v>118549</v>
      </c>
      <c r="E31950">
        <f t="shared" si="998"/>
        <v>16</v>
      </c>
      <c r="F31950" t="str">
        <f t="shared" si="999"/>
        <v>воскресенье</v>
      </c>
    </row>
    <row r="31951" spans="1:6" x14ac:dyDescent="0.25">
      <c r="A31951">
        <v>51776</v>
      </c>
      <c r="B31951">
        <v>98934</v>
      </c>
      <c r="C31951" s="2">
        <v>44339.705000000002</v>
      </c>
      <c r="D31951">
        <v>420981</v>
      </c>
      <c r="E31951">
        <f t="shared" si="998"/>
        <v>16</v>
      </c>
      <c r="F31951" t="str">
        <f t="shared" si="999"/>
        <v>воскресенье</v>
      </c>
    </row>
    <row r="31952" spans="1:6" x14ac:dyDescent="0.25">
      <c r="A31952">
        <v>105259</v>
      </c>
      <c r="B31952">
        <v>98935</v>
      </c>
      <c r="C31952" s="2">
        <v>44339.705618457592</v>
      </c>
      <c r="D31952">
        <v>364695</v>
      </c>
      <c r="E31952">
        <f t="shared" si="998"/>
        <v>16</v>
      </c>
      <c r="F31952" t="str">
        <f t="shared" si="999"/>
        <v>воскресенье</v>
      </c>
    </row>
    <row r="31953" spans="1:6" x14ac:dyDescent="0.25">
      <c r="A31953">
        <v>20229</v>
      </c>
      <c r="B31953">
        <v>98937</v>
      </c>
      <c r="C31953" s="2">
        <v>44339.706093851128</v>
      </c>
      <c r="D31953">
        <v>347008</v>
      </c>
      <c r="E31953">
        <f t="shared" si="998"/>
        <v>16</v>
      </c>
      <c r="F31953" t="str">
        <f t="shared" si="999"/>
        <v>воскресенье</v>
      </c>
    </row>
    <row r="31954" spans="1:6" x14ac:dyDescent="0.25">
      <c r="A31954">
        <v>219452</v>
      </c>
      <c r="B31954">
        <v>98939</v>
      </c>
      <c r="C31954" s="2">
        <v>44339.706093851135</v>
      </c>
      <c r="D31954">
        <v>86587</v>
      </c>
      <c r="E31954">
        <f t="shared" si="998"/>
        <v>16</v>
      </c>
      <c r="F31954" t="str">
        <f t="shared" si="999"/>
        <v>воскресенье</v>
      </c>
    </row>
    <row r="31955" spans="1:6" x14ac:dyDescent="0.25">
      <c r="A31955">
        <v>25524</v>
      </c>
      <c r="B31955">
        <v>98944</v>
      </c>
      <c r="C31955" s="2">
        <v>44339.7062898648</v>
      </c>
      <c r="D31955">
        <v>411922</v>
      </c>
      <c r="E31955">
        <f t="shared" si="998"/>
        <v>16</v>
      </c>
      <c r="F31955" t="str">
        <f t="shared" si="999"/>
        <v>воскресенье</v>
      </c>
    </row>
    <row r="31956" spans="1:6" x14ac:dyDescent="0.25">
      <c r="A31956">
        <v>60687</v>
      </c>
      <c r="B31956">
        <v>98947</v>
      </c>
      <c r="C31956" s="2">
        <v>44339.706498381878</v>
      </c>
      <c r="D31956">
        <v>381626</v>
      </c>
      <c r="E31956">
        <f t="shared" si="998"/>
        <v>16</v>
      </c>
      <c r="F31956" t="str">
        <f t="shared" si="999"/>
        <v>воскресенье</v>
      </c>
    </row>
    <row r="31957" spans="1:6" x14ac:dyDescent="0.25">
      <c r="A31957">
        <v>100833</v>
      </c>
      <c r="B31957">
        <v>98951</v>
      </c>
      <c r="C31957" s="2">
        <v>44339.706778160951</v>
      </c>
      <c r="D31957">
        <v>285365</v>
      </c>
      <c r="E31957">
        <f t="shared" si="998"/>
        <v>16</v>
      </c>
      <c r="F31957" t="str">
        <f t="shared" si="999"/>
        <v>воскресенье</v>
      </c>
    </row>
    <row r="31958" spans="1:6" x14ac:dyDescent="0.25">
      <c r="A31958">
        <v>29733</v>
      </c>
      <c r="B31958">
        <v>98956</v>
      </c>
      <c r="C31958" s="2">
        <v>44339.707307443365</v>
      </c>
      <c r="D31958">
        <v>336205</v>
      </c>
      <c r="E31958">
        <f t="shared" si="998"/>
        <v>16</v>
      </c>
      <c r="F31958" t="str">
        <f t="shared" si="999"/>
        <v>воскресенье</v>
      </c>
    </row>
    <row r="31959" spans="1:6" x14ac:dyDescent="0.25">
      <c r="A31959">
        <v>269636</v>
      </c>
      <c r="B31959">
        <v>98958</v>
      </c>
      <c r="C31959" s="2">
        <v>44339.707307443365</v>
      </c>
      <c r="D31959">
        <v>409800</v>
      </c>
      <c r="E31959">
        <f t="shared" si="998"/>
        <v>16</v>
      </c>
      <c r="F31959" t="str">
        <f t="shared" si="999"/>
        <v>воскресенье</v>
      </c>
    </row>
    <row r="31960" spans="1:6" x14ac:dyDescent="0.25">
      <c r="A31960">
        <v>209276</v>
      </c>
      <c r="B31960">
        <v>98961</v>
      </c>
      <c r="C31960" s="2">
        <v>44339.707711974115</v>
      </c>
      <c r="D31960">
        <v>271638</v>
      </c>
      <c r="E31960">
        <f t="shared" si="998"/>
        <v>16</v>
      </c>
      <c r="F31960" t="str">
        <f t="shared" si="999"/>
        <v>воскресенье</v>
      </c>
    </row>
    <row r="31961" spans="1:6" x14ac:dyDescent="0.25">
      <c r="A31961">
        <v>314750</v>
      </c>
      <c r="B31961">
        <v>98966</v>
      </c>
      <c r="C31961" s="2">
        <v>44339.707711974115</v>
      </c>
      <c r="D31961">
        <v>347393</v>
      </c>
      <c r="E31961">
        <f t="shared" si="998"/>
        <v>16</v>
      </c>
      <c r="F31961" t="str">
        <f t="shared" si="999"/>
        <v>воскресенье</v>
      </c>
    </row>
    <row r="31962" spans="1:6" x14ac:dyDescent="0.25">
      <c r="A31962">
        <v>188039</v>
      </c>
      <c r="B31962">
        <v>98970</v>
      </c>
      <c r="C31962" s="2">
        <v>44339.708116504851</v>
      </c>
      <c r="D31962">
        <v>349014</v>
      </c>
      <c r="E31962">
        <f t="shared" si="998"/>
        <v>16</v>
      </c>
      <c r="F31962" t="str">
        <f t="shared" si="999"/>
        <v>воскресенье</v>
      </c>
    </row>
    <row r="31963" spans="1:6" x14ac:dyDescent="0.25">
      <c r="A31963">
        <v>277592</v>
      </c>
      <c r="B31963">
        <v>98973</v>
      </c>
      <c r="C31963" s="2">
        <v>44339.708333333336</v>
      </c>
      <c r="D31963">
        <v>347008</v>
      </c>
      <c r="E31963">
        <f t="shared" si="998"/>
        <v>17</v>
      </c>
      <c r="F31963" t="str">
        <f t="shared" si="999"/>
        <v>воскресенье</v>
      </c>
    </row>
    <row r="31964" spans="1:6" x14ac:dyDescent="0.25">
      <c r="A31964">
        <v>31439</v>
      </c>
      <c r="B31964">
        <v>98976</v>
      </c>
      <c r="C31964" s="2">
        <v>44339.708521035602</v>
      </c>
      <c r="D31964">
        <v>51368</v>
      </c>
      <c r="E31964">
        <f t="shared" si="998"/>
        <v>17</v>
      </c>
      <c r="F31964" t="str">
        <f t="shared" si="999"/>
        <v>воскресенье</v>
      </c>
    </row>
    <row r="31965" spans="1:6" x14ac:dyDescent="0.25">
      <c r="A31965">
        <v>146075</v>
      </c>
      <c r="B31965">
        <v>98978</v>
      </c>
      <c r="C31965" s="2">
        <v>44339.708521035602</v>
      </c>
      <c r="D31965">
        <v>246071</v>
      </c>
      <c r="E31965">
        <f t="shared" si="998"/>
        <v>17</v>
      </c>
      <c r="F31965" t="str">
        <f t="shared" si="999"/>
        <v>воскресенье</v>
      </c>
    </row>
    <row r="31966" spans="1:6" x14ac:dyDescent="0.25">
      <c r="A31966">
        <v>174397</v>
      </c>
      <c r="B31966">
        <v>98983</v>
      </c>
      <c r="C31966" s="2">
        <v>44339.708925566345</v>
      </c>
      <c r="D31966">
        <v>411922</v>
      </c>
      <c r="E31966">
        <f t="shared" si="998"/>
        <v>17</v>
      </c>
      <c r="F31966" t="str">
        <f t="shared" si="999"/>
        <v>воскресенье</v>
      </c>
    </row>
    <row r="31967" spans="1:6" x14ac:dyDescent="0.25">
      <c r="A31967">
        <v>17741</v>
      </c>
      <c r="B31967">
        <v>98986</v>
      </c>
      <c r="C31967" s="2">
        <v>44339.709952085941</v>
      </c>
      <c r="D31967">
        <v>473327</v>
      </c>
      <c r="E31967">
        <f t="shared" si="998"/>
        <v>17</v>
      </c>
      <c r="F31967" t="str">
        <f t="shared" si="999"/>
        <v>воскресенье</v>
      </c>
    </row>
    <row r="31968" spans="1:6" x14ac:dyDescent="0.25">
      <c r="A31968">
        <v>229308</v>
      </c>
      <c r="B31968">
        <v>98991</v>
      </c>
      <c r="C31968" s="2">
        <v>44339.710165715507</v>
      </c>
      <c r="D31968">
        <v>471403</v>
      </c>
      <c r="E31968">
        <f t="shared" si="998"/>
        <v>17</v>
      </c>
      <c r="F31968" t="str">
        <f t="shared" si="999"/>
        <v>воскресенье</v>
      </c>
    </row>
    <row r="31969" spans="1:6" x14ac:dyDescent="0.25">
      <c r="A31969">
        <v>211428</v>
      </c>
      <c r="B31969">
        <v>98995</v>
      </c>
      <c r="C31969" s="2">
        <v>44339.710948220069</v>
      </c>
      <c r="D31969">
        <v>227775</v>
      </c>
      <c r="E31969">
        <f t="shared" si="998"/>
        <v>17</v>
      </c>
      <c r="F31969" t="str">
        <f t="shared" si="999"/>
        <v>воскресенье</v>
      </c>
    </row>
    <row r="31970" spans="1:6" x14ac:dyDescent="0.25">
      <c r="A31970">
        <v>55671</v>
      </c>
      <c r="B31970">
        <v>98998</v>
      </c>
      <c r="C31970" s="2">
        <v>44339.711783196508</v>
      </c>
      <c r="D31970">
        <v>246229</v>
      </c>
      <c r="E31970">
        <f t="shared" si="998"/>
        <v>17</v>
      </c>
      <c r="F31970" t="str">
        <f t="shared" si="999"/>
        <v>воскресенье</v>
      </c>
    </row>
    <row r="31971" spans="1:6" x14ac:dyDescent="0.25">
      <c r="A31971">
        <v>282400</v>
      </c>
      <c r="B31971">
        <v>99001</v>
      </c>
      <c r="C31971" s="2">
        <v>44339.712161812298</v>
      </c>
      <c r="D31971">
        <v>440657</v>
      </c>
      <c r="E31971">
        <f t="shared" si="998"/>
        <v>17</v>
      </c>
      <c r="F31971" t="str">
        <f t="shared" si="999"/>
        <v>воскресенье</v>
      </c>
    </row>
    <row r="31972" spans="1:6" x14ac:dyDescent="0.25">
      <c r="A31972">
        <v>313436</v>
      </c>
      <c r="B31972">
        <v>99002</v>
      </c>
      <c r="C31972" s="2">
        <v>44339.712161812298</v>
      </c>
      <c r="D31972">
        <v>347393</v>
      </c>
      <c r="E31972">
        <f t="shared" si="998"/>
        <v>17</v>
      </c>
      <c r="F31972" t="str">
        <f t="shared" si="999"/>
        <v>воскресенье</v>
      </c>
    </row>
    <row r="31973" spans="1:6" x14ac:dyDescent="0.25">
      <c r="A31973">
        <v>326948</v>
      </c>
      <c r="B31973">
        <v>99007</v>
      </c>
      <c r="C31973" s="2">
        <v>44339.713375404528</v>
      </c>
      <c r="D31973">
        <v>9167</v>
      </c>
      <c r="E31973">
        <f t="shared" si="998"/>
        <v>17</v>
      </c>
      <c r="F31973" t="str">
        <f t="shared" si="999"/>
        <v>воскресенье</v>
      </c>
    </row>
    <row r="31974" spans="1:6" x14ac:dyDescent="0.25">
      <c r="A31974">
        <v>126002</v>
      </c>
      <c r="B31974">
        <v>99009</v>
      </c>
      <c r="C31974" s="2">
        <v>44339.714993527508</v>
      </c>
      <c r="D31974">
        <v>310369</v>
      </c>
      <c r="E31974">
        <f t="shared" si="998"/>
        <v>17</v>
      </c>
      <c r="F31974" t="str">
        <f t="shared" si="999"/>
        <v>воскресенье</v>
      </c>
    </row>
    <row r="31975" spans="1:6" x14ac:dyDescent="0.25">
      <c r="A31975">
        <v>179110</v>
      </c>
      <c r="B31975">
        <v>99012</v>
      </c>
      <c r="C31975" s="2">
        <v>44339.715506454668</v>
      </c>
      <c r="D31975">
        <v>396596</v>
      </c>
      <c r="E31975">
        <f t="shared" si="998"/>
        <v>17</v>
      </c>
      <c r="F31975" t="str">
        <f t="shared" si="999"/>
        <v>воскресенье</v>
      </c>
    </row>
    <row r="31976" spans="1:6" x14ac:dyDescent="0.25">
      <c r="A31976">
        <v>321921</v>
      </c>
      <c r="B31976">
        <v>99017</v>
      </c>
      <c r="C31976" s="2">
        <v>44339.715750602743</v>
      </c>
      <c r="D31976">
        <v>459455</v>
      </c>
      <c r="E31976">
        <f t="shared" si="998"/>
        <v>17</v>
      </c>
      <c r="F31976" t="str">
        <f t="shared" si="999"/>
        <v>воскресенье</v>
      </c>
    </row>
    <row r="31977" spans="1:6" x14ac:dyDescent="0.25">
      <c r="A31977">
        <v>173847</v>
      </c>
      <c r="B31977">
        <v>99019</v>
      </c>
      <c r="C31977" s="2">
        <v>44339.715903195291</v>
      </c>
      <c r="D31977">
        <v>180863</v>
      </c>
      <c r="E31977">
        <f t="shared" si="998"/>
        <v>17</v>
      </c>
      <c r="F31977" t="str">
        <f t="shared" si="999"/>
        <v>воскресенье</v>
      </c>
    </row>
    <row r="31978" spans="1:6" x14ac:dyDescent="0.25">
      <c r="A31978">
        <v>302362</v>
      </c>
      <c r="B31978">
        <v>99022</v>
      </c>
      <c r="C31978" s="2">
        <v>44339.717016181232</v>
      </c>
      <c r="D31978">
        <v>325852</v>
      </c>
      <c r="E31978">
        <f t="shared" si="998"/>
        <v>17</v>
      </c>
      <c r="F31978" t="str">
        <f t="shared" si="999"/>
        <v>воскресенье</v>
      </c>
    </row>
    <row r="31979" spans="1:6" x14ac:dyDescent="0.25">
      <c r="A31979">
        <v>210937</v>
      </c>
      <c r="B31979">
        <v>99026</v>
      </c>
      <c r="C31979" s="2">
        <v>44339.717420711975</v>
      </c>
      <c r="D31979">
        <v>53136</v>
      </c>
      <c r="E31979">
        <f t="shared" si="998"/>
        <v>17</v>
      </c>
      <c r="F31979" t="str">
        <f t="shared" si="999"/>
        <v>воскресенье</v>
      </c>
    </row>
    <row r="31980" spans="1:6" x14ac:dyDescent="0.25">
      <c r="A31980">
        <v>73621</v>
      </c>
      <c r="B31980">
        <v>99028</v>
      </c>
      <c r="C31980" s="2">
        <v>44339.717520676291</v>
      </c>
      <c r="D31980">
        <v>168970</v>
      </c>
      <c r="E31980">
        <f t="shared" si="998"/>
        <v>17</v>
      </c>
      <c r="F31980" t="str">
        <f t="shared" si="999"/>
        <v>воскресенье</v>
      </c>
    </row>
    <row r="31981" spans="1:6" x14ac:dyDescent="0.25">
      <c r="A31981">
        <v>307738</v>
      </c>
      <c r="B31981">
        <v>99032</v>
      </c>
      <c r="C31981" s="2">
        <v>44339.717947935424</v>
      </c>
      <c r="D31981">
        <v>419338</v>
      </c>
      <c r="E31981">
        <f t="shared" si="998"/>
        <v>17</v>
      </c>
      <c r="F31981" t="str">
        <f t="shared" si="999"/>
        <v>воскресенье</v>
      </c>
    </row>
    <row r="31982" spans="1:6" x14ac:dyDescent="0.25">
      <c r="A31982">
        <v>282877</v>
      </c>
      <c r="B31982">
        <v>99037</v>
      </c>
      <c r="C31982" s="2">
        <v>44339.718229773462</v>
      </c>
      <c r="D31982">
        <v>112334</v>
      </c>
      <c r="E31982">
        <f t="shared" si="998"/>
        <v>17</v>
      </c>
      <c r="F31982" t="str">
        <f t="shared" si="999"/>
        <v>воскресенье</v>
      </c>
    </row>
    <row r="31983" spans="1:6" x14ac:dyDescent="0.25">
      <c r="A31983">
        <v>85865</v>
      </c>
      <c r="B31983">
        <v>99041</v>
      </c>
      <c r="C31983" s="2">
        <v>44339.718314157537</v>
      </c>
      <c r="D31983">
        <v>476894</v>
      </c>
      <c r="E31983">
        <f t="shared" si="998"/>
        <v>17</v>
      </c>
      <c r="F31983" t="str">
        <f t="shared" si="999"/>
        <v>воскресенье</v>
      </c>
    </row>
    <row r="31984" spans="1:6" x14ac:dyDescent="0.25">
      <c r="A31984">
        <v>257589</v>
      </c>
      <c r="B31984">
        <v>99043</v>
      </c>
      <c r="C31984" s="2">
        <v>44339.718634304212</v>
      </c>
      <c r="D31984">
        <v>33094</v>
      </c>
      <c r="E31984">
        <f t="shared" si="998"/>
        <v>17</v>
      </c>
      <c r="F31984" t="str">
        <f t="shared" si="999"/>
        <v>воскресенье</v>
      </c>
    </row>
    <row r="31985" spans="1:6" x14ac:dyDescent="0.25">
      <c r="A31985">
        <v>22085</v>
      </c>
      <c r="B31985">
        <v>99047</v>
      </c>
      <c r="C31985" s="2">
        <v>44339.719038834955</v>
      </c>
      <c r="D31985">
        <v>411922</v>
      </c>
      <c r="E31985">
        <f t="shared" si="998"/>
        <v>17</v>
      </c>
      <c r="F31985" t="str">
        <f t="shared" si="999"/>
        <v>воскресенье</v>
      </c>
    </row>
    <row r="31986" spans="1:6" x14ac:dyDescent="0.25">
      <c r="A31986">
        <v>143506</v>
      </c>
      <c r="B31986">
        <v>99052</v>
      </c>
      <c r="C31986" s="2">
        <v>44339.719443365691</v>
      </c>
      <c r="D31986">
        <v>361821</v>
      </c>
      <c r="E31986">
        <f t="shared" si="998"/>
        <v>17</v>
      </c>
      <c r="F31986" t="str">
        <f t="shared" si="999"/>
        <v>воскресенье</v>
      </c>
    </row>
    <row r="31987" spans="1:6" x14ac:dyDescent="0.25">
      <c r="A31987">
        <v>108226</v>
      </c>
      <c r="B31987">
        <v>99054</v>
      </c>
      <c r="C31987" s="2">
        <v>44339.720656957928</v>
      </c>
      <c r="D31987">
        <v>473233</v>
      </c>
      <c r="E31987">
        <f t="shared" si="998"/>
        <v>17</v>
      </c>
      <c r="F31987" t="str">
        <f t="shared" si="999"/>
        <v>воскресенье</v>
      </c>
    </row>
    <row r="31988" spans="1:6" x14ac:dyDescent="0.25">
      <c r="A31988">
        <v>263287</v>
      </c>
      <c r="B31988">
        <v>99055</v>
      </c>
      <c r="C31988" s="2">
        <v>44339.720999999998</v>
      </c>
      <c r="D31988">
        <v>373732</v>
      </c>
      <c r="E31988">
        <f t="shared" si="998"/>
        <v>17</v>
      </c>
      <c r="F31988" t="str">
        <f t="shared" si="999"/>
        <v>воскресенье</v>
      </c>
    </row>
    <row r="31989" spans="1:6" x14ac:dyDescent="0.25">
      <c r="A31989">
        <v>15650</v>
      </c>
      <c r="B31989">
        <v>99060</v>
      </c>
      <c r="C31989" s="2">
        <v>44339.721427045501</v>
      </c>
      <c r="D31989">
        <v>285365</v>
      </c>
      <c r="E31989">
        <f t="shared" si="998"/>
        <v>17</v>
      </c>
      <c r="F31989" t="str">
        <f t="shared" si="999"/>
        <v>воскресенье</v>
      </c>
    </row>
    <row r="31990" spans="1:6" x14ac:dyDescent="0.25">
      <c r="A31990">
        <v>88399</v>
      </c>
      <c r="B31990">
        <v>99063</v>
      </c>
      <c r="C31990" s="2">
        <v>44339.721884823142</v>
      </c>
      <c r="D31990">
        <v>165492</v>
      </c>
      <c r="E31990">
        <f t="shared" si="998"/>
        <v>17</v>
      </c>
      <c r="F31990" t="str">
        <f t="shared" si="999"/>
        <v>воскресенье</v>
      </c>
    </row>
    <row r="31991" spans="1:6" x14ac:dyDescent="0.25">
      <c r="A31991">
        <v>37232</v>
      </c>
      <c r="B31991">
        <v>99066</v>
      </c>
      <c r="C31991" s="2">
        <v>44339.722275080909</v>
      </c>
      <c r="D31991">
        <v>301748</v>
      </c>
      <c r="E31991">
        <f t="shared" si="998"/>
        <v>17</v>
      </c>
      <c r="F31991" t="str">
        <f t="shared" si="999"/>
        <v>воскресенье</v>
      </c>
    </row>
    <row r="31992" spans="1:6" x14ac:dyDescent="0.25">
      <c r="A31992">
        <v>84411</v>
      </c>
      <c r="B31992">
        <v>99067</v>
      </c>
      <c r="C31992" s="2">
        <v>44339.722679611645</v>
      </c>
      <c r="D31992">
        <v>318297</v>
      </c>
      <c r="E31992">
        <f t="shared" si="998"/>
        <v>17</v>
      </c>
      <c r="F31992" t="str">
        <f t="shared" si="999"/>
        <v>воскресенье</v>
      </c>
    </row>
    <row r="31993" spans="1:6" x14ac:dyDescent="0.25">
      <c r="A31993">
        <v>230497</v>
      </c>
      <c r="B31993">
        <v>99070</v>
      </c>
      <c r="C31993" s="2">
        <v>44339.722679611645</v>
      </c>
      <c r="D31993">
        <v>411922</v>
      </c>
      <c r="E31993">
        <f t="shared" si="998"/>
        <v>17</v>
      </c>
      <c r="F31993" t="str">
        <f t="shared" si="999"/>
        <v>воскресенье</v>
      </c>
    </row>
    <row r="31994" spans="1:6" x14ac:dyDescent="0.25">
      <c r="A31994">
        <v>172662</v>
      </c>
      <c r="B31994">
        <v>99074</v>
      </c>
      <c r="C31994" s="2">
        <v>44339.723084142395</v>
      </c>
      <c r="D31994">
        <v>157574</v>
      </c>
      <c r="E31994">
        <f t="shared" si="998"/>
        <v>17</v>
      </c>
      <c r="F31994" t="str">
        <f t="shared" si="999"/>
        <v>воскресенье</v>
      </c>
    </row>
    <row r="31995" spans="1:6" x14ac:dyDescent="0.25">
      <c r="A31995">
        <v>156508</v>
      </c>
      <c r="B31995">
        <v>99077</v>
      </c>
      <c r="C31995" s="2">
        <v>44339.723410748622</v>
      </c>
      <c r="D31995">
        <v>16029</v>
      </c>
      <c r="E31995">
        <f t="shared" si="998"/>
        <v>17</v>
      </c>
      <c r="F31995" t="str">
        <f t="shared" si="999"/>
        <v>воскресенье</v>
      </c>
    </row>
    <row r="31996" spans="1:6" x14ac:dyDescent="0.25">
      <c r="A31996">
        <v>302918</v>
      </c>
      <c r="B31996">
        <v>99080</v>
      </c>
      <c r="C31996" s="2">
        <v>44339.723893203889</v>
      </c>
      <c r="D31996">
        <v>324951</v>
      </c>
      <c r="E31996">
        <f t="shared" si="998"/>
        <v>17</v>
      </c>
      <c r="F31996" t="str">
        <f t="shared" si="999"/>
        <v>воскресенье</v>
      </c>
    </row>
    <row r="31997" spans="1:6" x14ac:dyDescent="0.25">
      <c r="A31997">
        <v>261967</v>
      </c>
      <c r="B31997">
        <v>99081</v>
      </c>
      <c r="C31997" s="2">
        <v>44339.724204229868</v>
      </c>
      <c r="D31997">
        <v>472712</v>
      </c>
      <c r="E31997">
        <f t="shared" si="998"/>
        <v>17</v>
      </c>
      <c r="F31997" t="str">
        <f t="shared" si="999"/>
        <v>воскресенье</v>
      </c>
    </row>
    <row r="31998" spans="1:6" x14ac:dyDescent="0.25">
      <c r="A31998">
        <v>292250</v>
      </c>
      <c r="B31998">
        <v>99085</v>
      </c>
      <c r="C31998" s="2">
        <v>44339.724297734625</v>
      </c>
      <c r="D31998">
        <v>102086</v>
      </c>
      <c r="E31998">
        <f t="shared" si="998"/>
        <v>17</v>
      </c>
      <c r="F31998" t="str">
        <f t="shared" si="999"/>
        <v>воскресенье</v>
      </c>
    </row>
    <row r="31999" spans="1:6" x14ac:dyDescent="0.25">
      <c r="A31999">
        <v>282272</v>
      </c>
      <c r="B31999">
        <v>99090</v>
      </c>
      <c r="C31999" s="2">
        <v>44339.724753563038</v>
      </c>
      <c r="D31999">
        <v>40767</v>
      </c>
      <c r="E31999">
        <f t="shared" si="998"/>
        <v>17</v>
      </c>
      <c r="F31999" t="str">
        <f t="shared" si="999"/>
        <v>воскресенье</v>
      </c>
    </row>
    <row r="32000" spans="1:6" x14ac:dyDescent="0.25">
      <c r="A32000">
        <v>319639</v>
      </c>
      <c r="B32000">
        <v>99093</v>
      </c>
      <c r="C32000" s="2">
        <v>44339.725511326862</v>
      </c>
      <c r="D32000">
        <v>158978</v>
      </c>
      <c r="E32000">
        <f t="shared" si="998"/>
        <v>17</v>
      </c>
      <c r="F32000" t="str">
        <f t="shared" si="999"/>
        <v>воскресенье</v>
      </c>
    </row>
    <row r="32001" spans="1:6" x14ac:dyDescent="0.25">
      <c r="A32001">
        <v>138387</v>
      </c>
      <c r="B32001">
        <v>99095</v>
      </c>
      <c r="C32001" s="2">
        <v>44339.725915857605</v>
      </c>
      <c r="D32001">
        <v>411922</v>
      </c>
      <c r="E32001">
        <f t="shared" si="998"/>
        <v>17</v>
      </c>
      <c r="F32001" t="str">
        <f t="shared" si="999"/>
        <v>воскресенье</v>
      </c>
    </row>
    <row r="32002" spans="1:6" x14ac:dyDescent="0.25">
      <c r="A32002">
        <v>293596</v>
      </c>
      <c r="B32002">
        <v>99099</v>
      </c>
      <c r="C32002" s="2">
        <v>44339.726676229133</v>
      </c>
      <c r="D32002">
        <v>361821</v>
      </c>
      <c r="E32002">
        <f t="shared" si="998"/>
        <v>17</v>
      </c>
      <c r="F32002" t="str">
        <f t="shared" si="999"/>
        <v>воскресенье</v>
      </c>
    </row>
    <row r="32003" spans="1:6" x14ac:dyDescent="0.25">
      <c r="A32003">
        <v>160048</v>
      </c>
      <c r="B32003">
        <v>99104</v>
      </c>
      <c r="C32003" s="2">
        <v>44339.726724919092</v>
      </c>
      <c r="D32003">
        <v>82901</v>
      </c>
      <c r="E32003">
        <f t="shared" ref="E32003:E32066" si="1000">HOUR(C32003)</f>
        <v>17</v>
      </c>
      <c r="F32003" t="str">
        <f t="shared" ref="F32003:F32066" si="1001">TEXT(C32003,"дддд")</f>
        <v>воскресенье</v>
      </c>
    </row>
    <row r="32004" spans="1:6" x14ac:dyDescent="0.25">
      <c r="A32004">
        <v>58911</v>
      </c>
      <c r="B32004">
        <v>99105</v>
      </c>
      <c r="C32004" s="2">
        <v>44339.728747572815</v>
      </c>
      <c r="D32004">
        <v>129210</v>
      </c>
      <c r="E32004">
        <f t="shared" si="1000"/>
        <v>17</v>
      </c>
      <c r="F32004" t="str">
        <f t="shared" si="1001"/>
        <v>воскресенье</v>
      </c>
    </row>
    <row r="32005" spans="1:6" x14ac:dyDescent="0.25">
      <c r="A32005">
        <v>82266</v>
      </c>
      <c r="B32005">
        <v>99109</v>
      </c>
      <c r="C32005" s="2">
        <v>44339.728747572815</v>
      </c>
      <c r="D32005">
        <v>341333</v>
      </c>
      <c r="E32005">
        <f t="shared" si="1000"/>
        <v>17</v>
      </c>
      <c r="F32005" t="str">
        <f t="shared" si="1001"/>
        <v>воскресенье</v>
      </c>
    </row>
    <row r="32006" spans="1:6" x14ac:dyDescent="0.25">
      <c r="A32006">
        <v>233293</v>
      </c>
      <c r="B32006">
        <v>99113</v>
      </c>
      <c r="C32006" s="2">
        <v>44339.728747572815</v>
      </c>
      <c r="D32006">
        <v>409308</v>
      </c>
      <c r="E32006">
        <f t="shared" si="1000"/>
        <v>17</v>
      </c>
      <c r="F32006" t="str">
        <f t="shared" si="1001"/>
        <v>воскресенье</v>
      </c>
    </row>
    <row r="32007" spans="1:6" x14ac:dyDescent="0.25">
      <c r="A32007">
        <v>334924</v>
      </c>
      <c r="B32007">
        <v>99114</v>
      </c>
      <c r="C32007" s="2">
        <v>44339.728747572815</v>
      </c>
      <c r="D32007">
        <v>227903</v>
      </c>
      <c r="E32007">
        <f t="shared" si="1000"/>
        <v>17</v>
      </c>
      <c r="F32007" t="str">
        <f t="shared" si="1001"/>
        <v>воскресенье</v>
      </c>
    </row>
    <row r="32008" spans="1:6" x14ac:dyDescent="0.25">
      <c r="A32008">
        <v>210140</v>
      </c>
      <c r="B32008">
        <v>99119</v>
      </c>
      <c r="C32008" s="2">
        <v>44339.730365695796</v>
      </c>
      <c r="D32008">
        <v>250679</v>
      </c>
      <c r="E32008">
        <f t="shared" si="1000"/>
        <v>17</v>
      </c>
      <c r="F32008" t="str">
        <f t="shared" si="1001"/>
        <v>воскресенье</v>
      </c>
    </row>
    <row r="32009" spans="1:6" x14ac:dyDescent="0.25">
      <c r="A32009">
        <v>80513</v>
      </c>
      <c r="B32009">
        <v>99124</v>
      </c>
      <c r="C32009" s="2">
        <v>44339.730770226532</v>
      </c>
      <c r="D32009">
        <v>304128</v>
      </c>
      <c r="E32009">
        <f t="shared" si="1000"/>
        <v>17</v>
      </c>
      <c r="F32009" t="str">
        <f t="shared" si="1001"/>
        <v>воскресенье</v>
      </c>
    </row>
    <row r="32010" spans="1:6" x14ac:dyDescent="0.25">
      <c r="A32010">
        <v>248547</v>
      </c>
      <c r="B32010">
        <v>99128</v>
      </c>
      <c r="C32010" s="2">
        <v>44339.731174757282</v>
      </c>
      <c r="D32010">
        <v>130005</v>
      </c>
      <c r="E32010">
        <f t="shared" si="1000"/>
        <v>17</v>
      </c>
      <c r="F32010" t="str">
        <f t="shared" si="1001"/>
        <v>воскресенье</v>
      </c>
    </row>
    <row r="32011" spans="1:6" x14ac:dyDescent="0.25">
      <c r="A32011">
        <v>151503</v>
      </c>
      <c r="B32011">
        <v>99132</v>
      </c>
      <c r="C32011" s="2">
        <v>44339.731579288025</v>
      </c>
      <c r="D32011">
        <v>230507</v>
      </c>
      <c r="E32011">
        <f t="shared" si="1000"/>
        <v>17</v>
      </c>
      <c r="F32011" t="str">
        <f t="shared" si="1001"/>
        <v>воскресенье</v>
      </c>
    </row>
    <row r="32012" spans="1:6" x14ac:dyDescent="0.25">
      <c r="A32012">
        <v>165711</v>
      </c>
      <c r="B32012">
        <v>99135</v>
      </c>
      <c r="C32012" s="2">
        <v>44339.731983818776</v>
      </c>
      <c r="D32012">
        <v>139440</v>
      </c>
      <c r="E32012">
        <f t="shared" si="1000"/>
        <v>17</v>
      </c>
      <c r="F32012" t="str">
        <f t="shared" si="1001"/>
        <v>воскресенье</v>
      </c>
    </row>
    <row r="32013" spans="1:6" x14ac:dyDescent="0.25">
      <c r="A32013">
        <v>275974</v>
      </c>
      <c r="B32013">
        <v>99138</v>
      </c>
      <c r="C32013" s="2">
        <v>44339.732718894011</v>
      </c>
      <c r="D32013">
        <v>347393</v>
      </c>
      <c r="E32013">
        <f t="shared" si="1000"/>
        <v>17</v>
      </c>
      <c r="F32013" t="str">
        <f t="shared" si="1001"/>
        <v>воскресенье</v>
      </c>
    </row>
    <row r="32014" spans="1:6" x14ac:dyDescent="0.25">
      <c r="A32014">
        <v>75778</v>
      </c>
      <c r="B32014">
        <v>99139</v>
      </c>
      <c r="C32014" s="2">
        <v>44339.732792880262</v>
      </c>
      <c r="D32014">
        <v>126642</v>
      </c>
      <c r="E32014">
        <f t="shared" si="1000"/>
        <v>17</v>
      </c>
      <c r="F32014" t="str">
        <f t="shared" si="1001"/>
        <v>воскресенье</v>
      </c>
    </row>
    <row r="32015" spans="1:6" x14ac:dyDescent="0.25">
      <c r="A32015">
        <v>111546</v>
      </c>
      <c r="B32015">
        <v>99142</v>
      </c>
      <c r="C32015" s="2">
        <v>44339.733601941749</v>
      </c>
      <c r="D32015">
        <v>297506</v>
      </c>
      <c r="E32015">
        <f t="shared" si="1000"/>
        <v>17</v>
      </c>
      <c r="F32015" t="str">
        <f t="shared" si="1001"/>
        <v>воскресенье</v>
      </c>
    </row>
    <row r="32016" spans="1:6" x14ac:dyDescent="0.25">
      <c r="A32016">
        <v>118820</v>
      </c>
      <c r="B32016">
        <v>99147</v>
      </c>
      <c r="C32016" s="2">
        <v>44339.735220064729</v>
      </c>
      <c r="D32016">
        <v>471403</v>
      </c>
      <c r="E32016">
        <f t="shared" si="1000"/>
        <v>17</v>
      </c>
      <c r="F32016" t="str">
        <f t="shared" si="1001"/>
        <v>воскресенье</v>
      </c>
    </row>
    <row r="32017" spans="1:6" x14ac:dyDescent="0.25">
      <c r="A32017">
        <v>46588</v>
      </c>
      <c r="B32017">
        <v>99148</v>
      </c>
      <c r="C32017" s="2">
        <v>44339.736029126216</v>
      </c>
      <c r="D32017">
        <v>158978</v>
      </c>
      <c r="E32017">
        <f t="shared" si="1000"/>
        <v>17</v>
      </c>
      <c r="F32017" t="str">
        <f t="shared" si="1001"/>
        <v>воскресенье</v>
      </c>
    </row>
    <row r="32018" spans="1:6" x14ac:dyDescent="0.25">
      <c r="A32018">
        <v>232503</v>
      </c>
      <c r="B32018">
        <v>99152</v>
      </c>
      <c r="C32018" s="2">
        <v>44339.73607593005</v>
      </c>
      <c r="D32018">
        <v>250679</v>
      </c>
      <c r="E32018">
        <f t="shared" si="1000"/>
        <v>17</v>
      </c>
      <c r="F32018" t="str">
        <f t="shared" si="1001"/>
        <v>воскресенье</v>
      </c>
    </row>
    <row r="32019" spans="1:6" x14ac:dyDescent="0.25">
      <c r="A32019">
        <v>95713</v>
      </c>
      <c r="B32019">
        <v>99154</v>
      </c>
      <c r="C32019" s="2">
        <v>44339.736838187702</v>
      </c>
      <c r="D32019">
        <v>253546</v>
      </c>
      <c r="E32019">
        <f t="shared" si="1000"/>
        <v>17</v>
      </c>
      <c r="F32019" t="str">
        <f t="shared" si="1001"/>
        <v>воскресенье</v>
      </c>
    </row>
    <row r="32020" spans="1:6" x14ac:dyDescent="0.25">
      <c r="A32020">
        <v>149203</v>
      </c>
      <c r="B32020">
        <v>99159</v>
      </c>
      <c r="C32020" s="2">
        <v>44339.737242718445</v>
      </c>
      <c r="D32020">
        <v>351192</v>
      </c>
      <c r="E32020">
        <f t="shared" si="1000"/>
        <v>17</v>
      </c>
      <c r="F32020" t="str">
        <f t="shared" si="1001"/>
        <v>воскресенье</v>
      </c>
    </row>
    <row r="32021" spans="1:6" x14ac:dyDescent="0.25">
      <c r="A32021">
        <v>335560</v>
      </c>
      <c r="B32021">
        <v>99161</v>
      </c>
      <c r="C32021" s="2">
        <v>44339.737242718445</v>
      </c>
      <c r="D32021">
        <v>104958</v>
      </c>
      <c r="E32021">
        <f t="shared" si="1000"/>
        <v>17</v>
      </c>
      <c r="F32021" t="str">
        <f t="shared" si="1001"/>
        <v>воскресенье</v>
      </c>
    </row>
    <row r="32022" spans="1:6" x14ac:dyDescent="0.25">
      <c r="A32022">
        <v>76039</v>
      </c>
      <c r="B32022">
        <v>99165</v>
      </c>
      <c r="C32022" s="2">
        <v>44339.738456310683</v>
      </c>
      <c r="D32022">
        <v>10148</v>
      </c>
      <c r="E32022">
        <f t="shared" si="1000"/>
        <v>17</v>
      </c>
      <c r="F32022" t="str">
        <f t="shared" si="1001"/>
        <v>воскресенье</v>
      </c>
    </row>
    <row r="32023" spans="1:6" x14ac:dyDescent="0.25">
      <c r="A32023">
        <v>189273</v>
      </c>
      <c r="B32023">
        <v>99166</v>
      </c>
      <c r="C32023" s="2">
        <v>44339.738944669945</v>
      </c>
      <c r="D32023">
        <v>411922</v>
      </c>
      <c r="E32023">
        <f t="shared" si="1000"/>
        <v>17</v>
      </c>
      <c r="F32023" t="str">
        <f t="shared" si="1001"/>
        <v>воскресенье</v>
      </c>
    </row>
    <row r="32024" spans="1:6" x14ac:dyDescent="0.25">
      <c r="A32024">
        <v>57675</v>
      </c>
      <c r="B32024">
        <v>99171</v>
      </c>
      <c r="C32024" s="2">
        <v>44339.739265372169</v>
      </c>
      <c r="D32024">
        <v>411922</v>
      </c>
      <c r="E32024">
        <f t="shared" si="1000"/>
        <v>17</v>
      </c>
      <c r="F32024" t="str">
        <f t="shared" si="1001"/>
        <v>воскресенье</v>
      </c>
    </row>
    <row r="32025" spans="1:6" x14ac:dyDescent="0.25">
      <c r="A32025">
        <v>210528</v>
      </c>
      <c r="B32025">
        <v>99176</v>
      </c>
      <c r="C32025" s="2">
        <v>44339.740074433663</v>
      </c>
      <c r="D32025">
        <v>357547</v>
      </c>
      <c r="E32025">
        <f t="shared" si="1000"/>
        <v>17</v>
      </c>
      <c r="F32025" t="str">
        <f t="shared" si="1001"/>
        <v>воскресенье</v>
      </c>
    </row>
    <row r="32026" spans="1:6" x14ac:dyDescent="0.25">
      <c r="A32026">
        <v>242930</v>
      </c>
      <c r="B32026">
        <v>99178</v>
      </c>
      <c r="C32026" s="2">
        <v>44339.740074433663</v>
      </c>
      <c r="D32026">
        <v>351192</v>
      </c>
      <c r="E32026">
        <f t="shared" si="1000"/>
        <v>17</v>
      </c>
      <c r="F32026" t="str">
        <f t="shared" si="1001"/>
        <v>воскресенье</v>
      </c>
    </row>
    <row r="32027" spans="1:6" x14ac:dyDescent="0.25">
      <c r="A32027">
        <v>92426</v>
      </c>
      <c r="B32027">
        <v>99182</v>
      </c>
      <c r="C32027" s="2">
        <v>44339.740478964399</v>
      </c>
      <c r="D32027">
        <v>242428</v>
      </c>
      <c r="E32027">
        <f t="shared" si="1000"/>
        <v>17</v>
      </c>
      <c r="F32027" t="str">
        <f t="shared" si="1001"/>
        <v>воскресенье</v>
      </c>
    </row>
    <row r="32028" spans="1:6" x14ac:dyDescent="0.25">
      <c r="A32028">
        <v>92878</v>
      </c>
      <c r="B32028">
        <v>99187</v>
      </c>
      <c r="C32028" s="2">
        <v>44339.740928373059</v>
      </c>
      <c r="D32028">
        <v>448551</v>
      </c>
      <c r="E32028">
        <f t="shared" si="1000"/>
        <v>17</v>
      </c>
      <c r="F32028" t="str">
        <f t="shared" si="1001"/>
        <v>воскресенье</v>
      </c>
    </row>
    <row r="32029" spans="1:6" x14ac:dyDescent="0.25">
      <c r="A32029">
        <v>131965</v>
      </c>
      <c r="B32029">
        <v>99190</v>
      </c>
      <c r="C32029" s="2">
        <v>44339.741288025893</v>
      </c>
      <c r="D32029">
        <v>298988</v>
      </c>
      <c r="E32029">
        <f t="shared" si="1000"/>
        <v>17</v>
      </c>
      <c r="F32029" t="str">
        <f t="shared" si="1001"/>
        <v>воскресенье</v>
      </c>
    </row>
    <row r="32030" spans="1:6" x14ac:dyDescent="0.25">
      <c r="A32030">
        <v>91926</v>
      </c>
      <c r="B32030">
        <v>99192</v>
      </c>
      <c r="C32030" s="2">
        <v>44339.741660817286</v>
      </c>
      <c r="D32030">
        <v>300479</v>
      </c>
      <c r="E32030">
        <f t="shared" si="1000"/>
        <v>17</v>
      </c>
      <c r="F32030" t="str">
        <f t="shared" si="1001"/>
        <v>воскресенье</v>
      </c>
    </row>
    <row r="32031" spans="1:6" x14ac:dyDescent="0.25">
      <c r="A32031">
        <v>287828</v>
      </c>
      <c r="B32031">
        <v>99196</v>
      </c>
      <c r="C32031" s="2">
        <v>44339.741692556636</v>
      </c>
      <c r="D32031">
        <v>230507</v>
      </c>
      <c r="E32031">
        <f t="shared" si="1000"/>
        <v>17</v>
      </c>
      <c r="F32031" t="str">
        <f t="shared" si="1001"/>
        <v>воскресенье</v>
      </c>
    </row>
    <row r="32032" spans="1:6" x14ac:dyDescent="0.25">
      <c r="A32032">
        <v>132476</v>
      </c>
      <c r="B32032">
        <v>99199</v>
      </c>
      <c r="C32032" s="2">
        <v>44339.742454298532</v>
      </c>
      <c r="D32032">
        <v>439981</v>
      </c>
      <c r="E32032">
        <f t="shared" si="1000"/>
        <v>17</v>
      </c>
      <c r="F32032" t="str">
        <f t="shared" si="1001"/>
        <v>воскресенье</v>
      </c>
    </row>
    <row r="32033" spans="1:6" x14ac:dyDescent="0.25">
      <c r="A32033">
        <v>253625</v>
      </c>
      <c r="B32033">
        <v>99201</v>
      </c>
      <c r="C32033" s="2">
        <v>44339.744524271846</v>
      </c>
      <c r="D32033">
        <v>470762</v>
      </c>
      <c r="E32033">
        <f t="shared" si="1000"/>
        <v>17</v>
      </c>
      <c r="F32033" t="str">
        <f t="shared" si="1001"/>
        <v>воскресенье</v>
      </c>
    </row>
    <row r="32034" spans="1:6" x14ac:dyDescent="0.25">
      <c r="A32034">
        <v>239494</v>
      </c>
      <c r="B32034">
        <v>99205</v>
      </c>
      <c r="C32034" s="2">
        <v>44339.745567186495</v>
      </c>
      <c r="D32034">
        <v>250679</v>
      </c>
      <c r="E32034">
        <f t="shared" si="1000"/>
        <v>17</v>
      </c>
      <c r="F32034" t="str">
        <f t="shared" si="1001"/>
        <v>воскресенье</v>
      </c>
    </row>
    <row r="32035" spans="1:6" x14ac:dyDescent="0.25">
      <c r="A32035">
        <v>35001</v>
      </c>
      <c r="B32035">
        <v>99209</v>
      </c>
      <c r="C32035" s="2">
        <v>44339.746546925569</v>
      </c>
      <c r="D32035">
        <v>212452</v>
      </c>
      <c r="E32035">
        <f t="shared" si="1000"/>
        <v>17</v>
      </c>
      <c r="F32035" t="str">
        <f t="shared" si="1001"/>
        <v>воскресенье</v>
      </c>
    </row>
    <row r="32036" spans="1:6" x14ac:dyDescent="0.25">
      <c r="A32036">
        <v>234844</v>
      </c>
      <c r="B32036">
        <v>99212</v>
      </c>
      <c r="C32036" s="2">
        <v>44339.746546925569</v>
      </c>
      <c r="D32036">
        <v>18748</v>
      </c>
      <c r="E32036">
        <f t="shared" si="1000"/>
        <v>17</v>
      </c>
      <c r="F32036" t="str">
        <f t="shared" si="1001"/>
        <v>воскресенье</v>
      </c>
    </row>
    <row r="32037" spans="1:6" x14ac:dyDescent="0.25">
      <c r="A32037">
        <v>176723</v>
      </c>
      <c r="B32037">
        <v>99213</v>
      </c>
      <c r="C32037" s="2">
        <v>44339.747355987056</v>
      </c>
      <c r="D32037">
        <v>318588</v>
      </c>
      <c r="E32037">
        <f t="shared" si="1000"/>
        <v>17</v>
      </c>
      <c r="F32037" t="str">
        <f t="shared" si="1001"/>
        <v>воскресенье</v>
      </c>
    </row>
    <row r="32038" spans="1:6" x14ac:dyDescent="0.25">
      <c r="A32038">
        <v>64867</v>
      </c>
      <c r="B32038">
        <v>99214</v>
      </c>
      <c r="C32038" s="2">
        <v>44339.74816504855</v>
      </c>
      <c r="D32038">
        <v>264283</v>
      </c>
      <c r="E32038">
        <f t="shared" si="1000"/>
        <v>17</v>
      </c>
      <c r="F32038" t="str">
        <f t="shared" si="1001"/>
        <v>воскресенье</v>
      </c>
    </row>
    <row r="32039" spans="1:6" x14ac:dyDescent="0.25">
      <c r="A32039">
        <v>85548</v>
      </c>
      <c r="B32039">
        <v>99216</v>
      </c>
      <c r="C32039" s="2">
        <v>44339.74816504855</v>
      </c>
      <c r="D32039">
        <v>102086</v>
      </c>
      <c r="E32039">
        <f t="shared" si="1000"/>
        <v>17</v>
      </c>
      <c r="F32039" t="str">
        <f t="shared" si="1001"/>
        <v>воскресенье</v>
      </c>
    </row>
    <row r="32040" spans="1:6" x14ac:dyDescent="0.25">
      <c r="A32040">
        <v>166861</v>
      </c>
      <c r="B32040">
        <v>99217</v>
      </c>
      <c r="C32040" s="2">
        <v>44339.74816504855</v>
      </c>
      <c r="D32040">
        <v>137327</v>
      </c>
      <c r="E32040">
        <f t="shared" si="1000"/>
        <v>17</v>
      </c>
      <c r="F32040" t="str">
        <f t="shared" si="1001"/>
        <v>воскресенье</v>
      </c>
    </row>
    <row r="32041" spans="1:6" x14ac:dyDescent="0.25">
      <c r="A32041">
        <v>110265</v>
      </c>
      <c r="B32041">
        <v>99221</v>
      </c>
      <c r="C32041" s="2">
        <v>44339.748569579286</v>
      </c>
      <c r="D32041">
        <v>411922</v>
      </c>
      <c r="E32041">
        <f t="shared" si="1000"/>
        <v>17</v>
      </c>
      <c r="F32041" t="str">
        <f t="shared" si="1001"/>
        <v>воскресенье</v>
      </c>
    </row>
    <row r="32042" spans="1:6" x14ac:dyDescent="0.25">
      <c r="A32042">
        <v>164872</v>
      </c>
      <c r="B32042">
        <v>99226</v>
      </c>
      <c r="C32042" s="2">
        <v>44339.748569579286</v>
      </c>
      <c r="D32042">
        <v>411922</v>
      </c>
      <c r="E32042">
        <f t="shared" si="1000"/>
        <v>17</v>
      </c>
      <c r="F32042" t="str">
        <f t="shared" si="1001"/>
        <v>воскресенье</v>
      </c>
    </row>
    <row r="32043" spans="1:6" x14ac:dyDescent="0.25">
      <c r="A32043">
        <v>308582</v>
      </c>
      <c r="B32043">
        <v>99231</v>
      </c>
      <c r="C32043" s="2">
        <v>44339.748569579286</v>
      </c>
      <c r="D32043">
        <v>392434</v>
      </c>
      <c r="E32043">
        <f t="shared" si="1000"/>
        <v>17</v>
      </c>
      <c r="F32043" t="str">
        <f t="shared" si="1001"/>
        <v>воскресенье</v>
      </c>
    </row>
    <row r="32044" spans="1:6" x14ac:dyDescent="0.25">
      <c r="A32044">
        <v>302207</v>
      </c>
      <c r="B32044">
        <v>99235</v>
      </c>
      <c r="C32044" s="2">
        <v>44339.749378640779</v>
      </c>
      <c r="D32044">
        <v>387595</v>
      </c>
      <c r="E32044">
        <f t="shared" si="1000"/>
        <v>17</v>
      </c>
      <c r="F32044" t="str">
        <f t="shared" si="1001"/>
        <v>воскресенье</v>
      </c>
    </row>
    <row r="32045" spans="1:6" x14ac:dyDescent="0.25">
      <c r="A32045">
        <v>348754</v>
      </c>
      <c r="B32045">
        <v>99240</v>
      </c>
      <c r="C32045" s="2">
        <v>44339.749378640779</v>
      </c>
      <c r="D32045">
        <v>411922</v>
      </c>
      <c r="E32045">
        <f t="shared" si="1000"/>
        <v>17</v>
      </c>
      <c r="F32045" t="str">
        <f t="shared" si="1001"/>
        <v>воскресенье</v>
      </c>
    </row>
    <row r="32046" spans="1:6" x14ac:dyDescent="0.25">
      <c r="A32046">
        <v>17007</v>
      </c>
      <c r="B32046">
        <v>99243</v>
      </c>
      <c r="C32046" s="2">
        <v>44339.750083925901</v>
      </c>
      <c r="D32046">
        <v>394819</v>
      </c>
      <c r="E32046">
        <f t="shared" si="1000"/>
        <v>18</v>
      </c>
      <c r="F32046" t="str">
        <f t="shared" si="1001"/>
        <v>воскресенье</v>
      </c>
    </row>
    <row r="32047" spans="1:6" x14ac:dyDescent="0.25">
      <c r="A32047">
        <v>49416</v>
      </c>
      <c r="B32047">
        <v>99248</v>
      </c>
      <c r="C32047" s="2">
        <v>44339.750187702266</v>
      </c>
      <c r="D32047">
        <v>21760</v>
      </c>
      <c r="E32047">
        <f t="shared" si="1000"/>
        <v>18</v>
      </c>
      <c r="F32047" t="str">
        <f t="shared" si="1001"/>
        <v>воскресенье</v>
      </c>
    </row>
    <row r="32048" spans="1:6" x14ac:dyDescent="0.25">
      <c r="A32048">
        <v>270797</v>
      </c>
      <c r="B32048">
        <v>99253</v>
      </c>
      <c r="C32048" s="2">
        <v>44339.750187702266</v>
      </c>
      <c r="D32048">
        <v>161398</v>
      </c>
      <c r="E32048">
        <f t="shared" si="1000"/>
        <v>18</v>
      </c>
      <c r="F32048" t="str">
        <f t="shared" si="1001"/>
        <v>воскресенье</v>
      </c>
    </row>
    <row r="32049" spans="1:6" x14ac:dyDescent="0.25">
      <c r="A32049">
        <v>297291</v>
      </c>
      <c r="B32049">
        <v>99257</v>
      </c>
      <c r="C32049" s="2">
        <v>44339.751518295845</v>
      </c>
      <c r="D32049">
        <v>242428</v>
      </c>
      <c r="E32049">
        <f t="shared" si="1000"/>
        <v>18</v>
      </c>
      <c r="F32049" t="str">
        <f t="shared" si="1001"/>
        <v>воскресенье</v>
      </c>
    </row>
    <row r="32050" spans="1:6" x14ac:dyDescent="0.25">
      <c r="A32050">
        <v>112914</v>
      </c>
      <c r="B32050">
        <v>99262</v>
      </c>
      <c r="C32050" s="2">
        <v>44339.751548814354</v>
      </c>
      <c r="D32050">
        <v>55183</v>
      </c>
      <c r="E32050">
        <f t="shared" si="1000"/>
        <v>18</v>
      </c>
      <c r="F32050" t="str">
        <f t="shared" si="1001"/>
        <v>воскресенье</v>
      </c>
    </row>
    <row r="32051" spans="1:6" x14ac:dyDescent="0.25">
      <c r="A32051">
        <v>9111</v>
      </c>
      <c r="B32051">
        <v>99265</v>
      </c>
      <c r="C32051" s="2">
        <v>44339.751805825239</v>
      </c>
      <c r="D32051">
        <v>328853</v>
      </c>
      <c r="E32051">
        <f t="shared" si="1000"/>
        <v>18</v>
      </c>
      <c r="F32051" t="str">
        <f t="shared" si="1001"/>
        <v>воскресенье</v>
      </c>
    </row>
    <row r="32052" spans="1:6" x14ac:dyDescent="0.25">
      <c r="A32052">
        <v>194775</v>
      </c>
      <c r="B32052">
        <v>99269</v>
      </c>
      <c r="C32052" s="2">
        <v>44339.751805825239</v>
      </c>
      <c r="D32052">
        <v>21760</v>
      </c>
      <c r="E32052">
        <f t="shared" si="1000"/>
        <v>18</v>
      </c>
      <c r="F32052" t="str">
        <f t="shared" si="1001"/>
        <v>воскресенье</v>
      </c>
    </row>
    <row r="32053" spans="1:6" x14ac:dyDescent="0.25">
      <c r="A32053">
        <v>244537</v>
      </c>
      <c r="B32053">
        <v>99274</v>
      </c>
      <c r="C32053" s="2">
        <v>44339.75221035599</v>
      </c>
      <c r="D32053">
        <v>11454</v>
      </c>
      <c r="E32053">
        <f t="shared" si="1000"/>
        <v>18</v>
      </c>
      <c r="F32053" t="str">
        <f t="shared" si="1001"/>
        <v>воскресенье</v>
      </c>
    </row>
    <row r="32054" spans="1:6" x14ac:dyDescent="0.25">
      <c r="A32054">
        <v>154037</v>
      </c>
      <c r="B32054">
        <v>99279</v>
      </c>
      <c r="C32054" s="2">
        <v>44339.753257850884</v>
      </c>
      <c r="D32054">
        <v>21760</v>
      </c>
      <c r="E32054">
        <f t="shared" si="1000"/>
        <v>18</v>
      </c>
      <c r="F32054" t="str">
        <f t="shared" si="1001"/>
        <v>воскресенье</v>
      </c>
    </row>
    <row r="32055" spans="1:6" x14ac:dyDescent="0.25">
      <c r="A32055">
        <v>219499</v>
      </c>
      <c r="B32055">
        <v>99282</v>
      </c>
      <c r="C32055" s="2">
        <v>44339.754637540456</v>
      </c>
      <c r="D32055">
        <v>96633</v>
      </c>
      <c r="E32055">
        <f t="shared" si="1000"/>
        <v>18</v>
      </c>
      <c r="F32055" t="str">
        <f t="shared" si="1001"/>
        <v>воскресенье</v>
      </c>
    </row>
    <row r="32056" spans="1:6" x14ac:dyDescent="0.25">
      <c r="A32056">
        <v>341953</v>
      </c>
      <c r="B32056">
        <v>99285</v>
      </c>
      <c r="C32056" s="2">
        <v>44339.754637540456</v>
      </c>
      <c r="D32056">
        <v>108086</v>
      </c>
      <c r="E32056">
        <f t="shared" si="1000"/>
        <v>18</v>
      </c>
      <c r="F32056" t="str">
        <f t="shared" si="1001"/>
        <v>воскресенье</v>
      </c>
    </row>
    <row r="32057" spans="1:6" x14ac:dyDescent="0.25">
      <c r="A32057">
        <v>242221</v>
      </c>
      <c r="B32057">
        <v>99288</v>
      </c>
      <c r="C32057" s="2">
        <v>44339.75493636891</v>
      </c>
      <c r="D32057">
        <v>118549</v>
      </c>
      <c r="E32057">
        <f t="shared" si="1000"/>
        <v>18</v>
      </c>
      <c r="F32057" t="str">
        <f t="shared" si="1001"/>
        <v>воскресенье</v>
      </c>
    </row>
    <row r="32058" spans="1:6" x14ac:dyDescent="0.25">
      <c r="A32058">
        <v>187355</v>
      </c>
      <c r="B32058">
        <v>99289</v>
      </c>
      <c r="C32058" s="2">
        <v>44339.755042071192</v>
      </c>
      <c r="D32058">
        <v>209551</v>
      </c>
      <c r="E32058">
        <f t="shared" si="1000"/>
        <v>18</v>
      </c>
      <c r="F32058" t="str">
        <f t="shared" si="1001"/>
        <v>воскресенье</v>
      </c>
    </row>
    <row r="32059" spans="1:6" x14ac:dyDescent="0.25">
      <c r="A32059">
        <v>51045</v>
      </c>
      <c r="B32059">
        <v>99292</v>
      </c>
      <c r="C32059" s="2">
        <v>44339.756660194173</v>
      </c>
      <c r="D32059">
        <v>397390</v>
      </c>
      <c r="E32059">
        <f t="shared" si="1000"/>
        <v>18</v>
      </c>
      <c r="F32059" t="str">
        <f t="shared" si="1001"/>
        <v>воскресенье</v>
      </c>
    </row>
    <row r="32060" spans="1:6" x14ac:dyDescent="0.25">
      <c r="A32060">
        <v>244222</v>
      </c>
      <c r="B32060">
        <v>99297</v>
      </c>
      <c r="C32060" s="2">
        <v>44339.756660194173</v>
      </c>
      <c r="D32060">
        <v>294042</v>
      </c>
      <c r="E32060">
        <f t="shared" si="1000"/>
        <v>18</v>
      </c>
      <c r="F32060" t="str">
        <f t="shared" si="1001"/>
        <v>воскресенье</v>
      </c>
    </row>
    <row r="32061" spans="1:6" x14ac:dyDescent="0.25">
      <c r="A32061">
        <v>199449</v>
      </c>
      <c r="B32061">
        <v>99299</v>
      </c>
      <c r="C32061" s="2">
        <v>44339.757683034761</v>
      </c>
      <c r="D32061">
        <v>392434</v>
      </c>
      <c r="E32061">
        <f t="shared" si="1000"/>
        <v>18</v>
      </c>
      <c r="F32061" t="str">
        <f t="shared" si="1001"/>
        <v>воскресенье</v>
      </c>
    </row>
    <row r="32062" spans="1:6" x14ac:dyDescent="0.25">
      <c r="A32062">
        <v>9578</v>
      </c>
      <c r="B32062">
        <v>99300</v>
      </c>
      <c r="C32062" s="2">
        <v>44339.75787378641</v>
      </c>
      <c r="D32062">
        <v>154228</v>
      </c>
      <c r="E32062">
        <f t="shared" si="1000"/>
        <v>18</v>
      </c>
      <c r="F32062" t="str">
        <f t="shared" si="1001"/>
        <v>воскресенье</v>
      </c>
    </row>
    <row r="32063" spans="1:6" x14ac:dyDescent="0.25">
      <c r="A32063">
        <v>152559</v>
      </c>
      <c r="B32063">
        <v>99301</v>
      </c>
      <c r="C32063" s="2">
        <v>44339.759087378639</v>
      </c>
      <c r="D32063">
        <v>327968</v>
      </c>
      <c r="E32063">
        <f t="shared" si="1000"/>
        <v>18</v>
      </c>
      <c r="F32063" t="str">
        <f t="shared" si="1001"/>
        <v>воскресенье</v>
      </c>
    </row>
    <row r="32064" spans="1:6" x14ac:dyDescent="0.25">
      <c r="A32064">
        <v>89808</v>
      </c>
      <c r="B32064">
        <v>99304</v>
      </c>
      <c r="C32064" s="2">
        <v>44339.75949190939</v>
      </c>
      <c r="D32064">
        <v>180863</v>
      </c>
      <c r="E32064">
        <f t="shared" si="1000"/>
        <v>18</v>
      </c>
      <c r="F32064" t="str">
        <f t="shared" si="1001"/>
        <v>воскресенье</v>
      </c>
    </row>
    <row r="32065" spans="1:6" x14ac:dyDescent="0.25">
      <c r="A32065">
        <v>104914</v>
      </c>
      <c r="B32065">
        <v>99306</v>
      </c>
      <c r="C32065" s="2">
        <v>44339.75949190939</v>
      </c>
      <c r="D32065">
        <v>217497</v>
      </c>
      <c r="E32065">
        <f t="shared" si="1000"/>
        <v>18</v>
      </c>
      <c r="F32065" t="str">
        <f t="shared" si="1001"/>
        <v>воскресенье</v>
      </c>
    </row>
    <row r="32066" spans="1:6" x14ac:dyDescent="0.25">
      <c r="A32066">
        <v>113444</v>
      </c>
      <c r="B32066">
        <v>99307</v>
      </c>
      <c r="C32066" s="2">
        <v>44339.761110032363</v>
      </c>
      <c r="D32066">
        <v>472712</v>
      </c>
      <c r="E32066">
        <f t="shared" si="1000"/>
        <v>18</v>
      </c>
      <c r="F32066" t="str">
        <f t="shared" si="1001"/>
        <v>воскресенье</v>
      </c>
    </row>
    <row r="32067" spans="1:6" x14ac:dyDescent="0.25">
      <c r="A32067">
        <v>325381</v>
      </c>
      <c r="B32067">
        <v>99308</v>
      </c>
      <c r="C32067" s="2">
        <v>44339.761110032363</v>
      </c>
      <c r="D32067">
        <v>411922</v>
      </c>
      <c r="E32067">
        <f t="shared" ref="E32067:E32130" si="1002">HOUR(C32067)</f>
        <v>18</v>
      </c>
      <c r="F32067" t="str">
        <f t="shared" ref="F32067:F32130" si="1003">TEXT(C32067,"дддд")</f>
        <v>воскресенье</v>
      </c>
    </row>
    <row r="32068" spans="1:6" x14ac:dyDescent="0.25">
      <c r="A32068">
        <v>63435</v>
      </c>
      <c r="B32068">
        <v>99312</v>
      </c>
      <c r="C32068" s="2">
        <v>44339.761514563106</v>
      </c>
      <c r="D32068">
        <v>105200</v>
      </c>
      <c r="E32068">
        <f t="shared" si="1002"/>
        <v>18</v>
      </c>
      <c r="F32068" t="str">
        <f t="shared" si="1003"/>
        <v>воскресенье</v>
      </c>
    </row>
    <row r="32069" spans="1:6" x14ac:dyDescent="0.25">
      <c r="A32069">
        <v>209346</v>
      </c>
      <c r="B32069">
        <v>99315</v>
      </c>
      <c r="C32069" s="2">
        <v>44339.761514563106</v>
      </c>
      <c r="D32069">
        <v>179296</v>
      </c>
      <c r="E32069">
        <f t="shared" si="1002"/>
        <v>18</v>
      </c>
      <c r="F32069" t="str">
        <f t="shared" si="1003"/>
        <v>воскресенье</v>
      </c>
    </row>
    <row r="32070" spans="1:6" x14ac:dyDescent="0.25">
      <c r="A32070">
        <v>110864</v>
      </c>
      <c r="B32070">
        <v>99318</v>
      </c>
      <c r="C32070" s="2">
        <v>44339.762323624593</v>
      </c>
      <c r="D32070">
        <v>405774</v>
      </c>
      <c r="E32070">
        <f t="shared" si="1002"/>
        <v>18</v>
      </c>
      <c r="F32070" t="str">
        <f t="shared" si="1003"/>
        <v>воскресенье</v>
      </c>
    </row>
    <row r="32071" spans="1:6" x14ac:dyDescent="0.25">
      <c r="A32071">
        <v>190116</v>
      </c>
      <c r="B32071">
        <v>99323</v>
      </c>
      <c r="C32071" s="2">
        <v>44339.762728155343</v>
      </c>
      <c r="D32071">
        <v>387595</v>
      </c>
      <c r="E32071">
        <f t="shared" si="1002"/>
        <v>18</v>
      </c>
      <c r="F32071" t="str">
        <f t="shared" si="1003"/>
        <v>воскресенье</v>
      </c>
    </row>
    <row r="32072" spans="1:6" x14ac:dyDescent="0.25">
      <c r="A32072">
        <v>29864</v>
      </c>
      <c r="B32072">
        <v>99325</v>
      </c>
      <c r="C32072" s="2">
        <v>44339.762962736902</v>
      </c>
      <c r="D32072">
        <v>351192</v>
      </c>
      <c r="E32072">
        <f t="shared" si="1002"/>
        <v>18</v>
      </c>
      <c r="F32072" t="str">
        <f t="shared" si="1003"/>
        <v>воскресенье</v>
      </c>
    </row>
    <row r="32073" spans="1:6" x14ac:dyDescent="0.25">
      <c r="A32073">
        <v>98229</v>
      </c>
      <c r="B32073">
        <v>99329</v>
      </c>
      <c r="C32073" s="2">
        <v>44339.763132686079</v>
      </c>
      <c r="D32073">
        <v>65828</v>
      </c>
      <c r="E32073">
        <f t="shared" si="1002"/>
        <v>18</v>
      </c>
      <c r="F32073" t="str">
        <f t="shared" si="1003"/>
        <v>воскресенье</v>
      </c>
    </row>
    <row r="32074" spans="1:6" x14ac:dyDescent="0.25">
      <c r="A32074">
        <v>216763</v>
      </c>
      <c r="B32074">
        <v>99330</v>
      </c>
      <c r="C32074" s="2">
        <v>44339.763333333336</v>
      </c>
      <c r="D32074">
        <v>122902</v>
      </c>
      <c r="E32074">
        <f t="shared" si="1002"/>
        <v>18</v>
      </c>
      <c r="F32074" t="str">
        <f t="shared" si="1003"/>
        <v>воскресенье</v>
      </c>
    </row>
    <row r="32075" spans="1:6" x14ac:dyDescent="0.25">
      <c r="A32075">
        <v>187985</v>
      </c>
      <c r="B32075">
        <v>99331</v>
      </c>
      <c r="C32075" s="2">
        <v>44339.764346278316</v>
      </c>
      <c r="D32075">
        <v>256093</v>
      </c>
      <c r="E32075">
        <f t="shared" si="1002"/>
        <v>18</v>
      </c>
      <c r="F32075" t="str">
        <f t="shared" si="1003"/>
        <v>воскресенье</v>
      </c>
    </row>
    <row r="32076" spans="1:6" x14ac:dyDescent="0.25">
      <c r="A32076">
        <v>124117</v>
      </c>
      <c r="B32076">
        <v>99336</v>
      </c>
      <c r="C32076" s="2">
        <v>44339.764488662375</v>
      </c>
      <c r="D32076">
        <v>250679</v>
      </c>
      <c r="E32076">
        <f t="shared" si="1002"/>
        <v>18</v>
      </c>
      <c r="F32076" t="str">
        <f t="shared" si="1003"/>
        <v>воскресенье</v>
      </c>
    </row>
    <row r="32077" spans="1:6" x14ac:dyDescent="0.25">
      <c r="A32077">
        <v>246568</v>
      </c>
      <c r="B32077">
        <v>99338</v>
      </c>
      <c r="C32077" s="2">
        <v>44339.765155339803</v>
      </c>
      <c r="D32077">
        <v>325852</v>
      </c>
      <c r="E32077">
        <f t="shared" si="1002"/>
        <v>18</v>
      </c>
      <c r="F32077" t="str">
        <f t="shared" si="1003"/>
        <v>воскресенье</v>
      </c>
    </row>
    <row r="32078" spans="1:6" x14ac:dyDescent="0.25">
      <c r="A32078">
        <v>178949</v>
      </c>
      <c r="B32078">
        <v>99339</v>
      </c>
      <c r="C32078" s="2">
        <v>44339.765190588092</v>
      </c>
      <c r="D32078">
        <v>379466</v>
      </c>
      <c r="E32078">
        <f t="shared" si="1002"/>
        <v>18</v>
      </c>
      <c r="F32078" t="str">
        <f t="shared" si="1003"/>
        <v>воскресенье</v>
      </c>
    </row>
    <row r="32079" spans="1:6" x14ac:dyDescent="0.25">
      <c r="A32079">
        <v>92550</v>
      </c>
      <c r="B32079">
        <v>99344</v>
      </c>
      <c r="C32079" s="2">
        <v>44339.765434736168</v>
      </c>
      <c r="D32079">
        <v>388561</v>
      </c>
      <c r="E32079">
        <f t="shared" si="1002"/>
        <v>18</v>
      </c>
      <c r="F32079" t="str">
        <f t="shared" si="1003"/>
        <v>воскресенье</v>
      </c>
    </row>
    <row r="32080" spans="1:6" x14ac:dyDescent="0.25">
      <c r="A32080">
        <v>182210</v>
      </c>
      <c r="B32080">
        <v>99346</v>
      </c>
      <c r="C32080" s="2">
        <v>44339.76636893204</v>
      </c>
      <c r="D32080">
        <v>241927</v>
      </c>
      <c r="E32080">
        <f t="shared" si="1002"/>
        <v>18</v>
      </c>
      <c r="F32080" t="str">
        <f t="shared" si="1003"/>
        <v>воскресенье</v>
      </c>
    </row>
    <row r="32081" spans="1:6" x14ac:dyDescent="0.25">
      <c r="A32081">
        <v>168267</v>
      </c>
      <c r="B32081">
        <v>99351</v>
      </c>
      <c r="C32081" s="2">
        <v>44339.767177993526</v>
      </c>
      <c r="D32081">
        <v>129410</v>
      </c>
      <c r="E32081">
        <f t="shared" si="1002"/>
        <v>18</v>
      </c>
      <c r="F32081" t="str">
        <f t="shared" si="1003"/>
        <v>воскресенье</v>
      </c>
    </row>
    <row r="32082" spans="1:6" x14ac:dyDescent="0.25">
      <c r="A32082">
        <v>14878</v>
      </c>
      <c r="B32082">
        <v>99354</v>
      </c>
      <c r="C32082" s="2">
        <v>44339.76920064725</v>
      </c>
      <c r="D32082">
        <v>396686</v>
      </c>
      <c r="E32082">
        <f t="shared" si="1002"/>
        <v>18</v>
      </c>
      <c r="F32082" t="str">
        <f t="shared" si="1003"/>
        <v>воскресенье</v>
      </c>
    </row>
    <row r="32083" spans="1:6" x14ac:dyDescent="0.25">
      <c r="A32083">
        <v>296883</v>
      </c>
      <c r="B32083">
        <v>99358</v>
      </c>
      <c r="C32083" s="2">
        <v>44339.770043031102</v>
      </c>
      <c r="D32083">
        <v>124881</v>
      </c>
      <c r="E32083">
        <f t="shared" si="1002"/>
        <v>18</v>
      </c>
      <c r="F32083" t="str">
        <f t="shared" si="1003"/>
        <v>воскресенье</v>
      </c>
    </row>
    <row r="32084" spans="1:6" x14ac:dyDescent="0.25">
      <c r="A32084">
        <v>253249</v>
      </c>
      <c r="B32084">
        <v>99362</v>
      </c>
      <c r="C32084" s="2">
        <v>44339.770348216196</v>
      </c>
      <c r="D32084">
        <v>68095</v>
      </c>
      <c r="E32084">
        <f t="shared" si="1002"/>
        <v>18</v>
      </c>
      <c r="F32084" t="str">
        <f t="shared" si="1003"/>
        <v>воскресенье</v>
      </c>
    </row>
    <row r="32085" spans="1:6" x14ac:dyDescent="0.25">
      <c r="A32085">
        <v>256576</v>
      </c>
      <c r="B32085">
        <v>99364</v>
      </c>
      <c r="C32085" s="2">
        <v>44339.77203236246</v>
      </c>
      <c r="D32085">
        <v>311565</v>
      </c>
      <c r="E32085">
        <f t="shared" si="1002"/>
        <v>18</v>
      </c>
      <c r="F32085" t="str">
        <f t="shared" si="1003"/>
        <v>воскресенье</v>
      </c>
    </row>
    <row r="32086" spans="1:6" x14ac:dyDescent="0.25">
      <c r="A32086">
        <v>296797</v>
      </c>
      <c r="B32086">
        <v>99369</v>
      </c>
      <c r="C32086" s="2">
        <v>44339.774055016183</v>
      </c>
      <c r="D32086">
        <v>172207</v>
      </c>
      <c r="E32086">
        <f t="shared" si="1002"/>
        <v>18</v>
      </c>
      <c r="F32086" t="str">
        <f t="shared" si="1003"/>
        <v>воскресенье</v>
      </c>
    </row>
    <row r="32087" spans="1:6" x14ac:dyDescent="0.25">
      <c r="A32087">
        <v>33450</v>
      </c>
      <c r="B32087">
        <v>99374</v>
      </c>
      <c r="C32087" s="2">
        <v>44339.777291262137</v>
      </c>
      <c r="D32087">
        <v>387595</v>
      </c>
      <c r="E32087">
        <f t="shared" si="1002"/>
        <v>18</v>
      </c>
      <c r="F32087" t="str">
        <f t="shared" si="1003"/>
        <v>воскресенье</v>
      </c>
    </row>
    <row r="32088" spans="1:6" x14ac:dyDescent="0.25">
      <c r="A32088">
        <v>42764</v>
      </c>
      <c r="B32088">
        <v>99375</v>
      </c>
      <c r="C32088" s="2">
        <v>44339.777291262137</v>
      </c>
      <c r="D32088">
        <v>459455</v>
      </c>
      <c r="E32088">
        <f t="shared" si="1002"/>
        <v>18</v>
      </c>
      <c r="F32088" t="str">
        <f t="shared" si="1003"/>
        <v>воскресенье</v>
      </c>
    </row>
    <row r="32089" spans="1:6" x14ac:dyDescent="0.25">
      <c r="A32089">
        <v>318327</v>
      </c>
      <c r="B32089">
        <v>99379</v>
      </c>
      <c r="C32089" s="2">
        <v>44339.77769579288</v>
      </c>
      <c r="D32089">
        <v>49538</v>
      </c>
      <c r="E32089">
        <f t="shared" si="1002"/>
        <v>18</v>
      </c>
      <c r="F32089" t="str">
        <f t="shared" si="1003"/>
        <v>воскресенье</v>
      </c>
    </row>
    <row r="32090" spans="1:6" x14ac:dyDescent="0.25">
      <c r="A32090">
        <v>61875</v>
      </c>
      <c r="B32090">
        <v>99384</v>
      </c>
      <c r="C32090" s="2">
        <v>44339.778038880584</v>
      </c>
      <c r="D32090">
        <v>143150</v>
      </c>
      <c r="E32090">
        <f t="shared" si="1002"/>
        <v>18</v>
      </c>
      <c r="F32090" t="str">
        <f t="shared" si="1003"/>
        <v>воскресенье</v>
      </c>
    </row>
    <row r="32091" spans="1:6" x14ac:dyDescent="0.25">
      <c r="A32091">
        <v>143265</v>
      </c>
      <c r="B32091">
        <v>99386</v>
      </c>
      <c r="C32091" s="2">
        <v>44339.780175176245</v>
      </c>
      <c r="D32091">
        <v>21760</v>
      </c>
      <c r="E32091">
        <f t="shared" si="1002"/>
        <v>18</v>
      </c>
      <c r="F32091" t="str">
        <f t="shared" si="1003"/>
        <v>воскресенье</v>
      </c>
    </row>
    <row r="32092" spans="1:6" x14ac:dyDescent="0.25">
      <c r="A32092">
        <v>149660</v>
      </c>
      <c r="B32092">
        <v>99388</v>
      </c>
      <c r="C32092" s="2">
        <v>44339.78052750809</v>
      </c>
      <c r="D32092">
        <v>436838</v>
      </c>
      <c r="E32092">
        <f t="shared" si="1002"/>
        <v>18</v>
      </c>
      <c r="F32092" t="str">
        <f t="shared" si="1003"/>
        <v>воскресенье</v>
      </c>
    </row>
    <row r="32093" spans="1:6" x14ac:dyDescent="0.25">
      <c r="A32093">
        <v>6585</v>
      </c>
      <c r="B32093">
        <v>99390</v>
      </c>
      <c r="C32093" s="2">
        <v>44339.780932038833</v>
      </c>
      <c r="D32093">
        <v>357547</v>
      </c>
      <c r="E32093">
        <f t="shared" si="1002"/>
        <v>18</v>
      </c>
      <c r="F32093" t="str">
        <f t="shared" si="1003"/>
        <v>воскресенье</v>
      </c>
    </row>
    <row r="32094" spans="1:6" x14ac:dyDescent="0.25">
      <c r="A32094">
        <v>127891</v>
      </c>
      <c r="B32094">
        <v>99392</v>
      </c>
      <c r="C32094" s="2">
        <v>44339.781884212774</v>
      </c>
      <c r="D32094">
        <v>158978</v>
      </c>
      <c r="E32094">
        <f t="shared" si="1002"/>
        <v>18</v>
      </c>
      <c r="F32094" t="str">
        <f t="shared" si="1003"/>
        <v>воскресенье</v>
      </c>
    </row>
    <row r="32095" spans="1:6" x14ac:dyDescent="0.25">
      <c r="A32095">
        <v>142952</v>
      </c>
      <c r="B32095">
        <v>99394</v>
      </c>
      <c r="C32095" s="2">
        <v>44339.78214563107</v>
      </c>
      <c r="D32095">
        <v>411922</v>
      </c>
      <c r="E32095">
        <f t="shared" si="1002"/>
        <v>18</v>
      </c>
      <c r="F32095" t="str">
        <f t="shared" si="1003"/>
        <v>воскресенье</v>
      </c>
    </row>
    <row r="32096" spans="1:6" x14ac:dyDescent="0.25">
      <c r="A32096">
        <v>47527</v>
      </c>
      <c r="B32096">
        <v>99399</v>
      </c>
      <c r="C32096" s="2">
        <v>44339.782550161806</v>
      </c>
      <c r="D32096">
        <v>127233</v>
      </c>
      <c r="E32096">
        <f t="shared" si="1002"/>
        <v>18</v>
      </c>
      <c r="F32096" t="str">
        <f t="shared" si="1003"/>
        <v>воскресенье</v>
      </c>
    </row>
    <row r="32097" spans="1:6" x14ac:dyDescent="0.25">
      <c r="A32097">
        <v>47761</v>
      </c>
      <c r="B32097">
        <v>99401</v>
      </c>
      <c r="C32097" s="2">
        <v>44339.782550161806</v>
      </c>
      <c r="D32097">
        <v>182984</v>
      </c>
      <c r="E32097">
        <f t="shared" si="1002"/>
        <v>18</v>
      </c>
      <c r="F32097" t="str">
        <f t="shared" si="1003"/>
        <v>воскресенье</v>
      </c>
    </row>
    <row r="32098" spans="1:6" x14ac:dyDescent="0.25">
      <c r="A32098">
        <v>116017</v>
      </c>
      <c r="B32098">
        <v>99402</v>
      </c>
      <c r="C32098" s="2">
        <v>44339.782550161806</v>
      </c>
      <c r="D32098">
        <v>189009</v>
      </c>
      <c r="E32098">
        <f t="shared" si="1002"/>
        <v>18</v>
      </c>
      <c r="F32098" t="str">
        <f t="shared" si="1003"/>
        <v>воскресенье</v>
      </c>
    </row>
    <row r="32099" spans="1:6" x14ac:dyDescent="0.25">
      <c r="A32099">
        <v>16486</v>
      </c>
      <c r="B32099">
        <v>99403</v>
      </c>
      <c r="C32099" s="2">
        <v>44339.784977346273</v>
      </c>
      <c r="D32099">
        <v>154256</v>
      </c>
      <c r="E32099">
        <f t="shared" si="1002"/>
        <v>18</v>
      </c>
      <c r="F32099" t="str">
        <f t="shared" si="1003"/>
        <v>воскресенье</v>
      </c>
    </row>
    <row r="32100" spans="1:6" x14ac:dyDescent="0.25">
      <c r="A32100">
        <v>76121</v>
      </c>
      <c r="B32100">
        <v>99404</v>
      </c>
      <c r="C32100" s="2">
        <v>44339.78497734628</v>
      </c>
      <c r="D32100">
        <v>325852</v>
      </c>
      <c r="E32100">
        <f t="shared" si="1002"/>
        <v>18</v>
      </c>
      <c r="F32100" t="str">
        <f t="shared" si="1003"/>
        <v>воскресенье</v>
      </c>
    </row>
    <row r="32101" spans="1:6" x14ac:dyDescent="0.25">
      <c r="A32101">
        <v>83890</v>
      </c>
      <c r="B32101">
        <v>99406</v>
      </c>
      <c r="C32101" s="2">
        <v>44339.787133396407</v>
      </c>
      <c r="D32101">
        <v>401945</v>
      </c>
      <c r="E32101">
        <f t="shared" si="1002"/>
        <v>18</v>
      </c>
      <c r="F32101" t="str">
        <f t="shared" si="1003"/>
        <v>воскресенье</v>
      </c>
    </row>
    <row r="32102" spans="1:6" x14ac:dyDescent="0.25">
      <c r="A32102">
        <v>186970</v>
      </c>
      <c r="B32102">
        <v>99409</v>
      </c>
      <c r="C32102" s="2">
        <v>44339.787163914916</v>
      </c>
      <c r="D32102">
        <v>230507</v>
      </c>
      <c r="E32102">
        <f t="shared" si="1002"/>
        <v>18</v>
      </c>
      <c r="F32102" t="str">
        <f t="shared" si="1003"/>
        <v>воскресенье</v>
      </c>
    </row>
    <row r="32103" spans="1:6" x14ac:dyDescent="0.25">
      <c r="A32103">
        <v>62115</v>
      </c>
      <c r="B32103">
        <v>99411</v>
      </c>
      <c r="C32103" s="2">
        <v>44339.78740453074</v>
      </c>
      <c r="D32103">
        <v>21760</v>
      </c>
      <c r="E32103">
        <f t="shared" si="1002"/>
        <v>18</v>
      </c>
      <c r="F32103" t="str">
        <f t="shared" si="1003"/>
        <v>воскресенье</v>
      </c>
    </row>
    <row r="32104" spans="1:6" x14ac:dyDescent="0.25">
      <c r="A32104">
        <v>102746</v>
      </c>
      <c r="B32104">
        <v>99414</v>
      </c>
      <c r="C32104" s="2">
        <v>44339.78780906149</v>
      </c>
      <c r="D32104">
        <v>434569</v>
      </c>
      <c r="E32104">
        <f t="shared" si="1002"/>
        <v>18</v>
      </c>
      <c r="F32104" t="str">
        <f t="shared" si="1003"/>
        <v>воскресенье</v>
      </c>
    </row>
    <row r="32105" spans="1:6" x14ac:dyDescent="0.25">
      <c r="A32105">
        <v>109920</v>
      </c>
      <c r="B32105">
        <v>99416</v>
      </c>
      <c r="C32105" s="2">
        <v>44339.78780906149</v>
      </c>
      <c r="D32105">
        <v>102086</v>
      </c>
      <c r="E32105">
        <f t="shared" si="1002"/>
        <v>18</v>
      </c>
      <c r="F32105" t="str">
        <f t="shared" si="1003"/>
        <v>воскресенье</v>
      </c>
    </row>
    <row r="32106" spans="1:6" x14ac:dyDescent="0.25">
      <c r="A32106">
        <v>190002</v>
      </c>
      <c r="B32106">
        <v>99420</v>
      </c>
      <c r="C32106" s="2">
        <v>44339.788213592234</v>
      </c>
      <c r="D32106">
        <v>471403</v>
      </c>
      <c r="E32106">
        <f t="shared" si="1002"/>
        <v>18</v>
      </c>
      <c r="F32106" t="str">
        <f t="shared" si="1003"/>
        <v>воскресенье</v>
      </c>
    </row>
    <row r="32107" spans="1:6" x14ac:dyDescent="0.25">
      <c r="A32107">
        <v>151491</v>
      </c>
      <c r="B32107">
        <v>99421</v>
      </c>
      <c r="C32107" s="2">
        <v>44339.78902265372</v>
      </c>
      <c r="D32107">
        <v>426697</v>
      </c>
      <c r="E32107">
        <f t="shared" si="1002"/>
        <v>18</v>
      </c>
      <c r="F32107" t="str">
        <f t="shared" si="1003"/>
        <v>воскресенье</v>
      </c>
    </row>
    <row r="32108" spans="1:6" x14ac:dyDescent="0.25">
      <c r="A32108">
        <v>284555</v>
      </c>
      <c r="B32108">
        <v>99423</v>
      </c>
      <c r="C32108" s="2">
        <v>44339.78902265372</v>
      </c>
      <c r="D32108">
        <v>399318</v>
      </c>
      <c r="E32108">
        <f t="shared" si="1002"/>
        <v>18</v>
      </c>
      <c r="F32108" t="str">
        <f t="shared" si="1003"/>
        <v>воскресенье</v>
      </c>
    </row>
    <row r="32109" spans="1:6" x14ac:dyDescent="0.25">
      <c r="A32109">
        <v>338080</v>
      </c>
      <c r="B32109">
        <v>99428</v>
      </c>
      <c r="C32109" s="2">
        <v>44339.789831715214</v>
      </c>
      <c r="D32109">
        <v>441559</v>
      </c>
      <c r="E32109">
        <f t="shared" si="1002"/>
        <v>18</v>
      </c>
      <c r="F32109" t="str">
        <f t="shared" si="1003"/>
        <v>воскресенье</v>
      </c>
    </row>
    <row r="32110" spans="1:6" x14ac:dyDescent="0.25">
      <c r="A32110">
        <v>80557</v>
      </c>
      <c r="B32110">
        <v>99433</v>
      </c>
      <c r="C32110" s="2">
        <v>44339.790236245957</v>
      </c>
      <c r="D32110">
        <v>287697</v>
      </c>
      <c r="E32110">
        <f t="shared" si="1002"/>
        <v>18</v>
      </c>
      <c r="F32110" t="str">
        <f t="shared" si="1003"/>
        <v>воскресенье</v>
      </c>
    </row>
    <row r="32111" spans="1:6" x14ac:dyDescent="0.25">
      <c r="A32111">
        <v>342679</v>
      </c>
      <c r="B32111">
        <v>99436</v>
      </c>
      <c r="C32111" s="2">
        <v>44339.790236245957</v>
      </c>
      <c r="D32111">
        <v>266896</v>
      </c>
      <c r="E32111">
        <f t="shared" si="1002"/>
        <v>18</v>
      </c>
      <c r="F32111" t="str">
        <f t="shared" si="1003"/>
        <v>воскресенье</v>
      </c>
    </row>
    <row r="32112" spans="1:6" x14ac:dyDescent="0.25">
      <c r="A32112">
        <v>309682</v>
      </c>
      <c r="B32112">
        <v>99441</v>
      </c>
      <c r="C32112" s="2">
        <v>44339.791045307444</v>
      </c>
      <c r="D32112">
        <v>283433</v>
      </c>
      <c r="E32112">
        <f t="shared" si="1002"/>
        <v>18</v>
      </c>
      <c r="F32112" t="str">
        <f t="shared" si="1003"/>
        <v>воскресенье</v>
      </c>
    </row>
    <row r="32113" spans="1:6" x14ac:dyDescent="0.25">
      <c r="A32113">
        <v>14877</v>
      </c>
      <c r="B32113">
        <v>99446</v>
      </c>
      <c r="C32113" s="2">
        <v>44339.792107913447</v>
      </c>
      <c r="D32113">
        <v>130739</v>
      </c>
      <c r="E32113">
        <f t="shared" si="1002"/>
        <v>19</v>
      </c>
      <c r="F32113" t="str">
        <f t="shared" si="1003"/>
        <v>воскресенье</v>
      </c>
    </row>
    <row r="32114" spans="1:6" x14ac:dyDescent="0.25">
      <c r="A32114">
        <v>112969</v>
      </c>
      <c r="B32114">
        <v>99450</v>
      </c>
      <c r="C32114" s="2">
        <v>44339.792565691088</v>
      </c>
      <c r="D32114">
        <v>191601</v>
      </c>
      <c r="E32114">
        <f t="shared" si="1002"/>
        <v>19</v>
      </c>
      <c r="F32114" t="str">
        <f t="shared" si="1003"/>
        <v>воскресенье</v>
      </c>
    </row>
    <row r="32115" spans="1:6" x14ac:dyDescent="0.25">
      <c r="A32115">
        <v>319092</v>
      </c>
      <c r="B32115">
        <v>99451</v>
      </c>
      <c r="C32115" s="2">
        <v>44339.793472491911</v>
      </c>
      <c r="D32115">
        <v>411922</v>
      </c>
      <c r="E32115">
        <f t="shared" si="1002"/>
        <v>19</v>
      </c>
      <c r="F32115" t="str">
        <f t="shared" si="1003"/>
        <v>воскресенье</v>
      </c>
    </row>
    <row r="32116" spans="1:6" x14ac:dyDescent="0.25">
      <c r="A32116">
        <v>78983</v>
      </c>
      <c r="B32116">
        <v>99454</v>
      </c>
      <c r="C32116" s="2">
        <v>44339.794335764644</v>
      </c>
      <c r="D32116">
        <v>118549</v>
      </c>
      <c r="E32116">
        <f t="shared" si="1002"/>
        <v>19</v>
      </c>
      <c r="F32116" t="str">
        <f t="shared" si="1003"/>
        <v>воскресенье</v>
      </c>
    </row>
    <row r="32117" spans="1:6" x14ac:dyDescent="0.25">
      <c r="A32117">
        <v>245227</v>
      </c>
      <c r="B32117">
        <v>99459</v>
      </c>
      <c r="C32117" s="2">
        <v>44339.79468608414</v>
      </c>
      <c r="D32117">
        <v>9852</v>
      </c>
      <c r="E32117">
        <f t="shared" si="1002"/>
        <v>19</v>
      </c>
      <c r="F32117" t="str">
        <f t="shared" si="1003"/>
        <v>воскресенье</v>
      </c>
    </row>
    <row r="32118" spans="1:6" x14ac:dyDescent="0.25">
      <c r="A32118">
        <v>101551</v>
      </c>
      <c r="B32118">
        <v>99462</v>
      </c>
      <c r="C32118" s="2">
        <v>44339.796304207121</v>
      </c>
      <c r="D32118">
        <v>250679</v>
      </c>
      <c r="E32118">
        <f t="shared" si="1002"/>
        <v>19</v>
      </c>
      <c r="F32118" t="str">
        <f t="shared" si="1003"/>
        <v>воскресенье</v>
      </c>
    </row>
    <row r="32119" spans="1:6" x14ac:dyDescent="0.25">
      <c r="A32119">
        <v>270380</v>
      </c>
      <c r="B32119">
        <v>99467</v>
      </c>
      <c r="C32119" s="2">
        <v>44339.796624652852</v>
      </c>
      <c r="D32119">
        <v>224760</v>
      </c>
      <c r="E32119">
        <f t="shared" si="1002"/>
        <v>19</v>
      </c>
      <c r="F32119" t="str">
        <f t="shared" si="1003"/>
        <v>воскресенье</v>
      </c>
    </row>
    <row r="32120" spans="1:6" x14ac:dyDescent="0.25">
      <c r="A32120">
        <v>18378</v>
      </c>
      <c r="B32120">
        <v>99468</v>
      </c>
      <c r="C32120" s="2">
        <v>44339.796708737864</v>
      </c>
      <c r="D32120">
        <v>250679</v>
      </c>
      <c r="E32120">
        <f t="shared" si="1002"/>
        <v>19</v>
      </c>
      <c r="F32120" t="str">
        <f t="shared" si="1003"/>
        <v>воскресенье</v>
      </c>
    </row>
    <row r="32121" spans="1:6" x14ac:dyDescent="0.25">
      <c r="A32121">
        <v>131935</v>
      </c>
      <c r="B32121">
        <v>99473</v>
      </c>
      <c r="C32121" s="2">
        <v>44339.798326860844</v>
      </c>
      <c r="D32121">
        <v>7084</v>
      </c>
      <c r="E32121">
        <f t="shared" si="1002"/>
        <v>19</v>
      </c>
      <c r="F32121" t="str">
        <f t="shared" si="1003"/>
        <v>воскресенье</v>
      </c>
    </row>
    <row r="32122" spans="1:6" x14ac:dyDescent="0.25">
      <c r="A32122">
        <v>196365</v>
      </c>
      <c r="B32122">
        <v>99478</v>
      </c>
      <c r="C32122" s="2">
        <v>44339.799135922331</v>
      </c>
      <c r="D32122">
        <v>284325</v>
      </c>
      <c r="E32122">
        <f t="shared" si="1002"/>
        <v>19</v>
      </c>
      <c r="F32122" t="str">
        <f t="shared" si="1003"/>
        <v>воскресенье</v>
      </c>
    </row>
    <row r="32123" spans="1:6" x14ac:dyDescent="0.25">
      <c r="A32123">
        <v>136135</v>
      </c>
      <c r="B32123">
        <v>99483</v>
      </c>
      <c r="C32123" s="2">
        <v>44339.799944983824</v>
      </c>
      <c r="D32123">
        <v>182191</v>
      </c>
      <c r="E32123">
        <f t="shared" si="1002"/>
        <v>19</v>
      </c>
      <c r="F32123" t="str">
        <f t="shared" si="1003"/>
        <v>воскресенье</v>
      </c>
    </row>
    <row r="32124" spans="1:6" x14ac:dyDescent="0.25">
      <c r="A32124">
        <v>160334</v>
      </c>
      <c r="B32124">
        <v>99487</v>
      </c>
      <c r="C32124" s="2">
        <v>44339.801158576054</v>
      </c>
      <c r="D32124">
        <v>411922</v>
      </c>
      <c r="E32124">
        <f t="shared" si="1002"/>
        <v>19</v>
      </c>
      <c r="F32124" t="str">
        <f t="shared" si="1003"/>
        <v>воскресенье</v>
      </c>
    </row>
    <row r="32125" spans="1:6" x14ac:dyDescent="0.25">
      <c r="A32125">
        <v>164677</v>
      </c>
      <c r="B32125">
        <v>99492</v>
      </c>
      <c r="C32125" s="2">
        <v>44339.802372168284</v>
      </c>
      <c r="D32125">
        <v>17483</v>
      </c>
      <c r="E32125">
        <f t="shared" si="1002"/>
        <v>19</v>
      </c>
      <c r="F32125" t="str">
        <f t="shared" si="1003"/>
        <v>воскресенье</v>
      </c>
    </row>
    <row r="32126" spans="1:6" x14ac:dyDescent="0.25">
      <c r="A32126">
        <v>78261</v>
      </c>
      <c r="B32126">
        <v>99497</v>
      </c>
      <c r="C32126" s="2">
        <v>44339.802484206673</v>
      </c>
      <c r="D32126">
        <v>411922</v>
      </c>
      <c r="E32126">
        <f t="shared" si="1002"/>
        <v>19</v>
      </c>
      <c r="F32126" t="str">
        <f t="shared" si="1003"/>
        <v>воскресенье</v>
      </c>
    </row>
    <row r="32127" spans="1:6" x14ac:dyDescent="0.25">
      <c r="A32127">
        <v>297217</v>
      </c>
      <c r="B32127">
        <v>99502</v>
      </c>
      <c r="C32127" s="2">
        <v>44339.802776699027</v>
      </c>
      <c r="D32127">
        <v>418033</v>
      </c>
      <c r="E32127">
        <f t="shared" si="1002"/>
        <v>19</v>
      </c>
      <c r="F32127" t="str">
        <f t="shared" si="1003"/>
        <v>воскресенье</v>
      </c>
    </row>
    <row r="32128" spans="1:6" x14ac:dyDescent="0.25">
      <c r="A32128">
        <v>139125</v>
      </c>
      <c r="B32128">
        <v>99507</v>
      </c>
      <c r="C32128" s="2">
        <v>44339.80318122977</v>
      </c>
      <c r="D32128">
        <v>281994</v>
      </c>
      <c r="E32128">
        <f t="shared" si="1002"/>
        <v>19</v>
      </c>
      <c r="F32128" t="str">
        <f t="shared" si="1003"/>
        <v>воскресенье</v>
      </c>
    </row>
    <row r="32129" spans="1:6" x14ac:dyDescent="0.25">
      <c r="A32129">
        <v>261650</v>
      </c>
      <c r="B32129">
        <v>99512</v>
      </c>
      <c r="C32129" s="2">
        <v>44339.803181229778</v>
      </c>
      <c r="D32129">
        <v>250679</v>
      </c>
      <c r="E32129">
        <f t="shared" si="1002"/>
        <v>19</v>
      </c>
      <c r="F32129" t="str">
        <f t="shared" si="1003"/>
        <v>воскресенье</v>
      </c>
    </row>
    <row r="32130" spans="1:6" x14ac:dyDescent="0.25">
      <c r="A32130">
        <v>92307</v>
      </c>
      <c r="B32130">
        <v>99513</v>
      </c>
      <c r="C32130" s="2">
        <v>44339.803585760514</v>
      </c>
      <c r="D32130">
        <v>439981</v>
      </c>
      <c r="E32130">
        <f t="shared" si="1002"/>
        <v>19</v>
      </c>
      <c r="F32130" t="str">
        <f t="shared" si="1003"/>
        <v>воскресенье</v>
      </c>
    </row>
    <row r="32131" spans="1:6" x14ac:dyDescent="0.25">
      <c r="A32131">
        <v>49479</v>
      </c>
      <c r="B32131">
        <v>99515</v>
      </c>
      <c r="C32131" s="2">
        <v>44339.804799352751</v>
      </c>
      <c r="D32131">
        <v>119655</v>
      </c>
      <c r="E32131">
        <f t="shared" ref="E32131:E32194" si="1004">HOUR(C32131)</f>
        <v>19</v>
      </c>
      <c r="F32131" t="str">
        <f t="shared" ref="F32131:F32194" si="1005">TEXT(C32131,"дддд")</f>
        <v>воскресенье</v>
      </c>
    </row>
    <row r="32132" spans="1:6" x14ac:dyDescent="0.25">
      <c r="A32132">
        <v>290152</v>
      </c>
      <c r="B32132">
        <v>99519</v>
      </c>
      <c r="C32132" s="2">
        <v>44339.804799352751</v>
      </c>
      <c r="D32132">
        <v>376706</v>
      </c>
      <c r="E32132">
        <f t="shared" si="1004"/>
        <v>19</v>
      </c>
      <c r="F32132" t="str">
        <f t="shared" si="1005"/>
        <v>воскресенье</v>
      </c>
    </row>
    <row r="32133" spans="1:6" x14ac:dyDescent="0.25">
      <c r="A32133">
        <v>296749</v>
      </c>
      <c r="B32133">
        <v>99522</v>
      </c>
      <c r="C32133" s="2">
        <v>44339.805203883494</v>
      </c>
      <c r="D32133">
        <v>49819</v>
      </c>
      <c r="E32133">
        <f t="shared" si="1004"/>
        <v>19</v>
      </c>
      <c r="F32133" t="str">
        <f t="shared" si="1005"/>
        <v>воскресенье</v>
      </c>
    </row>
    <row r="32134" spans="1:6" x14ac:dyDescent="0.25">
      <c r="A32134">
        <v>287539</v>
      </c>
      <c r="B32134">
        <v>99523</v>
      </c>
      <c r="C32134" s="2">
        <v>44339.805475020599</v>
      </c>
      <c r="D32134">
        <v>347393</v>
      </c>
      <c r="E32134">
        <f t="shared" si="1004"/>
        <v>19</v>
      </c>
      <c r="F32134" t="str">
        <f t="shared" si="1005"/>
        <v>воскресенье</v>
      </c>
    </row>
    <row r="32135" spans="1:6" x14ac:dyDescent="0.25">
      <c r="A32135">
        <v>216815</v>
      </c>
      <c r="B32135">
        <v>99528</v>
      </c>
      <c r="C32135" s="2">
        <v>44339.805566576128</v>
      </c>
      <c r="D32135">
        <v>377194</v>
      </c>
      <c r="E32135">
        <f t="shared" si="1004"/>
        <v>19</v>
      </c>
      <c r="F32135" t="str">
        <f t="shared" si="1005"/>
        <v>воскресенье</v>
      </c>
    </row>
    <row r="32136" spans="1:6" x14ac:dyDescent="0.25">
      <c r="A32136">
        <v>129395</v>
      </c>
      <c r="B32136">
        <v>99531</v>
      </c>
      <c r="C32136" s="2">
        <v>44339.805608414237</v>
      </c>
      <c r="D32136">
        <v>208723</v>
      </c>
      <c r="E32136">
        <f t="shared" si="1004"/>
        <v>19</v>
      </c>
      <c r="F32136" t="str">
        <f t="shared" si="1005"/>
        <v>воскресенье</v>
      </c>
    </row>
    <row r="32137" spans="1:6" x14ac:dyDescent="0.25">
      <c r="A32137">
        <v>230474</v>
      </c>
      <c r="B32137">
        <v>99534</v>
      </c>
      <c r="C32137" s="2">
        <v>44339.807153538619</v>
      </c>
      <c r="D32137">
        <v>291304</v>
      </c>
      <c r="E32137">
        <f t="shared" si="1004"/>
        <v>19</v>
      </c>
      <c r="F32137" t="str">
        <f t="shared" si="1005"/>
        <v>воскресенье</v>
      </c>
    </row>
    <row r="32138" spans="1:6" x14ac:dyDescent="0.25">
      <c r="A32138">
        <v>218276</v>
      </c>
      <c r="B32138">
        <v>99537</v>
      </c>
      <c r="C32138" s="2">
        <v>44339.807226537218</v>
      </c>
      <c r="D32138">
        <v>456134</v>
      </c>
      <c r="E32138">
        <f t="shared" si="1004"/>
        <v>19</v>
      </c>
      <c r="F32138" t="str">
        <f t="shared" si="1005"/>
        <v>воскресенье</v>
      </c>
    </row>
    <row r="32139" spans="1:6" x14ac:dyDescent="0.25">
      <c r="A32139">
        <v>194572</v>
      </c>
      <c r="B32139">
        <v>99541</v>
      </c>
      <c r="C32139" s="2">
        <v>44339.808130130921</v>
      </c>
      <c r="D32139">
        <v>181651</v>
      </c>
      <c r="E32139">
        <f t="shared" si="1004"/>
        <v>19</v>
      </c>
      <c r="F32139" t="str">
        <f t="shared" si="1005"/>
        <v>воскресенье</v>
      </c>
    </row>
    <row r="32140" spans="1:6" x14ac:dyDescent="0.25">
      <c r="A32140">
        <v>30737</v>
      </c>
      <c r="B32140">
        <v>99543</v>
      </c>
      <c r="C32140" s="2">
        <v>44339.809249190941</v>
      </c>
      <c r="D32140">
        <v>62570</v>
      </c>
      <c r="E32140">
        <f t="shared" si="1004"/>
        <v>19</v>
      </c>
      <c r="F32140" t="str">
        <f t="shared" si="1005"/>
        <v>воскресенье</v>
      </c>
    </row>
    <row r="32141" spans="1:6" x14ac:dyDescent="0.25">
      <c r="A32141">
        <v>248323</v>
      </c>
      <c r="B32141">
        <v>99548</v>
      </c>
      <c r="C32141" s="2">
        <v>44339.809442426835</v>
      </c>
      <c r="D32141">
        <v>428248</v>
      </c>
      <c r="E32141">
        <f t="shared" si="1004"/>
        <v>19</v>
      </c>
      <c r="F32141" t="str">
        <f t="shared" si="1005"/>
        <v>воскресенье</v>
      </c>
    </row>
    <row r="32142" spans="1:6" x14ac:dyDescent="0.25">
      <c r="A32142">
        <v>213600</v>
      </c>
      <c r="B32142">
        <v>99551</v>
      </c>
      <c r="C32142" s="2">
        <v>44339.809653721684</v>
      </c>
      <c r="D32142">
        <v>246549</v>
      </c>
      <c r="E32142">
        <f t="shared" si="1004"/>
        <v>19</v>
      </c>
      <c r="F32142" t="str">
        <f t="shared" si="1005"/>
        <v>воскресенье</v>
      </c>
    </row>
    <row r="32143" spans="1:6" x14ac:dyDescent="0.25">
      <c r="A32143">
        <v>323191</v>
      </c>
      <c r="B32143">
        <v>99553</v>
      </c>
      <c r="C32143" s="2">
        <v>44339.809653721684</v>
      </c>
      <c r="D32143">
        <v>347008</v>
      </c>
      <c r="E32143">
        <f t="shared" si="1004"/>
        <v>19</v>
      </c>
      <c r="F32143" t="str">
        <f t="shared" si="1005"/>
        <v>воскресенье</v>
      </c>
    </row>
    <row r="32144" spans="1:6" x14ac:dyDescent="0.25">
      <c r="A32144">
        <v>161544</v>
      </c>
      <c r="B32144">
        <v>99556</v>
      </c>
      <c r="C32144" s="2">
        <v>44339.810357982118</v>
      </c>
      <c r="D32144">
        <v>43842</v>
      </c>
      <c r="E32144">
        <f t="shared" si="1004"/>
        <v>19</v>
      </c>
      <c r="F32144" t="str">
        <f t="shared" si="1005"/>
        <v>воскресенье</v>
      </c>
    </row>
    <row r="32145" spans="1:6" x14ac:dyDescent="0.25">
      <c r="A32145">
        <v>179166</v>
      </c>
      <c r="B32145">
        <v>99558</v>
      </c>
      <c r="C32145" s="2">
        <v>44339.811243018892</v>
      </c>
      <c r="D32145">
        <v>341333</v>
      </c>
      <c r="E32145">
        <f t="shared" si="1004"/>
        <v>19</v>
      </c>
      <c r="F32145" t="str">
        <f t="shared" si="1005"/>
        <v>воскресенье</v>
      </c>
    </row>
    <row r="32146" spans="1:6" x14ac:dyDescent="0.25">
      <c r="A32146">
        <v>203165</v>
      </c>
      <c r="B32146">
        <v>99563</v>
      </c>
      <c r="C32146" s="2">
        <v>44339.812080906151</v>
      </c>
      <c r="D32146">
        <v>170494</v>
      </c>
      <c r="E32146">
        <f t="shared" si="1004"/>
        <v>19</v>
      </c>
      <c r="F32146" t="str">
        <f t="shared" si="1005"/>
        <v>воскресенье</v>
      </c>
    </row>
    <row r="32147" spans="1:6" x14ac:dyDescent="0.25">
      <c r="A32147">
        <v>105359</v>
      </c>
      <c r="B32147">
        <v>99564</v>
      </c>
      <c r="C32147" s="2">
        <v>44339.812311166723</v>
      </c>
      <c r="D32147">
        <v>54565</v>
      </c>
      <c r="E32147">
        <f t="shared" si="1004"/>
        <v>19</v>
      </c>
      <c r="F32147" t="str">
        <f t="shared" si="1005"/>
        <v>воскресенье</v>
      </c>
    </row>
    <row r="32148" spans="1:6" x14ac:dyDescent="0.25">
      <c r="A32148">
        <v>40385</v>
      </c>
      <c r="B32148">
        <v>99569</v>
      </c>
      <c r="C32148" s="2">
        <v>44339.813294498381</v>
      </c>
      <c r="D32148">
        <v>351192</v>
      </c>
      <c r="E32148">
        <f t="shared" si="1004"/>
        <v>19</v>
      </c>
      <c r="F32148" t="str">
        <f t="shared" si="1005"/>
        <v>воскресенье</v>
      </c>
    </row>
    <row r="32149" spans="1:6" x14ac:dyDescent="0.25">
      <c r="A32149">
        <v>100721</v>
      </c>
      <c r="B32149">
        <v>99574</v>
      </c>
      <c r="C32149" s="2">
        <v>44339.81359294412</v>
      </c>
      <c r="D32149">
        <v>401945</v>
      </c>
      <c r="E32149">
        <f t="shared" si="1004"/>
        <v>19</v>
      </c>
      <c r="F32149" t="str">
        <f t="shared" si="1005"/>
        <v>воскресенье</v>
      </c>
    </row>
    <row r="32150" spans="1:6" x14ac:dyDescent="0.25">
      <c r="A32150">
        <v>75332</v>
      </c>
      <c r="B32150">
        <v>99576</v>
      </c>
      <c r="C32150" s="2">
        <v>44339.814416943875</v>
      </c>
      <c r="D32150">
        <v>411922</v>
      </c>
      <c r="E32150">
        <f t="shared" si="1004"/>
        <v>19</v>
      </c>
      <c r="F32150" t="str">
        <f t="shared" si="1005"/>
        <v>воскресенье</v>
      </c>
    </row>
    <row r="32151" spans="1:6" x14ac:dyDescent="0.25">
      <c r="A32151">
        <v>268456</v>
      </c>
      <c r="B32151">
        <v>99578</v>
      </c>
      <c r="C32151" s="2">
        <v>44339.814508090618</v>
      </c>
      <c r="D32151">
        <v>327968</v>
      </c>
      <c r="E32151">
        <f t="shared" si="1004"/>
        <v>19</v>
      </c>
      <c r="F32151" t="str">
        <f t="shared" si="1005"/>
        <v>воскресенье</v>
      </c>
    </row>
    <row r="32152" spans="1:6" x14ac:dyDescent="0.25">
      <c r="A32152">
        <v>321622</v>
      </c>
      <c r="B32152">
        <v>99581</v>
      </c>
      <c r="C32152" s="2">
        <v>44339.814508090618</v>
      </c>
      <c r="D32152">
        <v>411922</v>
      </c>
      <c r="E32152">
        <f t="shared" si="1004"/>
        <v>19</v>
      </c>
      <c r="F32152" t="str">
        <f t="shared" si="1005"/>
        <v>воскресенье</v>
      </c>
    </row>
    <row r="32153" spans="1:6" x14ac:dyDescent="0.25">
      <c r="A32153">
        <v>253634</v>
      </c>
      <c r="B32153">
        <v>99584</v>
      </c>
      <c r="C32153" s="2">
        <v>44339.814912621354</v>
      </c>
      <c r="D32153">
        <v>250679</v>
      </c>
      <c r="E32153">
        <f t="shared" si="1004"/>
        <v>19</v>
      </c>
      <c r="F32153" t="str">
        <f t="shared" si="1005"/>
        <v>воскресенье</v>
      </c>
    </row>
    <row r="32154" spans="1:6" x14ac:dyDescent="0.25">
      <c r="A32154">
        <v>50008</v>
      </c>
      <c r="B32154">
        <v>99587</v>
      </c>
      <c r="C32154" s="2">
        <v>44339.815317152104</v>
      </c>
      <c r="D32154">
        <v>411922</v>
      </c>
      <c r="E32154">
        <f t="shared" si="1004"/>
        <v>19</v>
      </c>
      <c r="F32154" t="str">
        <f t="shared" si="1005"/>
        <v>воскресенье</v>
      </c>
    </row>
    <row r="32155" spans="1:6" x14ac:dyDescent="0.25">
      <c r="A32155">
        <v>42813</v>
      </c>
      <c r="B32155">
        <v>99588</v>
      </c>
      <c r="C32155" s="2">
        <v>44339.815820795309</v>
      </c>
      <c r="D32155">
        <v>418490</v>
      </c>
      <c r="E32155">
        <f t="shared" si="1004"/>
        <v>19</v>
      </c>
      <c r="F32155" t="str">
        <f t="shared" si="1005"/>
        <v>воскресенье</v>
      </c>
    </row>
    <row r="32156" spans="1:6" x14ac:dyDescent="0.25">
      <c r="A32156">
        <v>109050</v>
      </c>
      <c r="B32156">
        <v>99593</v>
      </c>
      <c r="C32156" s="2">
        <v>44339.816126213598</v>
      </c>
      <c r="D32156">
        <v>411922</v>
      </c>
      <c r="E32156">
        <f t="shared" si="1004"/>
        <v>19</v>
      </c>
      <c r="F32156" t="str">
        <f t="shared" si="1005"/>
        <v>воскресенье</v>
      </c>
    </row>
    <row r="32157" spans="1:6" x14ac:dyDescent="0.25">
      <c r="A32157">
        <v>162057</v>
      </c>
      <c r="B32157">
        <v>99595</v>
      </c>
      <c r="C32157" s="2">
        <v>44339.816530744334</v>
      </c>
      <c r="D32157">
        <v>351192</v>
      </c>
      <c r="E32157">
        <f t="shared" si="1004"/>
        <v>19</v>
      </c>
      <c r="F32157" t="str">
        <f t="shared" si="1005"/>
        <v>воскресенье</v>
      </c>
    </row>
    <row r="32158" spans="1:6" x14ac:dyDescent="0.25">
      <c r="A32158">
        <v>334974</v>
      </c>
      <c r="B32158">
        <v>99598</v>
      </c>
      <c r="C32158" s="2">
        <v>44339.816530744334</v>
      </c>
      <c r="D32158">
        <v>183041</v>
      </c>
      <c r="E32158">
        <f t="shared" si="1004"/>
        <v>19</v>
      </c>
      <c r="F32158" t="str">
        <f t="shared" si="1005"/>
        <v>воскресенье</v>
      </c>
    </row>
    <row r="32159" spans="1:6" x14ac:dyDescent="0.25">
      <c r="A32159">
        <v>239620</v>
      </c>
      <c r="B32159">
        <v>99601</v>
      </c>
      <c r="C32159" s="2">
        <v>44339.818048646506</v>
      </c>
      <c r="D32159">
        <v>347393</v>
      </c>
      <c r="E32159">
        <f t="shared" si="1004"/>
        <v>19</v>
      </c>
      <c r="F32159" t="str">
        <f t="shared" si="1005"/>
        <v>воскресенье</v>
      </c>
    </row>
    <row r="32160" spans="1:6" x14ac:dyDescent="0.25">
      <c r="A32160">
        <v>77986</v>
      </c>
      <c r="B32160">
        <v>99603</v>
      </c>
      <c r="C32160" s="2">
        <v>44339.818333333336</v>
      </c>
      <c r="D32160">
        <v>436070</v>
      </c>
      <c r="E32160">
        <f t="shared" si="1004"/>
        <v>19</v>
      </c>
      <c r="F32160" t="str">
        <f t="shared" si="1005"/>
        <v>воскресенье</v>
      </c>
    </row>
    <row r="32161" spans="1:6" x14ac:dyDescent="0.25">
      <c r="A32161">
        <v>19323</v>
      </c>
      <c r="B32161">
        <v>99608</v>
      </c>
      <c r="C32161" s="2">
        <v>44339.818957928801</v>
      </c>
      <c r="D32161">
        <v>389689</v>
      </c>
      <c r="E32161">
        <f t="shared" si="1004"/>
        <v>19</v>
      </c>
      <c r="F32161" t="str">
        <f t="shared" si="1005"/>
        <v>воскресенье</v>
      </c>
    </row>
    <row r="32162" spans="1:6" x14ac:dyDescent="0.25">
      <c r="A32162">
        <v>271168</v>
      </c>
      <c r="B32162">
        <v>99610</v>
      </c>
      <c r="C32162" s="2">
        <v>44339.819605090488</v>
      </c>
      <c r="D32162">
        <v>4199</v>
      </c>
      <c r="E32162">
        <f t="shared" si="1004"/>
        <v>19</v>
      </c>
      <c r="F32162" t="str">
        <f t="shared" si="1005"/>
        <v>воскресенье</v>
      </c>
    </row>
    <row r="32163" spans="1:6" x14ac:dyDescent="0.25">
      <c r="A32163">
        <v>49938</v>
      </c>
      <c r="B32163">
        <v>99611</v>
      </c>
      <c r="C32163" s="2">
        <v>44339.819766990287</v>
      </c>
      <c r="D32163">
        <v>74456</v>
      </c>
      <c r="E32163">
        <f t="shared" si="1004"/>
        <v>19</v>
      </c>
      <c r="F32163" t="str">
        <f t="shared" si="1005"/>
        <v>воскресенье</v>
      </c>
    </row>
    <row r="32164" spans="1:6" x14ac:dyDescent="0.25">
      <c r="A32164">
        <v>269069</v>
      </c>
      <c r="B32164">
        <v>99612</v>
      </c>
      <c r="C32164" s="2">
        <v>44339.820576051774</v>
      </c>
      <c r="D32164">
        <v>397390</v>
      </c>
      <c r="E32164">
        <f t="shared" si="1004"/>
        <v>19</v>
      </c>
      <c r="F32164" t="str">
        <f t="shared" si="1005"/>
        <v>воскресенье</v>
      </c>
    </row>
    <row r="32165" spans="1:6" x14ac:dyDescent="0.25">
      <c r="A32165">
        <v>68338</v>
      </c>
      <c r="B32165">
        <v>99616</v>
      </c>
      <c r="C32165" s="2">
        <v>44339.820980582524</v>
      </c>
      <c r="D32165">
        <v>127233</v>
      </c>
      <c r="E32165">
        <f t="shared" si="1004"/>
        <v>19</v>
      </c>
      <c r="F32165" t="str">
        <f t="shared" si="1005"/>
        <v>воскресенье</v>
      </c>
    </row>
    <row r="32166" spans="1:6" x14ac:dyDescent="0.25">
      <c r="A32166">
        <v>19019</v>
      </c>
      <c r="B32166">
        <v>99621</v>
      </c>
      <c r="C32166" s="2">
        <v>44339.821039460432</v>
      </c>
      <c r="D32166">
        <v>411922</v>
      </c>
      <c r="E32166">
        <f t="shared" si="1004"/>
        <v>19</v>
      </c>
      <c r="F32166" t="str">
        <f t="shared" si="1005"/>
        <v>воскресенье</v>
      </c>
    </row>
    <row r="32167" spans="1:6" x14ac:dyDescent="0.25">
      <c r="A32167">
        <v>153598</v>
      </c>
      <c r="B32167">
        <v>99624</v>
      </c>
      <c r="C32167" s="2">
        <v>44339.821789644011</v>
      </c>
      <c r="D32167">
        <v>142001</v>
      </c>
      <c r="E32167">
        <f t="shared" si="1004"/>
        <v>19</v>
      </c>
      <c r="F32167" t="str">
        <f t="shared" si="1005"/>
        <v>воскресенье</v>
      </c>
    </row>
    <row r="32168" spans="1:6" x14ac:dyDescent="0.25">
      <c r="A32168">
        <v>279053</v>
      </c>
      <c r="B32168">
        <v>99625</v>
      </c>
      <c r="C32168" s="2">
        <v>44339.822333333337</v>
      </c>
      <c r="D32168">
        <v>428285</v>
      </c>
      <c r="E32168">
        <f t="shared" si="1004"/>
        <v>19</v>
      </c>
      <c r="F32168" t="str">
        <f t="shared" si="1005"/>
        <v>воскресенье</v>
      </c>
    </row>
    <row r="32169" spans="1:6" x14ac:dyDescent="0.25">
      <c r="A32169">
        <v>197866</v>
      </c>
      <c r="B32169">
        <v>99627</v>
      </c>
      <c r="C32169" s="2">
        <v>44339.822598705505</v>
      </c>
      <c r="D32169">
        <v>411922</v>
      </c>
      <c r="E32169">
        <f t="shared" si="1004"/>
        <v>19</v>
      </c>
      <c r="F32169" t="str">
        <f t="shared" si="1005"/>
        <v>воскресенье</v>
      </c>
    </row>
    <row r="32170" spans="1:6" x14ac:dyDescent="0.25">
      <c r="A32170">
        <v>184121</v>
      </c>
      <c r="B32170">
        <v>99629</v>
      </c>
      <c r="C32170" s="2">
        <v>44339.823003236241</v>
      </c>
      <c r="D32170">
        <v>411922</v>
      </c>
      <c r="E32170">
        <f t="shared" si="1004"/>
        <v>19</v>
      </c>
      <c r="F32170" t="str">
        <f t="shared" si="1005"/>
        <v>воскресенье</v>
      </c>
    </row>
    <row r="32171" spans="1:6" x14ac:dyDescent="0.25">
      <c r="A32171">
        <v>113076</v>
      </c>
      <c r="B32171">
        <v>99634</v>
      </c>
      <c r="C32171" s="2">
        <v>44339.824216828478</v>
      </c>
      <c r="D32171">
        <v>343712</v>
      </c>
      <c r="E32171">
        <f t="shared" si="1004"/>
        <v>19</v>
      </c>
      <c r="F32171" t="str">
        <f t="shared" si="1005"/>
        <v>воскресенье</v>
      </c>
    </row>
    <row r="32172" spans="1:6" x14ac:dyDescent="0.25">
      <c r="A32172">
        <v>109063</v>
      </c>
      <c r="B32172">
        <v>99638</v>
      </c>
      <c r="C32172" s="2">
        <v>44339.824621359221</v>
      </c>
      <c r="D32172">
        <v>304128</v>
      </c>
      <c r="E32172">
        <f t="shared" si="1004"/>
        <v>19</v>
      </c>
      <c r="F32172" t="str">
        <f t="shared" si="1005"/>
        <v>воскресенье</v>
      </c>
    </row>
    <row r="32173" spans="1:6" x14ac:dyDescent="0.25">
      <c r="A32173">
        <v>130654</v>
      </c>
      <c r="B32173">
        <v>99639</v>
      </c>
      <c r="C32173" s="2">
        <v>44339.825678273875</v>
      </c>
      <c r="D32173">
        <v>317833</v>
      </c>
      <c r="E32173">
        <f t="shared" si="1004"/>
        <v>19</v>
      </c>
      <c r="F32173" t="str">
        <f t="shared" si="1005"/>
        <v>воскресенье</v>
      </c>
    </row>
    <row r="32174" spans="1:6" x14ac:dyDescent="0.25">
      <c r="A32174">
        <v>27004</v>
      </c>
      <c r="B32174">
        <v>99642</v>
      </c>
      <c r="C32174" s="2">
        <v>44339.827453074438</v>
      </c>
      <c r="D32174">
        <v>244574</v>
      </c>
      <c r="E32174">
        <f t="shared" si="1004"/>
        <v>19</v>
      </c>
      <c r="F32174" t="str">
        <f t="shared" si="1005"/>
        <v>воскресенье</v>
      </c>
    </row>
    <row r="32175" spans="1:6" x14ac:dyDescent="0.25">
      <c r="A32175">
        <v>326505</v>
      </c>
      <c r="B32175">
        <v>99643</v>
      </c>
      <c r="C32175" s="2">
        <v>44339.827453074438</v>
      </c>
      <c r="D32175">
        <v>469849</v>
      </c>
      <c r="E32175">
        <f t="shared" si="1004"/>
        <v>19</v>
      </c>
      <c r="F32175" t="str">
        <f t="shared" si="1005"/>
        <v>воскресенье</v>
      </c>
    </row>
    <row r="32176" spans="1:6" x14ac:dyDescent="0.25">
      <c r="A32176">
        <v>205955</v>
      </c>
      <c r="B32176">
        <v>99648</v>
      </c>
      <c r="C32176" s="2">
        <v>44339.828262135925</v>
      </c>
      <c r="D32176">
        <v>392434</v>
      </c>
      <c r="E32176">
        <f t="shared" si="1004"/>
        <v>19</v>
      </c>
      <c r="F32176" t="str">
        <f t="shared" si="1005"/>
        <v>воскресенье</v>
      </c>
    </row>
    <row r="32177" spans="1:6" x14ac:dyDescent="0.25">
      <c r="A32177">
        <v>111932</v>
      </c>
      <c r="B32177">
        <v>99651</v>
      </c>
      <c r="C32177" s="2">
        <v>44339.828666666661</v>
      </c>
      <c r="D32177">
        <v>154228</v>
      </c>
      <c r="E32177">
        <f t="shared" si="1004"/>
        <v>19</v>
      </c>
      <c r="F32177" t="str">
        <f t="shared" si="1005"/>
        <v>воскресенье</v>
      </c>
    </row>
    <row r="32178" spans="1:6" x14ac:dyDescent="0.25">
      <c r="A32178">
        <v>134254</v>
      </c>
      <c r="B32178">
        <v>99653</v>
      </c>
      <c r="C32178" s="2">
        <v>44339.829475728155</v>
      </c>
      <c r="D32178">
        <v>351192</v>
      </c>
      <c r="E32178">
        <f t="shared" si="1004"/>
        <v>19</v>
      </c>
      <c r="F32178" t="str">
        <f t="shared" si="1005"/>
        <v>воскресенье</v>
      </c>
    </row>
    <row r="32179" spans="1:6" x14ac:dyDescent="0.25">
      <c r="A32179">
        <v>87104</v>
      </c>
      <c r="B32179">
        <v>99658</v>
      </c>
      <c r="C32179" s="2">
        <v>44339.829880258898</v>
      </c>
      <c r="D32179">
        <v>74982</v>
      </c>
      <c r="E32179">
        <f t="shared" si="1004"/>
        <v>19</v>
      </c>
      <c r="F32179" t="str">
        <f t="shared" si="1005"/>
        <v>воскресенье</v>
      </c>
    </row>
    <row r="32180" spans="1:6" x14ac:dyDescent="0.25">
      <c r="A32180">
        <v>56637</v>
      </c>
      <c r="B32180">
        <v>99660</v>
      </c>
      <c r="C32180" s="2">
        <v>44339.830072939236</v>
      </c>
      <c r="D32180">
        <v>389195</v>
      </c>
      <c r="E32180">
        <f t="shared" si="1004"/>
        <v>19</v>
      </c>
      <c r="F32180" t="str">
        <f t="shared" si="1005"/>
        <v>воскресенье</v>
      </c>
    </row>
    <row r="32181" spans="1:6" x14ac:dyDescent="0.25">
      <c r="A32181">
        <v>235472</v>
      </c>
      <c r="B32181">
        <v>99661</v>
      </c>
      <c r="C32181" s="2">
        <v>44339.830284789641</v>
      </c>
      <c r="D32181">
        <v>304128</v>
      </c>
      <c r="E32181">
        <f t="shared" si="1004"/>
        <v>19</v>
      </c>
      <c r="F32181" t="str">
        <f t="shared" si="1005"/>
        <v>воскресенье</v>
      </c>
    </row>
    <row r="32182" spans="1:6" x14ac:dyDescent="0.25">
      <c r="A32182">
        <v>225783</v>
      </c>
      <c r="B32182">
        <v>99662</v>
      </c>
      <c r="C32182" s="2">
        <v>44339.830530716878</v>
      </c>
      <c r="D32182">
        <v>305608</v>
      </c>
      <c r="E32182">
        <f t="shared" si="1004"/>
        <v>19</v>
      </c>
      <c r="F32182" t="str">
        <f t="shared" si="1005"/>
        <v>воскресенье</v>
      </c>
    </row>
    <row r="32183" spans="1:6" x14ac:dyDescent="0.25">
      <c r="A32183">
        <v>290084</v>
      </c>
      <c r="B32183">
        <v>99664</v>
      </c>
      <c r="C32183" s="2">
        <v>44339.830689320392</v>
      </c>
      <c r="D32183">
        <v>351192</v>
      </c>
      <c r="E32183">
        <f t="shared" si="1004"/>
        <v>19</v>
      </c>
      <c r="F32183" t="str">
        <f t="shared" si="1005"/>
        <v>воскресенье</v>
      </c>
    </row>
    <row r="32184" spans="1:6" x14ac:dyDescent="0.25">
      <c r="A32184">
        <v>345075</v>
      </c>
      <c r="B32184">
        <v>99665</v>
      </c>
      <c r="C32184" s="2">
        <v>44339.830999999998</v>
      </c>
      <c r="D32184">
        <v>411922</v>
      </c>
      <c r="E32184">
        <f t="shared" si="1004"/>
        <v>19</v>
      </c>
      <c r="F32184" t="str">
        <f t="shared" si="1005"/>
        <v>воскресенье</v>
      </c>
    </row>
    <row r="32185" spans="1:6" x14ac:dyDescent="0.25">
      <c r="A32185">
        <v>139829</v>
      </c>
      <c r="B32185">
        <v>99670</v>
      </c>
      <c r="C32185" s="2">
        <v>44339.831093851128</v>
      </c>
      <c r="D32185">
        <v>250679</v>
      </c>
      <c r="E32185">
        <f t="shared" si="1004"/>
        <v>19</v>
      </c>
      <c r="F32185" t="str">
        <f t="shared" si="1005"/>
        <v>воскресенье</v>
      </c>
    </row>
    <row r="32186" spans="1:6" x14ac:dyDescent="0.25">
      <c r="A32186">
        <v>13075</v>
      </c>
      <c r="B32186">
        <v>99671</v>
      </c>
      <c r="C32186" s="2">
        <v>44339.832307443365</v>
      </c>
      <c r="D32186">
        <v>250679</v>
      </c>
      <c r="E32186">
        <f t="shared" si="1004"/>
        <v>19</v>
      </c>
      <c r="F32186" t="str">
        <f t="shared" si="1005"/>
        <v>воскресенье</v>
      </c>
    </row>
    <row r="32187" spans="1:6" x14ac:dyDescent="0.25">
      <c r="A32187">
        <v>348259</v>
      </c>
      <c r="B32187">
        <v>99672</v>
      </c>
      <c r="C32187" s="2">
        <v>44339.832483901489</v>
      </c>
      <c r="D32187">
        <v>394819</v>
      </c>
      <c r="E32187">
        <f t="shared" si="1004"/>
        <v>19</v>
      </c>
      <c r="F32187" t="str">
        <f t="shared" si="1005"/>
        <v>воскресенье</v>
      </c>
    </row>
    <row r="32188" spans="1:6" x14ac:dyDescent="0.25">
      <c r="A32188">
        <v>314419</v>
      </c>
      <c r="B32188">
        <v>99673</v>
      </c>
      <c r="C32188" s="2">
        <v>44339.832941679131</v>
      </c>
      <c r="D32188">
        <v>250679</v>
      </c>
      <c r="E32188">
        <f t="shared" si="1004"/>
        <v>19</v>
      </c>
      <c r="F32188" t="str">
        <f t="shared" si="1005"/>
        <v>воскресенье</v>
      </c>
    </row>
    <row r="32189" spans="1:6" x14ac:dyDescent="0.25">
      <c r="A32189">
        <v>138569</v>
      </c>
      <c r="B32189">
        <v>99678</v>
      </c>
      <c r="C32189" s="2">
        <v>44339.833521035602</v>
      </c>
      <c r="D32189">
        <v>343491</v>
      </c>
      <c r="E32189">
        <f t="shared" si="1004"/>
        <v>20</v>
      </c>
      <c r="F32189" t="str">
        <f t="shared" si="1005"/>
        <v>воскресенье</v>
      </c>
    </row>
    <row r="32190" spans="1:6" x14ac:dyDescent="0.25">
      <c r="A32190">
        <v>17667</v>
      </c>
      <c r="B32190">
        <v>99683</v>
      </c>
      <c r="C32190" s="2">
        <v>44339.833613086339</v>
      </c>
      <c r="D32190">
        <v>142733</v>
      </c>
      <c r="E32190">
        <f t="shared" si="1004"/>
        <v>20</v>
      </c>
      <c r="F32190" t="str">
        <f t="shared" si="1005"/>
        <v>воскресенье</v>
      </c>
    </row>
    <row r="32191" spans="1:6" x14ac:dyDescent="0.25">
      <c r="A32191">
        <v>293516</v>
      </c>
      <c r="B32191">
        <v>99684</v>
      </c>
      <c r="C32191" s="2">
        <v>44339.833925566338</v>
      </c>
      <c r="D32191">
        <v>347008</v>
      </c>
      <c r="E32191">
        <f t="shared" si="1004"/>
        <v>20</v>
      </c>
      <c r="F32191" t="str">
        <f t="shared" si="1005"/>
        <v>воскресенье</v>
      </c>
    </row>
    <row r="32192" spans="1:6" x14ac:dyDescent="0.25">
      <c r="A32192">
        <v>150603</v>
      </c>
      <c r="B32192">
        <v>99689</v>
      </c>
      <c r="C32192" s="2">
        <v>44339.834330097088</v>
      </c>
      <c r="D32192">
        <v>21760</v>
      </c>
      <c r="E32192">
        <f t="shared" si="1004"/>
        <v>20</v>
      </c>
      <c r="F32192" t="str">
        <f t="shared" si="1005"/>
        <v>воскресенье</v>
      </c>
    </row>
    <row r="32193" spans="1:6" x14ac:dyDescent="0.25">
      <c r="A32193">
        <v>31988</v>
      </c>
      <c r="B32193">
        <v>99693</v>
      </c>
      <c r="C32193" s="2">
        <v>44339.834589678641</v>
      </c>
      <c r="D32193">
        <v>293021</v>
      </c>
      <c r="E32193">
        <f t="shared" si="1004"/>
        <v>20</v>
      </c>
      <c r="F32193" t="str">
        <f t="shared" si="1005"/>
        <v>воскресенье</v>
      </c>
    </row>
    <row r="32194" spans="1:6" x14ac:dyDescent="0.25">
      <c r="A32194">
        <v>322896</v>
      </c>
      <c r="B32194">
        <v>99696</v>
      </c>
      <c r="C32194" s="2">
        <v>44339.834734627831</v>
      </c>
      <c r="D32194">
        <v>183290</v>
      </c>
      <c r="E32194">
        <f t="shared" si="1004"/>
        <v>20</v>
      </c>
      <c r="F32194" t="str">
        <f t="shared" si="1005"/>
        <v>воскресенье</v>
      </c>
    </row>
    <row r="32195" spans="1:6" x14ac:dyDescent="0.25">
      <c r="A32195">
        <v>254220</v>
      </c>
      <c r="B32195">
        <v>99697</v>
      </c>
      <c r="C32195" s="2">
        <v>44339.834925382245</v>
      </c>
      <c r="D32195">
        <v>445697</v>
      </c>
      <c r="E32195">
        <f t="shared" ref="E32195:E32258" si="1006">HOUR(C32195)</f>
        <v>20</v>
      </c>
      <c r="F32195" t="str">
        <f t="shared" ref="F32195:F32258" si="1007">TEXT(C32195,"дддд")</f>
        <v>воскресенье</v>
      </c>
    </row>
    <row r="32196" spans="1:6" x14ac:dyDescent="0.25">
      <c r="A32196">
        <v>299080</v>
      </c>
      <c r="B32196">
        <v>99701</v>
      </c>
      <c r="C32196" s="2">
        <v>44339.835139158575</v>
      </c>
      <c r="D32196">
        <v>71537</v>
      </c>
      <c r="E32196">
        <f t="shared" si="1006"/>
        <v>20</v>
      </c>
      <c r="F32196" t="str">
        <f t="shared" si="1007"/>
        <v>воскресенье</v>
      </c>
    </row>
    <row r="32197" spans="1:6" x14ac:dyDescent="0.25">
      <c r="A32197">
        <v>253090</v>
      </c>
      <c r="B32197">
        <v>99704</v>
      </c>
      <c r="C32197" s="2">
        <v>44339.835948220061</v>
      </c>
      <c r="D32197">
        <v>242428</v>
      </c>
      <c r="E32197">
        <f t="shared" si="1006"/>
        <v>20</v>
      </c>
      <c r="F32197" t="str">
        <f t="shared" si="1007"/>
        <v>воскресенье</v>
      </c>
    </row>
    <row r="32198" spans="1:6" x14ac:dyDescent="0.25">
      <c r="A32198">
        <v>55495</v>
      </c>
      <c r="B32198">
        <v>99706</v>
      </c>
      <c r="C32198" s="2">
        <v>44339.836352750812</v>
      </c>
      <c r="D32198">
        <v>357547</v>
      </c>
      <c r="E32198">
        <f t="shared" si="1006"/>
        <v>20</v>
      </c>
      <c r="F32198" t="str">
        <f t="shared" si="1007"/>
        <v>воскресенье</v>
      </c>
    </row>
    <row r="32199" spans="1:6" x14ac:dyDescent="0.25">
      <c r="A32199">
        <v>14399</v>
      </c>
      <c r="B32199">
        <v>99709</v>
      </c>
      <c r="C32199" s="2">
        <v>44339.836603900265</v>
      </c>
      <c r="D32199">
        <v>5151</v>
      </c>
      <c r="E32199">
        <f t="shared" si="1006"/>
        <v>20</v>
      </c>
      <c r="F32199" t="str">
        <f t="shared" si="1007"/>
        <v>воскресенье</v>
      </c>
    </row>
    <row r="32200" spans="1:6" x14ac:dyDescent="0.25">
      <c r="A32200">
        <v>218326</v>
      </c>
      <c r="B32200">
        <v>99710</v>
      </c>
      <c r="C32200" s="2">
        <v>44339.836757281555</v>
      </c>
      <c r="D32200">
        <v>347008</v>
      </c>
      <c r="E32200">
        <f t="shared" si="1006"/>
        <v>20</v>
      </c>
      <c r="F32200" t="str">
        <f t="shared" si="1007"/>
        <v>воскресенье</v>
      </c>
    </row>
    <row r="32201" spans="1:6" x14ac:dyDescent="0.25">
      <c r="A32201">
        <v>241275</v>
      </c>
      <c r="B32201">
        <v>99715</v>
      </c>
      <c r="C32201" s="2">
        <v>44339.837161812298</v>
      </c>
      <c r="D32201">
        <v>217497</v>
      </c>
      <c r="E32201">
        <f t="shared" si="1006"/>
        <v>20</v>
      </c>
      <c r="F32201" t="str">
        <f t="shared" si="1007"/>
        <v>воскресенье</v>
      </c>
    </row>
    <row r="32202" spans="1:6" x14ac:dyDescent="0.25">
      <c r="A32202">
        <v>12098</v>
      </c>
      <c r="B32202">
        <v>99716</v>
      </c>
      <c r="C32202" s="2">
        <v>44339.838779935279</v>
      </c>
      <c r="D32202">
        <v>153893</v>
      </c>
      <c r="E32202">
        <f t="shared" si="1006"/>
        <v>20</v>
      </c>
      <c r="F32202" t="str">
        <f t="shared" si="1007"/>
        <v>воскресенье</v>
      </c>
    </row>
    <row r="32203" spans="1:6" x14ac:dyDescent="0.25">
      <c r="A32203">
        <v>131730</v>
      </c>
      <c r="B32203">
        <v>99720</v>
      </c>
      <c r="C32203" s="2">
        <v>44339.838779935279</v>
      </c>
      <c r="D32203">
        <v>198326</v>
      </c>
      <c r="E32203">
        <f t="shared" si="1006"/>
        <v>20</v>
      </c>
      <c r="F32203" t="str">
        <f t="shared" si="1007"/>
        <v>воскресенье</v>
      </c>
    </row>
    <row r="32204" spans="1:6" x14ac:dyDescent="0.25">
      <c r="A32204">
        <v>179646</v>
      </c>
      <c r="B32204">
        <v>99723</v>
      </c>
      <c r="C32204" s="2">
        <v>44339.839503158662</v>
      </c>
      <c r="D32204">
        <v>330333</v>
      </c>
      <c r="E32204">
        <f t="shared" si="1006"/>
        <v>20</v>
      </c>
      <c r="F32204" t="str">
        <f t="shared" si="1007"/>
        <v>воскресенье</v>
      </c>
    </row>
    <row r="32205" spans="1:6" x14ac:dyDescent="0.25">
      <c r="A32205">
        <v>89124</v>
      </c>
      <c r="B32205">
        <v>99724</v>
      </c>
      <c r="C32205" s="2">
        <v>44339.840398058252</v>
      </c>
      <c r="D32205">
        <v>86587</v>
      </c>
      <c r="E32205">
        <f t="shared" si="1006"/>
        <v>20</v>
      </c>
      <c r="F32205" t="str">
        <f t="shared" si="1007"/>
        <v>воскресенье</v>
      </c>
    </row>
    <row r="32206" spans="1:6" x14ac:dyDescent="0.25">
      <c r="A32206">
        <v>197220</v>
      </c>
      <c r="B32206">
        <v>99728</v>
      </c>
      <c r="C32206" s="2">
        <v>44339.840398058252</v>
      </c>
      <c r="D32206">
        <v>190774</v>
      </c>
      <c r="E32206">
        <f t="shared" si="1006"/>
        <v>20</v>
      </c>
      <c r="F32206" t="str">
        <f t="shared" si="1007"/>
        <v>воскресенье</v>
      </c>
    </row>
    <row r="32207" spans="1:6" x14ac:dyDescent="0.25">
      <c r="A32207">
        <v>118744</v>
      </c>
      <c r="B32207">
        <v>99733</v>
      </c>
      <c r="C32207" s="2">
        <v>44339.840815454576</v>
      </c>
      <c r="D32207">
        <v>470762</v>
      </c>
      <c r="E32207">
        <f t="shared" si="1006"/>
        <v>20</v>
      </c>
      <c r="F32207" t="str">
        <f t="shared" si="1007"/>
        <v>воскресенье</v>
      </c>
    </row>
    <row r="32208" spans="1:6" x14ac:dyDescent="0.25">
      <c r="A32208">
        <v>78863</v>
      </c>
      <c r="B32208">
        <v>99734</v>
      </c>
      <c r="C32208" s="2">
        <v>44339.841578417312</v>
      </c>
      <c r="D32208">
        <v>388677</v>
      </c>
      <c r="E32208">
        <f t="shared" si="1006"/>
        <v>20</v>
      </c>
      <c r="F32208" t="str">
        <f t="shared" si="1007"/>
        <v>воскресенье</v>
      </c>
    </row>
    <row r="32209" spans="1:6" x14ac:dyDescent="0.25">
      <c r="A32209">
        <v>319126</v>
      </c>
      <c r="B32209">
        <v>99739</v>
      </c>
      <c r="C32209" s="2">
        <v>44339.842036194954</v>
      </c>
      <c r="D32209">
        <v>119655</v>
      </c>
      <c r="E32209">
        <f t="shared" si="1006"/>
        <v>20</v>
      </c>
      <c r="F32209" t="str">
        <f t="shared" si="1007"/>
        <v>воскресенье</v>
      </c>
    </row>
    <row r="32210" spans="1:6" x14ac:dyDescent="0.25">
      <c r="A32210">
        <v>304220</v>
      </c>
      <c r="B32210">
        <v>99744</v>
      </c>
      <c r="C32210" s="2">
        <v>44339.84224982452</v>
      </c>
      <c r="D32210">
        <v>43842</v>
      </c>
      <c r="E32210">
        <f t="shared" si="1006"/>
        <v>20</v>
      </c>
      <c r="F32210" t="str">
        <f t="shared" si="1007"/>
        <v>воскресенье</v>
      </c>
    </row>
    <row r="32211" spans="1:6" x14ac:dyDescent="0.25">
      <c r="A32211">
        <v>63113</v>
      </c>
      <c r="B32211">
        <v>99747</v>
      </c>
      <c r="C32211" s="2">
        <v>44339.843287453841</v>
      </c>
      <c r="D32211">
        <v>351192</v>
      </c>
      <c r="E32211">
        <f t="shared" si="1006"/>
        <v>20</v>
      </c>
      <c r="F32211" t="str">
        <f t="shared" si="1007"/>
        <v>воскресенье</v>
      </c>
    </row>
    <row r="32212" spans="1:6" x14ac:dyDescent="0.25">
      <c r="A32212">
        <v>47156</v>
      </c>
      <c r="B32212">
        <v>99752</v>
      </c>
      <c r="C32212" s="2">
        <v>44339.844038834948</v>
      </c>
      <c r="D32212">
        <v>43697</v>
      </c>
      <c r="E32212">
        <f t="shared" si="1006"/>
        <v>20</v>
      </c>
      <c r="F32212" t="str">
        <f t="shared" si="1007"/>
        <v>воскресенье</v>
      </c>
    </row>
    <row r="32213" spans="1:6" x14ac:dyDescent="0.25">
      <c r="A32213">
        <v>188039</v>
      </c>
      <c r="B32213">
        <v>99753</v>
      </c>
      <c r="C32213" s="2">
        <v>44339.844038834948</v>
      </c>
      <c r="D32213">
        <v>379466</v>
      </c>
      <c r="E32213">
        <f t="shared" si="1006"/>
        <v>20</v>
      </c>
      <c r="F32213" t="str">
        <f t="shared" si="1007"/>
        <v>воскресенье</v>
      </c>
    </row>
    <row r="32214" spans="1:6" x14ac:dyDescent="0.25">
      <c r="A32214">
        <v>63136</v>
      </c>
      <c r="B32214">
        <v>99758</v>
      </c>
      <c r="C32214" s="2">
        <v>44339.84557634205</v>
      </c>
      <c r="D32214">
        <v>258219</v>
      </c>
      <c r="E32214">
        <f t="shared" si="1006"/>
        <v>20</v>
      </c>
      <c r="F32214" t="str">
        <f t="shared" si="1007"/>
        <v>воскресенье</v>
      </c>
    </row>
    <row r="32215" spans="1:6" x14ac:dyDescent="0.25">
      <c r="A32215">
        <v>51999</v>
      </c>
      <c r="B32215">
        <v>99763</v>
      </c>
      <c r="C32215" s="2">
        <v>44339.845656957928</v>
      </c>
      <c r="D32215">
        <v>411922</v>
      </c>
      <c r="E32215">
        <f t="shared" si="1006"/>
        <v>20</v>
      </c>
      <c r="F32215" t="str">
        <f t="shared" si="1007"/>
        <v>воскресенье</v>
      </c>
    </row>
    <row r="32216" spans="1:6" x14ac:dyDescent="0.25">
      <c r="A32216">
        <v>146360</v>
      </c>
      <c r="B32216">
        <v>99765</v>
      </c>
      <c r="C32216" s="2">
        <v>44339.846870550165</v>
      </c>
      <c r="D32216">
        <v>88863</v>
      </c>
      <c r="E32216">
        <f t="shared" si="1006"/>
        <v>20</v>
      </c>
      <c r="F32216" t="str">
        <f t="shared" si="1007"/>
        <v>воскресенье</v>
      </c>
    </row>
    <row r="32217" spans="1:6" x14ac:dyDescent="0.25">
      <c r="A32217">
        <v>336905</v>
      </c>
      <c r="B32217">
        <v>99766</v>
      </c>
      <c r="C32217" s="2">
        <v>44339.847621082183</v>
      </c>
      <c r="D32217">
        <v>170498</v>
      </c>
      <c r="E32217">
        <f t="shared" si="1006"/>
        <v>20</v>
      </c>
      <c r="F32217" t="str">
        <f t="shared" si="1007"/>
        <v>воскресенье</v>
      </c>
    </row>
    <row r="32218" spans="1:6" x14ac:dyDescent="0.25">
      <c r="A32218">
        <v>280270</v>
      </c>
      <c r="B32218">
        <v>99768</v>
      </c>
      <c r="C32218" s="2">
        <v>44339.847999999998</v>
      </c>
      <c r="D32218">
        <v>250679</v>
      </c>
      <c r="E32218">
        <f t="shared" si="1006"/>
        <v>20</v>
      </c>
      <c r="F32218" t="str">
        <f t="shared" si="1007"/>
        <v>воскресенье</v>
      </c>
    </row>
    <row r="32219" spans="1:6" x14ac:dyDescent="0.25">
      <c r="A32219">
        <v>1403</v>
      </c>
      <c r="B32219">
        <v>99771</v>
      </c>
      <c r="C32219" s="2">
        <v>44339.850106796119</v>
      </c>
      <c r="D32219">
        <v>470762</v>
      </c>
      <c r="E32219">
        <f t="shared" si="1006"/>
        <v>20</v>
      </c>
      <c r="F32219" t="str">
        <f t="shared" si="1007"/>
        <v>воскресенье</v>
      </c>
    </row>
    <row r="32220" spans="1:6" x14ac:dyDescent="0.25">
      <c r="A32220">
        <v>24272</v>
      </c>
      <c r="B32220">
        <v>99772</v>
      </c>
      <c r="C32220" s="2">
        <v>44339.850106796119</v>
      </c>
      <c r="D32220">
        <v>411922</v>
      </c>
      <c r="E32220">
        <f t="shared" si="1006"/>
        <v>20</v>
      </c>
      <c r="F32220" t="str">
        <f t="shared" si="1007"/>
        <v>воскресенье</v>
      </c>
    </row>
    <row r="32221" spans="1:6" x14ac:dyDescent="0.25">
      <c r="A32221">
        <v>133317</v>
      </c>
      <c r="B32221">
        <v>99773</v>
      </c>
      <c r="C32221" s="2">
        <v>44339.850581377606</v>
      </c>
      <c r="D32221">
        <v>215696</v>
      </c>
      <c r="E32221">
        <f t="shared" si="1006"/>
        <v>20</v>
      </c>
      <c r="F32221" t="str">
        <f t="shared" si="1007"/>
        <v>воскресенье</v>
      </c>
    </row>
    <row r="32222" spans="1:6" x14ac:dyDescent="0.25">
      <c r="A32222">
        <v>14827</v>
      </c>
      <c r="B32222">
        <v>99774</v>
      </c>
      <c r="C32222" s="2">
        <v>44339.851588488418</v>
      </c>
      <c r="D32222">
        <v>230507</v>
      </c>
      <c r="E32222">
        <f t="shared" si="1006"/>
        <v>20</v>
      </c>
      <c r="F32222" t="str">
        <f t="shared" si="1007"/>
        <v>воскресенье</v>
      </c>
    </row>
    <row r="32223" spans="1:6" x14ac:dyDescent="0.25">
      <c r="A32223">
        <v>135386</v>
      </c>
      <c r="B32223">
        <v>99776</v>
      </c>
      <c r="C32223" s="2">
        <v>44339.852533980586</v>
      </c>
      <c r="D32223">
        <v>180863</v>
      </c>
      <c r="E32223">
        <f t="shared" si="1006"/>
        <v>20</v>
      </c>
      <c r="F32223" t="str">
        <f t="shared" si="1007"/>
        <v>воскресенье</v>
      </c>
    </row>
    <row r="32224" spans="1:6" x14ac:dyDescent="0.25">
      <c r="A32224">
        <v>50476</v>
      </c>
      <c r="B32224">
        <v>99778</v>
      </c>
      <c r="C32224" s="2">
        <v>44339.853343042072</v>
      </c>
      <c r="D32224">
        <v>439981</v>
      </c>
      <c r="E32224">
        <f t="shared" si="1006"/>
        <v>20</v>
      </c>
      <c r="F32224" t="str">
        <f t="shared" si="1007"/>
        <v>воскресенье</v>
      </c>
    </row>
    <row r="32225" spans="1:6" x14ac:dyDescent="0.25">
      <c r="A32225">
        <v>134246</v>
      </c>
      <c r="B32225">
        <v>99783</v>
      </c>
      <c r="C32225" s="2">
        <v>44339.853343042072</v>
      </c>
      <c r="D32225">
        <v>169042</v>
      </c>
      <c r="E32225">
        <f t="shared" si="1006"/>
        <v>20</v>
      </c>
      <c r="F32225" t="str">
        <f t="shared" si="1007"/>
        <v>воскресенье</v>
      </c>
    </row>
    <row r="32226" spans="1:6" x14ac:dyDescent="0.25">
      <c r="A32226">
        <v>229342</v>
      </c>
      <c r="B32226">
        <v>99784</v>
      </c>
      <c r="C32226" s="2">
        <v>44339.853450117495</v>
      </c>
      <c r="D32226">
        <v>250679</v>
      </c>
      <c r="E32226">
        <f t="shared" si="1006"/>
        <v>20</v>
      </c>
      <c r="F32226" t="str">
        <f t="shared" si="1007"/>
        <v>воскресенье</v>
      </c>
    </row>
    <row r="32227" spans="1:6" x14ac:dyDescent="0.25">
      <c r="A32227">
        <v>16549</v>
      </c>
      <c r="B32227">
        <v>99786</v>
      </c>
      <c r="C32227" s="2">
        <v>44339.853816339608</v>
      </c>
      <c r="D32227">
        <v>294433</v>
      </c>
      <c r="E32227">
        <f t="shared" si="1006"/>
        <v>20</v>
      </c>
      <c r="F32227" t="str">
        <f t="shared" si="1007"/>
        <v>воскресенье</v>
      </c>
    </row>
    <row r="32228" spans="1:6" x14ac:dyDescent="0.25">
      <c r="A32228">
        <v>325383</v>
      </c>
      <c r="B32228">
        <v>99788</v>
      </c>
      <c r="C32228" s="2">
        <v>44339.85427411725</v>
      </c>
      <c r="D32228">
        <v>411922</v>
      </c>
      <c r="E32228">
        <f t="shared" si="1006"/>
        <v>20</v>
      </c>
      <c r="F32228" t="str">
        <f t="shared" si="1007"/>
        <v>воскресенье</v>
      </c>
    </row>
    <row r="32229" spans="1:6" x14ac:dyDescent="0.25">
      <c r="A32229">
        <v>83614</v>
      </c>
      <c r="B32229">
        <v>99789</v>
      </c>
      <c r="C32229" s="2">
        <v>44339.854556634302</v>
      </c>
      <c r="D32229">
        <v>390503</v>
      </c>
      <c r="E32229">
        <f t="shared" si="1006"/>
        <v>20</v>
      </c>
      <c r="F32229" t="str">
        <f t="shared" si="1007"/>
        <v>воскресенье</v>
      </c>
    </row>
    <row r="32230" spans="1:6" x14ac:dyDescent="0.25">
      <c r="A32230">
        <v>317782</v>
      </c>
      <c r="B32230">
        <v>99792</v>
      </c>
      <c r="C32230" s="2">
        <v>44339.856579288025</v>
      </c>
      <c r="D32230">
        <v>118549</v>
      </c>
      <c r="E32230">
        <f t="shared" si="1006"/>
        <v>20</v>
      </c>
      <c r="F32230" t="str">
        <f t="shared" si="1007"/>
        <v>воскресенье</v>
      </c>
    </row>
    <row r="32231" spans="1:6" x14ac:dyDescent="0.25">
      <c r="A32231">
        <v>173586</v>
      </c>
      <c r="B32231">
        <v>99794</v>
      </c>
      <c r="C32231" s="2">
        <v>44339.857631153296</v>
      </c>
      <c r="D32231">
        <v>463334</v>
      </c>
      <c r="E32231">
        <f t="shared" si="1006"/>
        <v>20</v>
      </c>
      <c r="F32231" t="str">
        <f t="shared" si="1007"/>
        <v>воскресенье</v>
      </c>
    </row>
    <row r="32232" spans="1:6" x14ac:dyDescent="0.25">
      <c r="A32232">
        <v>237049</v>
      </c>
      <c r="B32232">
        <v>99796</v>
      </c>
      <c r="C32232" s="2">
        <v>44339.857692190315</v>
      </c>
      <c r="D32232">
        <v>204394</v>
      </c>
      <c r="E32232">
        <f t="shared" si="1006"/>
        <v>20</v>
      </c>
      <c r="F32232" t="str">
        <f t="shared" si="1007"/>
        <v>воскресенье</v>
      </c>
    </row>
    <row r="32233" spans="1:6" x14ac:dyDescent="0.25">
      <c r="A32233">
        <v>138632</v>
      </c>
      <c r="B32233">
        <v>99798</v>
      </c>
      <c r="C32233" s="2">
        <v>44339.858197411006</v>
      </c>
      <c r="D32233">
        <v>327968</v>
      </c>
      <c r="E32233">
        <f t="shared" si="1006"/>
        <v>20</v>
      </c>
      <c r="F32233" t="str">
        <f t="shared" si="1007"/>
        <v>воскресенье</v>
      </c>
    </row>
    <row r="32234" spans="1:6" x14ac:dyDescent="0.25">
      <c r="A32234">
        <v>189815</v>
      </c>
      <c r="B32234">
        <v>99803</v>
      </c>
      <c r="C32234" s="2">
        <v>44339.858601941742</v>
      </c>
      <c r="D32234">
        <v>351192</v>
      </c>
      <c r="E32234">
        <f t="shared" si="1006"/>
        <v>20</v>
      </c>
      <c r="F32234" t="str">
        <f t="shared" si="1007"/>
        <v>воскресенье</v>
      </c>
    </row>
    <row r="32235" spans="1:6" x14ac:dyDescent="0.25">
      <c r="A32235">
        <v>331725</v>
      </c>
      <c r="B32235">
        <v>99807</v>
      </c>
      <c r="C32235" s="2">
        <v>44339.858601941742</v>
      </c>
      <c r="D32235">
        <v>351192</v>
      </c>
      <c r="E32235">
        <f t="shared" si="1006"/>
        <v>20</v>
      </c>
      <c r="F32235" t="str">
        <f t="shared" si="1007"/>
        <v>воскресенье</v>
      </c>
    </row>
    <row r="32236" spans="1:6" x14ac:dyDescent="0.25">
      <c r="A32236">
        <v>268952</v>
      </c>
      <c r="B32236">
        <v>99812</v>
      </c>
      <c r="C32236" s="2">
        <v>44339.859411003235</v>
      </c>
      <c r="D32236">
        <v>347060</v>
      </c>
      <c r="E32236">
        <f t="shared" si="1006"/>
        <v>20</v>
      </c>
      <c r="F32236" t="str">
        <f t="shared" si="1007"/>
        <v>воскресенье</v>
      </c>
    </row>
    <row r="32237" spans="1:6" x14ac:dyDescent="0.25">
      <c r="A32237">
        <v>41104</v>
      </c>
      <c r="B32237">
        <v>99814</v>
      </c>
      <c r="C32237" s="2">
        <v>44339.859815533986</v>
      </c>
      <c r="D32237">
        <v>419438</v>
      </c>
      <c r="E32237">
        <f t="shared" si="1006"/>
        <v>20</v>
      </c>
      <c r="F32237" t="str">
        <f t="shared" si="1007"/>
        <v>воскресенье</v>
      </c>
    </row>
    <row r="32238" spans="1:6" x14ac:dyDescent="0.25">
      <c r="A32238">
        <v>251443</v>
      </c>
      <c r="B32238">
        <v>99815</v>
      </c>
      <c r="C32238" s="2">
        <v>44339.860072634052</v>
      </c>
      <c r="D32238">
        <v>245484</v>
      </c>
      <c r="E32238">
        <f t="shared" si="1006"/>
        <v>20</v>
      </c>
      <c r="F32238" t="str">
        <f t="shared" si="1007"/>
        <v>воскресенье</v>
      </c>
    </row>
    <row r="32239" spans="1:6" x14ac:dyDescent="0.25">
      <c r="A32239">
        <v>78211</v>
      </c>
      <c r="B32239">
        <v>99819</v>
      </c>
      <c r="C32239" s="2">
        <v>44339.861433656959</v>
      </c>
      <c r="D32239">
        <v>394819</v>
      </c>
      <c r="E32239">
        <f t="shared" si="1006"/>
        <v>20</v>
      </c>
      <c r="F32239" t="str">
        <f t="shared" si="1007"/>
        <v>воскресенье</v>
      </c>
    </row>
    <row r="32240" spans="1:6" x14ac:dyDescent="0.25">
      <c r="A32240">
        <v>339538</v>
      </c>
      <c r="B32240">
        <v>99821</v>
      </c>
      <c r="C32240" s="2">
        <v>44339.861537522505</v>
      </c>
      <c r="D32240">
        <v>43842</v>
      </c>
      <c r="E32240">
        <f t="shared" si="1006"/>
        <v>20</v>
      </c>
      <c r="F32240" t="str">
        <f t="shared" si="1007"/>
        <v>воскресенье</v>
      </c>
    </row>
    <row r="32241" spans="1:6" x14ac:dyDescent="0.25">
      <c r="A32241">
        <v>38887</v>
      </c>
      <c r="B32241">
        <v>99823</v>
      </c>
      <c r="C32241" s="2">
        <v>44339.862242718445</v>
      </c>
      <c r="D32241">
        <v>141918</v>
      </c>
      <c r="E32241">
        <f t="shared" si="1006"/>
        <v>20</v>
      </c>
      <c r="F32241" t="str">
        <f t="shared" si="1007"/>
        <v>воскресенье</v>
      </c>
    </row>
    <row r="32242" spans="1:6" x14ac:dyDescent="0.25">
      <c r="A32242">
        <v>48429</v>
      </c>
      <c r="B32242">
        <v>99824</v>
      </c>
      <c r="C32242" s="2">
        <v>44339.862727744374</v>
      </c>
      <c r="D32242">
        <v>409782</v>
      </c>
      <c r="E32242">
        <f t="shared" si="1006"/>
        <v>20</v>
      </c>
      <c r="F32242" t="str">
        <f t="shared" si="1007"/>
        <v>воскресенье</v>
      </c>
    </row>
    <row r="32243" spans="1:6" x14ac:dyDescent="0.25">
      <c r="A32243">
        <v>85029</v>
      </c>
      <c r="B32243">
        <v>99829</v>
      </c>
      <c r="C32243" s="2">
        <v>44339.863051779939</v>
      </c>
      <c r="D32243">
        <v>323966</v>
      </c>
      <c r="E32243">
        <f t="shared" si="1006"/>
        <v>20</v>
      </c>
      <c r="F32243" t="str">
        <f t="shared" si="1007"/>
        <v>воскресенье</v>
      </c>
    </row>
    <row r="32244" spans="1:6" x14ac:dyDescent="0.25">
      <c r="A32244">
        <v>268850</v>
      </c>
      <c r="B32244">
        <v>99831</v>
      </c>
      <c r="C32244" s="2">
        <v>44339.864669902912</v>
      </c>
      <c r="D32244">
        <v>5151</v>
      </c>
      <c r="E32244">
        <f t="shared" si="1006"/>
        <v>20</v>
      </c>
      <c r="F32244" t="str">
        <f t="shared" si="1007"/>
        <v>воскресенье</v>
      </c>
    </row>
    <row r="32245" spans="1:6" x14ac:dyDescent="0.25">
      <c r="A32245">
        <v>78264</v>
      </c>
      <c r="B32245">
        <v>99836</v>
      </c>
      <c r="C32245" s="2">
        <v>44339.865478964399</v>
      </c>
      <c r="D32245">
        <v>291168</v>
      </c>
      <c r="E32245">
        <f t="shared" si="1006"/>
        <v>20</v>
      </c>
      <c r="F32245" t="str">
        <f t="shared" si="1007"/>
        <v>воскресенье</v>
      </c>
    </row>
    <row r="32246" spans="1:6" x14ac:dyDescent="0.25">
      <c r="A32246">
        <v>124924</v>
      </c>
      <c r="B32246">
        <v>99840</v>
      </c>
      <c r="C32246" s="2">
        <v>44339.865504928741</v>
      </c>
      <c r="D32246">
        <v>68733</v>
      </c>
      <c r="E32246">
        <f t="shared" si="1006"/>
        <v>20</v>
      </c>
      <c r="F32246" t="str">
        <f t="shared" si="1007"/>
        <v>воскресенье</v>
      </c>
    </row>
    <row r="32247" spans="1:6" x14ac:dyDescent="0.25">
      <c r="A32247">
        <v>103885</v>
      </c>
      <c r="B32247">
        <v>99844</v>
      </c>
      <c r="C32247" s="2">
        <v>44339.865657521288</v>
      </c>
      <c r="D32247">
        <v>246093</v>
      </c>
      <c r="E32247">
        <f t="shared" si="1006"/>
        <v>20</v>
      </c>
      <c r="F32247" t="str">
        <f t="shared" si="1007"/>
        <v>воскресенье</v>
      </c>
    </row>
    <row r="32248" spans="1:6" x14ac:dyDescent="0.25">
      <c r="A32248">
        <v>74907</v>
      </c>
      <c r="B32248">
        <v>99849</v>
      </c>
      <c r="C32248" s="2">
        <v>44339.866145817439</v>
      </c>
      <c r="D32248">
        <v>209122</v>
      </c>
      <c r="E32248">
        <f t="shared" si="1006"/>
        <v>20</v>
      </c>
      <c r="F32248" t="str">
        <f t="shared" si="1007"/>
        <v>воскресенье</v>
      </c>
    </row>
    <row r="32249" spans="1:6" x14ac:dyDescent="0.25">
      <c r="A32249">
        <v>92922</v>
      </c>
      <c r="B32249">
        <v>99852</v>
      </c>
      <c r="C32249" s="2">
        <v>44339.866288025893</v>
      </c>
      <c r="D32249">
        <v>182191</v>
      </c>
      <c r="E32249">
        <f t="shared" si="1006"/>
        <v>20</v>
      </c>
      <c r="F32249" t="str">
        <f t="shared" si="1007"/>
        <v>воскресенье</v>
      </c>
    </row>
    <row r="32250" spans="1:6" x14ac:dyDescent="0.25">
      <c r="A32250">
        <v>208387</v>
      </c>
      <c r="B32250">
        <v>99856</v>
      </c>
      <c r="C32250" s="2">
        <v>44339.866692556629</v>
      </c>
      <c r="D32250">
        <v>191893</v>
      </c>
      <c r="E32250">
        <f t="shared" si="1006"/>
        <v>20</v>
      </c>
      <c r="F32250" t="str">
        <f t="shared" si="1007"/>
        <v>воскресенье</v>
      </c>
    </row>
    <row r="32251" spans="1:6" x14ac:dyDescent="0.25">
      <c r="A32251">
        <v>84461</v>
      </c>
      <c r="B32251">
        <v>99860</v>
      </c>
      <c r="C32251" s="2">
        <v>44339.867906148873</v>
      </c>
      <c r="D32251">
        <v>394819</v>
      </c>
      <c r="E32251">
        <f t="shared" si="1006"/>
        <v>20</v>
      </c>
      <c r="F32251" t="str">
        <f t="shared" si="1007"/>
        <v>воскресенье</v>
      </c>
    </row>
    <row r="32252" spans="1:6" x14ac:dyDescent="0.25">
      <c r="A32252">
        <v>257069</v>
      </c>
      <c r="B32252">
        <v>99861</v>
      </c>
      <c r="C32252" s="2">
        <v>44339.867906148873</v>
      </c>
      <c r="D32252">
        <v>241518</v>
      </c>
      <c r="E32252">
        <f t="shared" si="1006"/>
        <v>20</v>
      </c>
      <c r="F32252" t="str">
        <f t="shared" si="1007"/>
        <v>воскресенье</v>
      </c>
    </row>
    <row r="32253" spans="1:6" x14ac:dyDescent="0.25">
      <c r="A32253">
        <v>1577</v>
      </c>
      <c r="B32253">
        <v>99864</v>
      </c>
      <c r="C32253" s="2">
        <v>44339.868556779686</v>
      </c>
      <c r="D32253">
        <v>118549</v>
      </c>
      <c r="E32253">
        <f t="shared" si="1006"/>
        <v>20</v>
      </c>
      <c r="F32253" t="str">
        <f t="shared" si="1007"/>
        <v>воскресенье</v>
      </c>
    </row>
    <row r="32254" spans="1:6" x14ac:dyDescent="0.25">
      <c r="A32254">
        <v>4438</v>
      </c>
      <c r="B32254">
        <v>99866</v>
      </c>
      <c r="C32254" s="2">
        <v>44339.869524271846</v>
      </c>
      <c r="D32254">
        <v>290088</v>
      </c>
      <c r="E32254">
        <f t="shared" si="1006"/>
        <v>20</v>
      </c>
      <c r="F32254" t="str">
        <f t="shared" si="1007"/>
        <v>воскресенье</v>
      </c>
    </row>
    <row r="32255" spans="1:6" x14ac:dyDescent="0.25">
      <c r="A32255">
        <v>300137</v>
      </c>
      <c r="B32255">
        <v>99868</v>
      </c>
      <c r="C32255" s="2">
        <v>44339.869524271846</v>
      </c>
      <c r="D32255">
        <v>250679</v>
      </c>
      <c r="E32255">
        <f t="shared" si="1006"/>
        <v>20</v>
      </c>
      <c r="F32255" t="str">
        <f t="shared" si="1007"/>
        <v>воскресенье</v>
      </c>
    </row>
    <row r="32256" spans="1:6" x14ac:dyDescent="0.25">
      <c r="A32256">
        <v>141961</v>
      </c>
      <c r="B32256">
        <v>99872</v>
      </c>
      <c r="C32256" s="2">
        <v>44339.869666666666</v>
      </c>
      <c r="D32256">
        <v>158978</v>
      </c>
      <c r="E32256">
        <f t="shared" si="1006"/>
        <v>20</v>
      </c>
      <c r="F32256" t="str">
        <f t="shared" si="1007"/>
        <v>воскресенье</v>
      </c>
    </row>
    <row r="32257" spans="1:6" x14ac:dyDescent="0.25">
      <c r="A32257">
        <v>283118</v>
      </c>
      <c r="B32257">
        <v>99875</v>
      </c>
      <c r="C32257" s="2">
        <v>44339.870601519819</v>
      </c>
      <c r="D32257">
        <v>351192</v>
      </c>
      <c r="E32257">
        <f t="shared" si="1006"/>
        <v>20</v>
      </c>
      <c r="F32257" t="str">
        <f t="shared" si="1007"/>
        <v>воскресенье</v>
      </c>
    </row>
    <row r="32258" spans="1:6" x14ac:dyDescent="0.25">
      <c r="A32258">
        <v>135204</v>
      </c>
      <c r="B32258">
        <v>99878</v>
      </c>
      <c r="C32258" s="2">
        <v>44339.871546925562</v>
      </c>
      <c r="D32258">
        <v>158978</v>
      </c>
      <c r="E32258">
        <f t="shared" si="1006"/>
        <v>20</v>
      </c>
      <c r="F32258" t="str">
        <f t="shared" si="1007"/>
        <v>воскресенье</v>
      </c>
    </row>
    <row r="32259" spans="1:6" x14ac:dyDescent="0.25">
      <c r="A32259">
        <v>201597</v>
      </c>
      <c r="B32259">
        <v>99882</v>
      </c>
      <c r="C32259" s="2">
        <v>44339.874378640779</v>
      </c>
      <c r="D32259">
        <v>107303</v>
      </c>
      <c r="E32259">
        <f t="shared" ref="E32259:E32322" si="1008">HOUR(C32259)</f>
        <v>20</v>
      </c>
      <c r="F32259" t="str">
        <f t="shared" ref="F32259:F32322" si="1009">TEXT(C32259,"дддд")</f>
        <v>воскресенье</v>
      </c>
    </row>
    <row r="32260" spans="1:6" x14ac:dyDescent="0.25">
      <c r="A32260">
        <v>193271</v>
      </c>
      <c r="B32260">
        <v>99883</v>
      </c>
      <c r="C32260" s="2">
        <v>44339.874783171515</v>
      </c>
      <c r="D32260">
        <v>129210</v>
      </c>
      <c r="E32260">
        <f t="shared" si="1008"/>
        <v>20</v>
      </c>
      <c r="F32260" t="str">
        <f t="shared" si="1009"/>
        <v>воскресенье</v>
      </c>
    </row>
    <row r="32261" spans="1:6" x14ac:dyDescent="0.25">
      <c r="A32261">
        <v>89815</v>
      </c>
      <c r="B32261">
        <v>99888</v>
      </c>
      <c r="C32261" s="2">
        <v>44339.875592233009</v>
      </c>
      <c r="D32261">
        <v>128523</v>
      </c>
      <c r="E32261">
        <f t="shared" si="1008"/>
        <v>21</v>
      </c>
      <c r="F32261" t="str">
        <f t="shared" si="1009"/>
        <v>воскресенье</v>
      </c>
    </row>
    <row r="32262" spans="1:6" x14ac:dyDescent="0.25">
      <c r="A32262">
        <v>158344</v>
      </c>
      <c r="B32262">
        <v>99892</v>
      </c>
      <c r="C32262" s="2">
        <v>44339.87599676376</v>
      </c>
      <c r="D32262">
        <v>250679</v>
      </c>
      <c r="E32262">
        <f t="shared" si="1008"/>
        <v>21</v>
      </c>
      <c r="F32262" t="str">
        <f t="shared" si="1009"/>
        <v>воскресенье</v>
      </c>
    </row>
    <row r="32263" spans="1:6" x14ac:dyDescent="0.25">
      <c r="A32263">
        <v>209681</v>
      </c>
      <c r="B32263">
        <v>99895</v>
      </c>
      <c r="C32263" s="2">
        <v>44339.877614886733</v>
      </c>
      <c r="D32263">
        <v>345977</v>
      </c>
      <c r="E32263">
        <f t="shared" si="1008"/>
        <v>21</v>
      </c>
      <c r="F32263" t="str">
        <f t="shared" si="1009"/>
        <v>воскресенье</v>
      </c>
    </row>
    <row r="32264" spans="1:6" x14ac:dyDescent="0.25">
      <c r="A32264">
        <v>211937</v>
      </c>
      <c r="B32264">
        <v>99899</v>
      </c>
      <c r="C32264" s="2">
        <v>44339.877614886733</v>
      </c>
      <c r="D32264">
        <v>200789</v>
      </c>
      <c r="E32264">
        <f t="shared" si="1008"/>
        <v>21</v>
      </c>
      <c r="F32264" t="str">
        <f t="shared" si="1009"/>
        <v>воскресенье</v>
      </c>
    </row>
    <row r="32265" spans="1:6" x14ac:dyDescent="0.25">
      <c r="A32265">
        <v>243349</v>
      </c>
      <c r="B32265">
        <v>99902</v>
      </c>
      <c r="C32265" s="2">
        <v>44339.877614886733</v>
      </c>
      <c r="D32265">
        <v>343624</v>
      </c>
      <c r="E32265">
        <f t="shared" si="1008"/>
        <v>21</v>
      </c>
      <c r="F32265" t="str">
        <f t="shared" si="1009"/>
        <v>воскресенье</v>
      </c>
    </row>
    <row r="32266" spans="1:6" x14ac:dyDescent="0.25">
      <c r="A32266">
        <v>44259</v>
      </c>
      <c r="B32266">
        <v>99906</v>
      </c>
      <c r="C32266" s="2">
        <v>44339.877666666667</v>
      </c>
      <c r="D32266">
        <v>411922</v>
      </c>
      <c r="E32266">
        <f t="shared" si="1008"/>
        <v>21</v>
      </c>
      <c r="F32266" t="str">
        <f t="shared" si="1009"/>
        <v>воскресенье</v>
      </c>
    </row>
    <row r="32267" spans="1:6" x14ac:dyDescent="0.25">
      <c r="A32267">
        <v>325961</v>
      </c>
      <c r="B32267">
        <v>99908</v>
      </c>
      <c r="C32267" s="2">
        <v>44339.878019417476</v>
      </c>
      <c r="D32267">
        <v>286726</v>
      </c>
      <c r="E32267">
        <f t="shared" si="1008"/>
        <v>21</v>
      </c>
      <c r="F32267" t="str">
        <f t="shared" si="1009"/>
        <v>воскресенье</v>
      </c>
    </row>
    <row r="32268" spans="1:6" x14ac:dyDescent="0.25">
      <c r="A32268">
        <v>10826</v>
      </c>
      <c r="B32268">
        <v>99911</v>
      </c>
      <c r="C32268" s="2">
        <v>44339.879233009713</v>
      </c>
      <c r="D32268">
        <v>157574</v>
      </c>
      <c r="E32268">
        <f t="shared" si="1008"/>
        <v>21</v>
      </c>
      <c r="F32268" t="str">
        <f t="shared" si="1009"/>
        <v>воскресенье</v>
      </c>
    </row>
    <row r="32269" spans="1:6" x14ac:dyDescent="0.25">
      <c r="A32269">
        <v>35193</v>
      </c>
      <c r="B32269">
        <v>99916</v>
      </c>
      <c r="C32269" s="2">
        <v>44339.879637540449</v>
      </c>
      <c r="D32269">
        <v>466414</v>
      </c>
      <c r="E32269">
        <f t="shared" si="1008"/>
        <v>21</v>
      </c>
      <c r="F32269" t="str">
        <f t="shared" si="1009"/>
        <v>воскресенье</v>
      </c>
    </row>
    <row r="32270" spans="1:6" x14ac:dyDescent="0.25">
      <c r="A32270">
        <v>10724</v>
      </c>
      <c r="B32270">
        <v>99918</v>
      </c>
      <c r="C32270" s="2">
        <v>44339.880446601943</v>
      </c>
      <c r="D32270">
        <v>158978</v>
      </c>
      <c r="E32270">
        <f t="shared" si="1008"/>
        <v>21</v>
      </c>
      <c r="F32270" t="str">
        <f t="shared" si="1009"/>
        <v>воскресенье</v>
      </c>
    </row>
    <row r="32271" spans="1:6" x14ac:dyDescent="0.25">
      <c r="A32271">
        <v>127845</v>
      </c>
      <c r="B32271">
        <v>99921</v>
      </c>
      <c r="C32271" s="2">
        <v>44339.880446601943</v>
      </c>
      <c r="D32271">
        <v>293021</v>
      </c>
      <c r="E32271">
        <f t="shared" si="1008"/>
        <v>21</v>
      </c>
      <c r="F32271" t="str">
        <f t="shared" si="1009"/>
        <v>воскресенье</v>
      </c>
    </row>
    <row r="32272" spans="1:6" x14ac:dyDescent="0.25">
      <c r="A32272">
        <v>273388</v>
      </c>
      <c r="B32272">
        <v>99922</v>
      </c>
      <c r="C32272" s="2">
        <v>44339.880851132686</v>
      </c>
      <c r="D32272">
        <v>204394</v>
      </c>
      <c r="E32272">
        <f t="shared" si="1008"/>
        <v>21</v>
      </c>
      <c r="F32272" t="str">
        <f t="shared" si="1009"/>
        <v>воскресенье</v>
      </c>
    </row>
    <row r="32273" spans="1:6" x14ac:dyDescent="0.25">
      <c r="A32273">
        <v>131065</v>
      </c>
      <c r="B32273">
        <v>99925</v>
      </c>
      <c r="C32273" s="2">
        <v>44339.880947294536</v>
      </c>
      <c r="D32273">
        <v>230507</v>
      </c>
      <c r="E32273">
        <f t="shared" si="1008"/>
        <v>21</v>
      </c>
      <c r="F32273" t="str">
        <f t="shared" si="1009"/>
        <v>воскресенье</v>
      </c>
    </row>
    <row r="32274" spans="1:6" x14ac:dyDescent="0.25">
      <c r="A32274">
        <v>320239</v>
      </c>
      <c r="B32274">
        <v>99927</v>
      </c>
      <c r="C32274" s="2">
        <v>44339.881255663429</v>
      </c>
      <c r="D32274">
        <v>293657</v>
      </c>
      <c r="E32274">
        <f t="shared" si="1008"/>
        <v>21</v>
      </c>
      <c r="F32274" t="str">
        <f t="shared" si="1009"/>
        <v>воскресенье</v>
      </c>
    </row>
    <row r="32275" spans="1:6" x14ac:dyDescent="0.25">
      <c r="A32275">
        <v>18834</v>
      </c>
      <c r="B32275">
        <v>99929</v>
      </c>
      <c r="C32275" s="2">
        <v>44339.881999999998</v>
      </c>
      <c r="D32275">
        <v>192331</v>
      </c>
      <c r="E32275">
        <f t="shared" si="1008"/>
        <v>21</v>
      </c>
      <c r="F32275" t="str">
        <f t="shared" si="1009"/>
        <v>воскресенье</v>
      </c>
    </row>
    <row r="32276" spans="1:6" x14ac:dyDescent="0.25">
      <c r="A32276">
        <v>260063</v>
      </c>
      <c r="B32276">
        <v>99931</v>
      </c>
      <c r="C32276" s="2">
        <v>44339.884212775047</v>
      </c>
      <c r="D32276">
        <v>266342</v>
      </c>
      <c r="E32276">
        <f t="shared" si="1008"/>
        <v>21</v>
      </c>
      <c r="F32276" t="str">
        <f t="shared" si="1009"/>
        <v>воскресенье</v>
      </c>
    </row>
    <row r="32277" spans="1:6" x14ac:dyDescent="0.25">
      <c r="A32277">
        <v>19883</v>
      </c>
      <c r="B32277">
        <v>99932</v>
      </c>
      <c r="C32277" s="2">
        <v>44339.88570550162</v>
      </c>
      <c r="D32277">
        <v>25268</v>
      </c>
      <c r="E32277">
        <f t="shared" si="1008"/>
        <v>21</v>
      </c>
      <c r="F32277" t="str">
        <f t="shared" si="1009"/>
        <v>воскресенье</v>
      </c>
    </row>
    <row r="32278" spans="1:6" x14ac:dyDescent="0.25">
      <c r="A32278">
        <v>130370</v>
      </c>
      <c r="B32278">
        <v>99937</v>
      </c>
      <c r="C32278" s="2">
        <v>44339.886110032363</v>
      </c>
      <c r="D32278">
        <v>472330</v>
      </c>
      <c r="E32278">
        <f t="shared" si="1008"/>
        <v>21</v>
      </c>
      <c r="F32278" t="str">
        <f t="shared" si="1009"/>
        <v>воскресенье</v>
      </c>
    </row>
    <row r="32279" spans="1:6" x14ac:dyDescent="0.25">
      <c r="A32279">
        <v>216845</v>
      </c>
      <c r="B32279">
        <v>99941</v>
      </c>
      <c r="C32279" s="2">
        <v>44339.886919093849</v>
      </c>
      <c r="D32279">
        <v>458081</v>
      </c>
      <c r="E32279">
        <f t="shared" si="1008"/>
        <v>21</v>
      </c>
      <c r="F32279" t="str">
        <f t="shared" si="1009"/>
        <v>воскресенье</v>
      </c>
    </row>
    <row r="32280" spans="1:6" x14ac:dyDescent="0.25">
      <c r="A32280">
        <v>64867</v>
      </c>
      <c r="B32280">
        <v>99942</v>
      </c>
      <c r="C32280" s="2">
        <v>44339.8873236246</v>
      </c>
      <c r="D32280">
        <v>217497</v>
      </c>
      <c r="E32280">
        <f t="shared" si="1008"/>
        <v>21</v>
      </c>
      <c r="F32280" t="str">
        <f t="shared" si="1009"/>
        <v>воскресенье</v>
      </c>
    </row>
    <row r="32281" spans="1:6" x14ac:dyDescent="0.25">
      <c r="A32281">
        <v>221730</v>
      </c>
      <c r="B32281">
        <v>99945</v>
      </c>
      <c r="C32281" s="2">
        <v>44339.888941747573</v>
      </c>
      <c r="D32281">
        <v>186975</v>
      </c>
      <c r="E32281">
        <f t="shared" si="1008"/>
        <v>21</v>
      </c>
      <c r="F32281" t="str">
        <f t="shared" si="1009"/>
        <v>воскресенье</v>
      </c>
    </row>
    <row r="32282" spans="1:6" x14ac:dyDescent="0.25">
      <c r="A32282">
        <v>196445</v>
      </c>
      <c r="B32282">
        <v>99948</v>
      </c>
      <c r="C32282" s="2">
        <v>44339.890559870553</v>
      </c>
      <c r="D32282">
        <v>43842</v>
      </c>
      <c r="E32282">
        <f t="shared" si="1008"/>
        <v>21</v>
      </c>
      <c r="F32282" t="str">
        <f t="shared" si="1009"/>
        <v>воскресенье</v>
      </c>
    </row>
    <row r="32283" spans="1:6" x14ac:dyDescent="0.25">
      <c r="A32283">
        <v>1628</v>
      </c>
      <c r="B32283">
        <v>99951</v>
      </c>
      <c r="C32283" s="2">
        <v>44339.89136893204</v>
      </c>
      <c r="D32283">
        <v>411922</v>
      </c>
      <c r="E32283">
        <f t="shared" si="1008"/>
        <v>21</v>
      </c>
      <c r="F32283" t="str">
        <f t="shared" si="1009"/>
        <v>воскресенье</v>
      </c>
    </row>
    <row r="32284" spans="1:6" x14ac:dyDescent="0.25">
      <c r="A32284">
        <v>331053</v>
      </c>
      <c r="B32284">
        <v>99953</v>
      </c>
      <c r="C32284" s="2">
        <v>44339.89136893204</v>
      </c>
      <c r="D32284">
        <v>436838</v>
      </c>
      <c r="E32284">
        <f t="shared" si="1008"/>
        <v>21</v>
      </c>
      <c r="F32284" t="str">
        <f t="shared" si="1009"/>
        <v>воскресенье</v>
      </c>
    </row>
    <row r="32285" spans="1:6" x14ac:dyDescent="0.25">
      <c r="A32285">
        <v>24883</v>
      </c>
      <c r="B32285">
        <v>99957</v>
      </c>
      <c r="C32285" s="2">
        <v>44339.891537217321</v>
      </c>
      <c r="D32285">
        <v>62570</v>
      </c>
      <c r="E32285">
        <f t="shared" si="1008"/>
        <v>21</v>
      </c>
      <c r="F32285" t="str">
        <f t="shared" si="1009"/>
        <v>воскресенье</v>
      </c>
    </row>
    <row r="32286" spans="1:6" x14ac:dyDescent="0.25">
      <c r="A32286">
        <v>241952</v>
      </c>
      <c r="B32286">
        <v>99960</v>
      </c>
      <c r="C32286" s="2">
        <v>44339.891933957944</v>
      </c>
      <c r="D32286">
        <v>436459</v>
      </c>
      <c r="E32286">
        <f t="shared" si="1008"/>
        <v>21</v>
      </c>
      <c r="F32286" t="str">
        <f t="shared" si="1009"/>
        <v>воскресенье</v>
      </c>
    </row>
    <row r="32287" spans="1:6" x14ac:dyDescent="0.25">
      <c r="A32287">
        <v>145878</v>
      </c>
      <c r="B32287">
        <v>99962</v>
      </c>
      <c r="C32287" s="2">
        <v>44339.892971587265</v>
      </c>
      <c r="D32287">
        <v>170007</v>
      </c>
      <c r="E32287">
        <f t="shared" si="1008"/>
        <v>21</v>
      </c>
      <c r="F32287" t="str">
        <f t="shared" si="1009"/>
        <v>воскресенье</v>
      </c>
    </row>
    <row r="32288" spans="1:6" x14ac:dyDescent="0.25">
      <c r="A32288">
        <v>151137</v>
      </c>
      <c r="B32288">
        <v>99966</v>
      </c>
      <c r="C32288" s="2">
        <v>44339.893002105775</v>
      </c>
      <c r="D32288">
        <v>230507</v>
      </c>
      <c r="E32288">
        <f t="shared" si="1008"/>
        <v>21</v>
      </c>
      <c r="F32288" t="str">
        <f t="shared" si="1009"/>
        <v>воскресенье</v>
      </c>
    </row>
    <row r="32289" spans="1:6" x14ac:dyDescent="0.25">
      <c r="A32289">
        <v>16318</v>
      </c>
      <c r="B32289">
        <v>99971</v>
      </c>
      <c r="C32289" s="2">
        <v>44339.894161809134</v>
      </c>
      <c r="D32289">
        <v>38789</v>
      </c>
      <c r="E32289">
        <f t="shared" si="1008"/>
        <v>21</v>
      </c>
      <c r="F32289" t="str">
        <f t="shared" si="1009"/>
        <v>воскресенье</v>
      </c>
    </row>
    <row r="32290" spans="1:6" x14ac:dyDescent="0.25">
      <c r="A32290">
        <v>303007</v>
      </c>
      <c r="B32290">
        <v>99973</v>
      </c>
      <c r="C32290" s="2">
        <v>44339.894283883172</v>
      </c>
      <c r="D32290">
        <v>404226</v>
      </c>
      <c r="E32290">
        <f t="shared" si="1008"/>
        <v>21</v>
      </c>
      <c r="F32290" t="str">
        <f t="shared" si="1009"/>
        <v>воскресенье</v>
      </c>
    </row>
    <row r="32291" spans="1:6" x14ac:dyDescent="0.25">
      <c r="A32291">
        <v>151491</v>
      </c>
      <c r="B32291">
        <v>99974</v>
      </c>
      <c r="C32291" s="2">
        <v>44339.894558549764</v>
      </c>
      <c r="D32291">
        <v>471403</v>
      </c>
      <c r="E32291">
        <f t="shared" si="1008"/>
        <v>21</v>
      </c>
      <c r="F32291" t="str">
        <f t="shared" si="1009"/>
        <v>воскресенье</v>
      </c>
    </row>
    <row r="32292" spans="1:6" x14ac:dyDescent="0.25">
      <c r="A32292">
        <v>301441</v>
      </c>
      <c r="B32292">
        <v>99979</v>
      </c>
      <c r="C32292" s="2">
        <v>44339.89587084567</v>
      </c>
      <c r="D32292">
        <v>148570</v>
      </c>
      <c r="E32292">
        <f t="shared" si="1008"/>
        <v>21</v>
      </c>
      <c r="F32292" t="str">
        <f t="shared" si="1009"/>
        <v>воскресенье</v>
      </c>
    </row>
    <row r="32293" spans="1:6" x14ac:dyDescent="0.25">
      <c r="A32293">
        <v>136284</v>
      </c>
      <c r="B32293">
        <v>99982</v>
      </c>
      <c r="C32293" s="2">
        <v>44339.896847437973</v>
      </c>
      <c r="D32293">
        <v>313585</v>
      </c>
      <c r="E32293">
        <f t="shared" si="1008"/>
        <v>21</v>
      </c>
      <c r="F32293" t="str">
        <f t="shared" si="1009"/>
        <v>воскресенье</v>
      </c>
    </row>
    <row r="32294" spans="1:6" x14ac:dyDescent="0.25">
      <c r="A32294">
        <v>314813</v>
      </c>
      <c r="B32294">
        <v>99987</v>
      </c>
      <c r="C32294" s="2">
        <v>44339.898068178351</v>
      </c>
      <c r="D32294">
        <v>411922</v>
      </c>
      <c r="E32294">
        <f t="shared" si="1008"/>
        <v>21</v>
      </c>
      <c r="F32294" t="str">
        <f t="shared" si="1009"/>
        <v>воскресенье</v>
      </c>
    </row>
    <row r="32295" spans="1:6" x14ac:dyDescent="0.25">
      <c r="A32295">
        <v>31449</v>
      </c>
      <c r="B32295">
        <v>99989</v>
      </c>
      <c r="C32295" s="2">
        <v>44339.89824595469</v>
      </c>
      <c r="D32295">
        <v>230507</v>
      </c>
      <c r="E32295">
        <f t="shared" si="1008"/>
        <v>21</v>
      </c>
      <c r="F32295" t="str">
        <f t="shared" si="1009"/>
        <v>воскресенье</v>
      </c>
    </row>
    <row r="32296" spans="1:6" x14ac:dyDescent="0.25">
      <c r="A32296">
        <v>62756</v>
      </c>
      <c r="B32296">
        <v>99990</v>
      </c>
      <c r="C32296" s="2">
        <v>44339.89865048544</v>
      </c>
      <c r="D32296">
        <v>111368</v>
      </c>
      <c r="E32296">
        <f t="shared" si="1008"/>
        <v>21</v>
      </c>
      <c r="F32296" t="str">
        <f t="shared" si="1009"/>
        <v>воскресенье</v>
      </c>
    </row>
    <row r="32297" spans="1:6" x14ac:dyDescent="0.25">
      <c r="A32297">
        <v>246235</v>
      </c>
      <c r="B32297">
        <v>99994</v>
      </c>
      <c r="C32297" s="2">
        <v>44339.89865048544</v>
      </c>
      <c r="D32297">
        <v>208822</v>
      </c>
      <c r="E32297">
        <f t="shared" si="1008"/>
        <v>21</v>
      </c>
      <c r="F32297" t="str">
        <f t="shared" si="1009"/>
        <v>воскресенье</v>
      </c>
    </row>
    <row r="32298" spans="1:6" x14ac:dyDescent="0.25">
      <c r="A32298">
        <v>39099</v>
      </c>
      <c r="B32298">
        <v>99999</v>
      </c>
      <c r="C32298" s="2">
        <v>44339.898861659596</v>
      </c>
      <c r="D32298">
        <v>86587</v>
      </c>
      <c r="E32298">
        <f t="shared" si="1008"/>
        <v>21</v>
      </c>
      <c r="F32298" t="str">
        <f t="shared" si="1009"/>
        <v>воскресенье</v>
      </c>
    </row>
    <row r="32299" spans="1:6" x14ac:dyDescent="0.25">
      <c r="A32299">
        <v>283559</v>
      </c>
      <c r="B32299">
        <v>100001</v>
      </c>
      <c r="C32299" s="2">
        <v>44339.89922788171</v>
      </c>
      <c r="D32299">
        <v>230507</v>
      </c>
      <c r="E32299">
        <f t="shared" si="1008"/>
        <v>21</v>
      </c>
      <c r="F32299" t="str">
        <f t="shared" si="1009"/>
        <v>воскресенье</v>
      </c>
    </row>
    <row r="32300" spans="1:6" x14ac:dyDescent="0.25">
      <c r="A32300">
        <v>193447</v>
      </c>
      <c r="B32300">
        <v>100003</v>
      </c>
      <c r="C32300" s="2">
        <v>44339.899319437238</v>
      </c>
      <c r="D32300">
        <v>436459</v>
      </c>
      <c r="E32300">
        <f t="shared" si="1008"/>
        <v>21</v>
      </c>
      <c r="F32300" t="str">
        <f t="shared" si="1009"/>
        <v>воскресенье</v>
      </c>
    </row>
    <row r="32301" spans="1:6" x14ac:dyDescent="0.25">
      <c r="A32301">
        <v>26281</v>
      </c>
      <c r="B32301">
        <v>100005</v>
      </c>
      <c r="C32301" s="2">
        <v>44339.900448622087</v>
      </c>
      <c r="D32301">
        <v>250679</v>
      </c>
      <c r="E32301">
        <f t="shared" si="1008"/>
        <v>21</v>
      </c>
      <c r="F32301" t="str">
        <f t="shared" si="1009"/>
        <v>воскресенье</v>
      </c>
    </row>
    <row r="32302" spans="1:6" x14ac:dyDescent="0.25">
      <c r="A32302">
        <v>116778</v>
      </c>
      <c r="B32302">
        <v>100009</v>
      </c>
      <c r="C32302" s="2">
        <v>44339.90148220065</v>
      </c>
      <c r="D32302">
        <v>104958</v>
      </c>
      <c r="E32302">
        <f t="shared" si="1008"/>
        <v>21</v>
      </c>
      <c r="F32302" t="str">
        <f t="shared" si="1009"/>
        <v>воскресенье</v>
      </c>
    </row>
    <row r="32303" spans="1:6" x14ac:dyDescent="0.25">
      <c r="A32303">
        <v>98436</v>
      </c>
      <c r="B32303">
        <v>100013</v>
      </c>
      <c r="C32303" s="2">
        <v>44339.901886731393</v>
      </c>
      <c r="D32303">
        <v>369308</v>
      </c>
      <c r="E32303">
        <f t="shared" si="1008"/>
        <v>21</v>
      </c>
      <c r="F32303" t="str">
        <f t="shared" si="1009"/>
        <v>воскресенье</v>
      </c>
    </row>
    <row r="32304" spans="1:6" x14ac:dyDescent="0.25">
      <c r="A32304">
        <v>76160</v>
      </c>
      <c r="B32304">
        <v>100018</v>
      </c>
      <c r="C32304" s="2">
        <v>44339.902000000002</v>
      </c>
      <c r="D32304">
        <v>118549</v>
      </c>
      <c r="E32304">
        <f t="shared" si="1008"/>
        <v>21</v>
      </c>
      <c r="F32304" t="str">
        <f t="shared" si="1009"/>
        <v>воскресенье</v>
      </c>
    </row>
    <row r="32305" spans="1:6" x14ac:dyDescent="0.25">
      <c r="A32305">
        <v>133047</v>
      </c>
      <c r="B32305">
        <v>100023</v>
      </c>
      <c r="C32305" s="2">
        <v>44339.903100323623</v>
      </c>
      <c r="D32305">
        <v>396686</v>
      </c>
      <c r="E32305">
        <f t="shared" si="1008"/>
        <v>21</v>
      </c>
      <c r="F32305" t="str">
        <f t="shared" si="1009"/>
        <v>воскресенье</v>
      </c>
    </row>
    <row r="32306" spans="1:6" x14ac:dyDescent="0.25">
      <c r="A32306">
        <v>65991</v>
      </c>
      <c r="B32306">
        <v>100028</v>
      </c>
      <c r="C32306" s="2">
        <v>44339.903164769436</v>
      </c>
      <c r="D32306">
        <v>411922</v>
      </c>
      <c r="E32306">
        <f t="shared" si="1008"/>
        <v>21</v>
      </c>
      <c r="F32306" t="str">
        <f t="shared" si="1009"/>
        <v>воскресенье</v>
      </c>
    </row>
    <row r="32307" spans="1:6" x14ac:dyDescent="0.25">
      <c r="A32307">
        <v>10483</v>
      </c>
      <c r="B32307">
        <v>100029</v>
      </c>
      <c r="C32307" s="2">
        <v>44339.903504854374</v>
      </c>
      <c r="D32307">
        <v>411922</v>
      </c>
      <c r="E32307">
        <f t="shared" si="1008"/>
        <v>21</v>
      </c>
      <c r="F32307" t="str">
        <f t="shared" si="1009"/>
        <v>воскресенье</v>
      </c>
    </row>
    <row r="32308" spans="1:6" x14ac:dyDescent="0.25">
      <c r="A32308">
        <v>241082</v>
      </c>
      <c r="B32308">
        <v>100032</v>
      </c>
      <c r="C32308" s="2">
        <v>44339.903504854374</v>
      </c>
      <c r="D32308">
        <v>436459</v>
      </c>
      <c r="E32308">
        <f t="shared" si="1008"/>
        <v>21</v>
      </c>
      <c r="F32308" t="str">
        <f t="shared" si="1009"/>
        <v>воскресенье</v>
      </c>
    </row>
    <row r="32309" spans="1:6" x14ac:dyDescent="0.25">
      <c r="A32309">
        <v>185301</v>
      </c>
      <c r="B32309">
        <v>100034</v>
      </c>
      <c r="C32309" s="2">
        <v>44339.904000000002</v>
      </c>
      <c r="D32309">
        <v>148630</v>
      </c>
      <c r="E32309">
        <f t="shared" si="1008"/>
        <v>21</v>
      </c>
      <c r="F32309" t="str">
        <f t="shared" si="1009"/>
        <v>воскресенье</v>
      </c>
    </row>
    <row r="32310" spans="1:6" x14ac:dyDescent="0.25">
      <c r="A32310">
        <v>348404</v>
      </c>
      <c r="B32310">
        <v>100036</v>
      </c>
      <c r="C32310" s="2">
        <v>44339.904999999999</v>
      </c>
      <c r="D32310">
        <v>230507</v>
      </c>
      <c r="E32310">
        <f t="shared" si="1008"/>
        <v>21</v>
      </c>
      <c r="F32310" t="str">
        <f t="shared" si="1009"/>
        <v>воскресенье</v>
      </c>
    </row>
    <row r="32311" spans="1:6" x14ac:dyDescent="0.25">
      <c r="A32311">
        <v>134372</v>
      </c>
      <c r="B32311">
        <v>100037</v>
      </c>
      <c r="C32311" s="2">
        <v>44339.905301065097</v>
      </c>
      <c r="D32311">
        <v>154228</v>
      </c>
      <c r="E32311">
        <f t="shared" si="1008"/>
        <v>21</v>
      </c>
      <c r="F32311" t="str">
        <f t="shared" si="1009"/>
        <v>воскресенье</v>
      </c>
    </row>
    <row r="32312" spans="1:6" x14ac:dyDescent="0.25">
      <c r="A32312">
        <v>257865</v>
      </c>
      <c r="B32312">
        <v>100038</v>
      </c>
      <c r="C32312" s="2">
        <v>44339.90552750809</v>
      </c>
      <c r="D32312">
        <v>148570</v>
      </c>
      <c r="E32312">
        <f t="shared" si="1008"/>
        <v>21</v>
      </c>
      <c r="F32312" t="str">
        <f t="shared" si="1009"/>
        <v>воскресенье</v>
      </c>
    </row>
    <row r="32313" spans="1:6" x14ac:dyDescent="0.25">
      <c r="A32313">
        <v>319890</v>
      </c>
      <c r="B32313">
        <v>100043</v>
      </c>
      <c r="C32313" s="2">
        <v>44339.905850398267</v>
      </c>
      <c r="D32313">
        <v>251243</v>
      </c>
      <c r="E32313">
        <f t="shared" si="1008"/>
        <v>21</v>
      </c>
      <c r="F32313" t="str">
        <f t="shared" si="1009"/>
        <v>воскресенье</v>
      </c>
    </row>
    <row r="32314" spans="1:6" x14ac:dyDescent="0.25">
      <c r="A32314">
        <v>308000</v>
      </c>
      <c r="B32314">
        <v>100044</v>
      </c>
      <c r="C32314" s="2">
        <v>44339.907666666666</v>
      </c>
      <c r="D32314">
        <v>213883</v>
      </c>
      <c r="E32314">
        <f t="shared" si="1008"/>
        <v>21</v>
      </c>
      <c r="F32314" t="str">
        <f t="shared" si="1009"/>
        <v>воскресенье</v>
      </c>
    </row>
    <row r="32315" spans="1:6" x14ac:dyDescent="0.25">
      <c r="A32315">
        <v>159582</v>
      </c>
      <c r="B32315">
        <v>100046</v>
      </c>
      <c r="C32315" s="2">
        <v>44339.907954692557</v>
      </c>
      <c r="D32315">
        <v>250679</v>
      </c>
      <c r="E32315">
        <f t="shared" si="1008"/>
        <v>21</v>
      </c>
      <c r="F32315" t="str">
        <f t="shared" si="1009"/>
        <v>воскресенье</v>
      </c>
    </row>
    <row r="32316" spans="1:6" x14ac:dyDescent="0.25">
      <c r="A32316">
        <v>223331</v>
      </c>
      <c r="B32316">
        <v>100049</v>
      </c>
      <c r="C32316" s="2">
        <v>44339.907954692557</v>
      </c>
      <c r="D32316">
        <v>316766</v>
      </c>
      <c r="E32316">
        <f t="shared" si="1008"/>
        <v>21</v>
      </c>
      <c r="F32316" t="str">
        <f t="shared" si="1009"/>
        <v>воскресенье</v>
      </c>
    </row>
    <row r="32317" spans="1:6" x14ac:dyDescent="0.25">
      <c r="A32317">
        <v>94176</v>
      </c>
      <c r="B32317">
        <v>100051</v>
      </c>
      <c r="C32317" s="2">
        <v>44339.910381877024</v>
      </c>
      <c r="D32317">
        <v>164398</v>
      </c>
      <c r="E32317">
        <f t="shared" si="1008"/>
        <v>21</v>
      </c>
      <c r="F32317" t="str">
        <f t="shared" si="1009"/>
        <v>воскресенье</v>
      </c>
    </row>
    <row r="32318" spans="1:6" x14ac:dyDescent="0.25">
      <c r="A32318">
        <v>326948</v>
      </c>
      <c r="B32318">
        <v>100053</v>
      </c>
      <c r="C32318" s="2">
        <v>44339.910611285748</v>
      </c>
      <c r="D32318">
        <v>227775</v>
      </c>
      <c r="E32318">
        <f t="shared" si="1008"/>
        <v>21</v>
      </c>
      <c r="F32318" t="str">
        <f t="shared" si="1009"/>
        <v>воскресенье</v>
      </c>
    </row>
    <row r="32319" spans="1:6" x14ac:dyDescent="0.25">
      <c r="A32319">
        <v>91014</v>
      </c>
      <c r="B32319">
        <v>100056</v>
      </c>
      <c r="C32319" s="2">
        <v>44339.910733359786</v>
      </c>
      <c r="D32319">
        <v>339039</v>
      </c>
      <c r="E32319">
        <f t="shared" si="1008"/>
        <v>21</v>
      </c>
      <c r="F32319" t="str">
        <f t="shared" si="1009"/>
        <v>воскресенье</v>
      </c>
    </row>
    <row r="32320" spans="1:6" x14ac:dyDescent="0.25">
      <c r="A32320">
        <v>10232</v>
      </c>
      <c r="B32320">
        <v>100059</v>
      </c>
      <c r="C32320" s="2">
        <v>44339.912656025881</v>
      </c>
      <c r="D32320">
        <v>391572</v>
      </c>
      <c r="E32320">
        <f t="shared" si="1008"/>
        <v>21</v>
      </c>
      <c r="F32320" t="str">
        <f t="shared" si="1009"/>
        <v>воскресенье</v>
      </c>
    </row>
    <row r="32321" spans="1:6" x14ac:dyDescent="0.25">
      <c r="A32321">
        <v>146002</v>
      </c>
      <c r="B32321">
        <v>100062</v>
      </c>
      <c r="C32321" s="2">
        <v>44339.91280906149</v>
      </c>
      <c r="D32321">
        <v>5151</v>
      </c>
      <c r="E32321">
        <f t="shared" si="1008"/>
        <v>21</v>
      </c>
      <c r="F32321" t="str">
        <f t="shared" si="1009"/>
        <v>воскресенье</v>
      </c>
    </row>
    <row r="32322" spans="1:6" x14ac:dyDescent="0.25">
      <c r="A32322">
        <v>46889</v>
      </c>
      <c r="B32322">
        <v>100066</v>
      </c>
      <c r="C32322" s="2">
        <v>44339.913213592234</v>
      </c>
      <c r="D32322">
        <v>472712</v>
      </c>
      <c r="E32322">
        <f t="shared" si="1008"/>
        <v>21</v>
      </c>
      <c r="F32322" t="str">
        <f t="shared" si="1009"/>
        <v>воскресенье</v>
      </c>
    </row>
    <row r="32323" spans="1:6" x14ac:dyDescent="0.25">
      <c r="A32323">
        <v>23278</v>
      </c>
      <c r="B32323">
        <v>100068</v>
      </c>
      <c r="C32323" s="2">
        <v>44339.913357951598</v>
      </c>
      <c r="D32323">
        <v>347008</v>
      </c>
      <c r="E32323">
        <f t="shared" ref="E32323:E32386" si="1010">HOUR(C32323)</f>
        <v>21</v>
      </c>
      <c r="F32323" t="str">
        <f t="shared" ref="F32323:F32386" si="1011">TEXT(C32323,"дддд")</f>
        <v>воскресенье</v>
      </c>
    </row>
    <row r="32324" spans="1:6" x14ac:dyDescent="0.25">
      <c r="A32324">
        <v>50087</v>
      </c>
      <c r="B32324">
        <v>100071</v>
      </c>
      <c r="C32324" s="2">
        <v>44339.913618122977</v>
      </c>
      <c r="D32324">
        <v>328888</v>
      </c>
      <c r="E32324">
        <f t="shared" si="1010"/>
        <v>21</v>
      </c>
      <c r="F32324" t="str">
        <f t="shared" si="1011"/>
        <v>воскресенье</v>
      </c>
    </row>
    <row r="32325" spans="1:6" x14ac:dyDescent="0.25">
      <c r="A32325">
        <v>141918</v>
      </c>
      <c r="B32325">
        <v>100072</v>
      </c>
      <c r="C32325" s="2">
        <v>44339.913618122977</v>
      </c>
      <c r="D32325">
        <v>258219</v>
      </c>
      <c r="E32325">
        <f t="shared" si="1010"/>
        <v>21</v>
      </c>
      <c r="F32325" t="str">
        <f t="shared" si="1011"/>
        <v>воскресенье</v>
      </c>
    </row>
    <row r="32326" spans="1:6" x14ac:dyDescent="0.25">
      <c r="A32326">
        <v>337806</v>
      </c>
      <c r="B32326">
        <v>100074</v>
      </c>
      <c r="C32326" s="2">
        <v>44339.913618122977</v>
      </c>
      <c r="D32326">
        <v>114185</v>
      </c>
      <c r="E32326">
        <f t="shared" si="1010"/>
        <v>21</v>
      </c>
      <c r="F32326" t="str">
        <f t="shared" si="1011"/>
        <v>воскресенье</v>
      </c>
    </row>
    <row r="32327" spans="1:6" x14ac:dyDescent="0.25">
      <c r="A32327">
        <v>303727</v>
      </c>
      <c r="B32327">
        <v>100078</v>
      </c>
      <c r="C32327" s="2">
        <v>44339.914212469863</v>
      </c>
      <c r="D32327">
        <v>411922</v>
      </c>
      <c r="E32327">
        <f t="shared" si="1010"/>
        <v>21</v>
      </c>
      <c r="F32327" t="str">
        <f t="shared" si="1011"/>
        <v>воскресенье</v>
      </c>
    </row>
    <row r="32328" spans="1:6" x14ac:dyDescent="0.25">
      <c r="A32328">
        <v>45081</v>
      </c>
      <c r="B32328">
        <v>100081</v>
      </c>
      <c r="C32328" s="2">
        <v>44339.916045307444</v>
      </c>
      <c r="D32328">
        <v>250679</v>
      </c>
      <c r="E32328">
        <f t="shared" si="1010"/>
        <v>21</v>
      </c>
      <c r="F32328" t="str">
        <f t="shared" si="1011"/>
        <v>воскресенье</v>
      </c>
    </row>
    <row r="32329" spans="1:6" x14ac:dyDescent="0.25">
      <c r="A32329">
        <v>260312</v>
      </c>
      <c r="B32329">
        <v>100086</v>
      </c>
      <c r="C32329" s="2">
        <v>44339.916379284034</v>
      </c>
      <c r="D32329">
        <v>343626</v>
      </c>
      <c r="E32329">
        <f t="shared" si="1010"/>
        <v>21</v>
      </c>
      <c r="F32329" t="str">
        <f t="shared" si="1011"/>
        <v>воскресенье</v>
      </c>
    </row>
    <row r="32330" spans="1:6" x14ac:dyDescent="0.25">
      <c r="A32330">
        <v>3917</v>
      </c>
      <c r="B32330">
        <v>100088</v>
      </c>
      <c r="C32330" s="2">
        <v>44339.916714987638</v>
      </c>
      <c r="D32330">
        <v>376706</v>
      </c>
      <c r="E32330">
        <f t="shared" si="1010"/>
        <v>22</v>
      </c>
      <c r="F32330" t="str">
        <f t="shared" si="1011"/>
        <v>воскресенье</v>
      </c>
    </row>
    <row r="32331" spans="1:6" x14ac:dyDescent="0.25">
      <c r="A32331">
        <v>45167</v>
      </c>
      <c r="B32331">
        <v>100090</v>
      </c>
      <c r="C32331" s="2">
        <v>44339.917630542921</v>
      </c>
      <c r="D32331">
        <v>191348</v>
      </c>
      <c r="E32331">
        <f t="shared" si="1010"/>
        <v>22</v>
      </c>
      <c r="F32331" t="str">
        <f t="shared" si="1011"/>
        <v>воскресенье</v>
      </c>
    </row>
    <row r="32332" spans="1:6" x14ac:dyDescent="0.25">
      <c r="A32332">
        <v>2695</v>
      </c>
      <c r="B32332">
        <v>100095</v>
      </c>
      <c r="C32332" s="2">
        <v>44339.917663430424</v>
      </c>
      <c r="D32332">
        <v>227775</v>
      </c>
      <c r="E32332">
        <f t="shared" si="1010"/>
        <v>22</v>
      </c>
      <c r="F32332" t="str">
        <f t="shared" si="1011"/>
        <v>воскресенье</v>
      </c>
    </row>
    <row r="32333" spans="1:6" x14ac:dyDescent="0.25">
      <c r="A32333">
        <v>176361</v>
      </c>
      <c r="B32333">
        <v>100099</v>
      </c>
      <c r="C32333" s="2">
        <v>44339.918472491911</v>
      </c>
      <c r="D32333">
        <v>21760</v>
      </c>
      <c r="E32333">
        <f t="shared" si="1010"/>
        <v>22</v>
      </c>
      <c r="F32333" t="str">
        <f t="shared" si="1011"/>
        <v>воскресенье</v>
      </c>
    </row>
    <row r="32334" spans="1:6" x14ac:dyDescent="0.25">
      <c r="A32334">
        <v>216116</v>
      </c>
      <c r="B32334">
        <v>100100</v>
      </c>
      <c r="C32334" s="2">
        <v>44339.920495145634</v>
      </c>
      <c r="D32334">
        <v>80048</v>
      </c>
      <c r="E32334">
        <f t="shared" si="1010"/>
        <v>22</v>
      </c>
      <c r="F32334" t="str">
        <f t="shared" si="1011"/>
        <v>воскресенье</v>
      </c>
    </row>
    <row r="32335" spans="1:6" x14ac:dyDescent="0.25">
      <c r="A32335">
        <v>287945</v>
      </c>
      <c r="B32335">
        <v>100101</v>
      </c>
      <c r="C32335" s="2">
        <v>44339.92089967637</v>
      </c>
      <c r="D32335">
        <v>151496</v>
      </c>
      <c r="E32335">
        <f t="shared" si="1010"/>
        <v>22</v>
      </c>
      <c r="F32335" t="str">
        <f t="shared" si="1011"/>
        <v>воскресенье</v>
      </c>
    </row>
    <row r="32336" spans="1:6" x14ac:dyDescent="0.25">
      <c r="A32336">
        <v>30758</v>
      </c>
      <c r="B32336">
        <v>100102</v>
      </c>
      <c r="C32336" s="2">
        <v>44339.921304207121</v>
      </c>
      <c r="D32336">
        <v>321729</v>
      </c>
      <c r="E32336">
        <f t="shared" si="1010"/>
        <v>22</v>
      </c>
      <c r="F32336" t="str">
        <f t="shared" si="1011"/>
        <v>воскресенье</v>
      </c>
    </row>
    <row r="32337" spans="1:6" x14ac:dyDescent="0.25">
      <c r="A32337">
        <v>53341</v>
      </c>
      <c r="B32337">
        <v>100105</v>
      </c>
      <c r="C32337" s="2">
        <v>44339.921304207121</v>
      </c>
      <c r="D32337">
        <v>137327</v>
      </c>
      <c r="E32337">
        <f t="shared" si="1010"/>
        <v>22</v>
      </c>
      <c r="F32337" t="str">
        <f t="shared" si="1011"/>
        <v>воскресенье</v>
      </c>
    </row>
    <row r="32338" spans="1:6" x14ac:dyDescent="0.25">
      <c r="A32338">
        <v>5399</v>
      </c>
      <c r="B32338">
        <v>100106</v>
      </c>
      <c r="C32338" s="2">
        <v>44339.921708737864</v>
      </c>
      <c r="D32338">
        <v>250679</v>
      </c>
      <c r="E32338">
        <f t="shared" si="1010"/>
        <v>22</v>
      </c>
      <c r="F32338" t="str">
        <f t="shared" si="1011"/>
        <v>воскресенье</v>
      </c>
    </row>
    <row r="32339" spans="1:6" x14ac:dyDescent="0.25">
      <c r="A32339">
        <v>53176</v>
      </c>
      <c r="B32339">
        <v>100107</v>
      </c>
      <c r="C32339" s="2">
        <v>44339.921708737864</v>
      </c>
      <c r="D32339">
        <v>230507</v>
      </c>
      <c r="E32339">
        <f t="shared" si="1010"/>
        <v>22</v>
      </c>
      <c r="F32339" t="str">
        <f t="shared" si="1011"/>
        <v>воскресенье</v>
      </c>
    </row>
    <row r="32340" spans="1:6" x14ac:dyDescent="0.25">
      <c r="A32340">
        <v>296083</v>
      </c>
      <c r="B32340">
        <v>100108</v>
      </c>
      <c r="C32340" s="2">
        <v>44339.921708737864</v>
      </c>
      <c r="D32340">
        <v>21760</v>
      </c>
      <c r="E32340">
        <f t="shared" si="1010"/>
        <v>22</v>
      </c>
      <c r="F32340" t="str">
        <f t="shared" si="1011"/>
        <v>воскресенье</v>
      </c>
    </row>
    <row r="32341" spans="1:6" x14ac:dyDescent="0.25">
      <c r="A32341">
        <v>198120</v>
      </c>
      <c r="B32341">
        <v>100112</v>
      </c>
      <c r="C32341" s="2">
        <v>44339.922922330101</v>
      </c>
      <c r="D32341">
        <v>347434</v>
      </c>
      <c r="E32341">
        <f t="shared" si="1010"/>
        <v>22</v>
      </c>
      <c r="F32341" t="str">
        <f t="shared" si="1011"/>
        <v>воскресенье</v>
      </c>
    </row>
    <row r="32342" spans="1:6" x14ac:dyDescent="0.25">
      <c r="A32342">
        <v>304347</v>
      </c>
      <c r="B32342">
        <v>100114</v>
      </c>
      <c r="C32342" s="2">
        <v>44339.924540453074</v>
      </c>
      <c r="D32342">
        <v>284325</v>
      </c>
      <c r="E32342">
        <f t="shared" si="1010"/>
        <v>22</v>
      </c>
      <c r="F32342" t="str">
        <f t="shared" si="1011"/>
        <v>воскресенье</v>
      </c>
    </row>
    <row r="32343" spans="1:6" x14ac:dyDescent="0.25">
      <c r="A32343">
        <v>190229</v>
      </c>
      <c r="B32343">
        <v>100115</v>
      </c>
      <c r="C32343" s="2">
        <v>44339.92474135563</v>
      </c>
      <c r="D32343">
        <v>292258</v>
      </c>
      <c r="E32343">
        <f t="shared" si="1010"/>
        <v>22</v>
      </c>
      <c r="F32343" t="str">
        <f t="shared" si="1011"/>
        <v>воскресенье</v>
      </c>
    </row>
    <row r="32344" spans="1:6" x14ac:dyDescent="0.25">
      <c r="A32344">
        <v>60933</v>
      </c>
      <c r="B32344">
        <v>100118</v>
      </c>
      <c r="C32344" s="2">
        <v>44339.924944983817</v>
      </c>
      <c r="D32344">
        <v>146115</v>
      </c>
      <c r="E32344">
        <f t="shared" si="1010"/>
        <v>22</v>
      </c>
      <c r="F32344" t="str">
        <f t="shared" si="1011"/>
        <v>воскресенье</v>
      </c>
    </row>
    <row r="32345" spans="1:6" x14ac:dyDescent="0.25">
      <c r="A32345">
        <v>226288</v>
      </c>
      <c r="B32345">
        <v>100121</v>
      </c>
      <c r="C32345" s="2">
        <v>44339.925754045304</v>
      </c>
      <c r="D32345">
        <v>291759</v>
      </c>
      <c r="E32345">
        <f t="shared" si="1010"/>
        <v>22</v>
      </c>
      <c r="F32345" t="str">
        <f t="shared" si="1011"/>
        <v>воскресенье</v>
      </c>
    </row>
    <row r="32346" spans="1:6" x14ac:dyDescent="0.25">
      <c r="A32346">
        <v>146937</v>
      </c>
      <c r="B32346">
        <v>100126</v>
      </c>
      <c r="C32346" s="2">
        <v>44339.925754045311</v>
      </c>
      <c r="D32346">
        <v>327633</v>
      </c>
      <c r="E32346">
        <f t="shared" si="1010"/>
        <v>22</v>
      </c>
      <c r="F32346" t="str">
        <f t="shared" si="1011"/>
        <v>воскресенье</v>
      </c>
    </row>
    <row r="32347" spans="1:6" x14ac:dyDescent="0.25">
      <c r="A32347">
        <v>141514</v>
      </c>
      <c r="B32347">
        <v>100128</v>
      </c>
      <c r="C32347" s="2">
        <v>44339.926511429185</v>
      </c>
      <c r="D32347">
        <v>41396</v>
      </c>
      <c r="E32347">
        <f t="shared" si="1010"/>
        <v>22</v>
      </c>
      <c r="F32347" t="str">
        <f t="shared" si="1011"/>
        <v>воскресенье</v>
      </c>
    </row>
    <row r="32348" spans="1:6" x14ac:dyDescent="0.25">
      <c r="A32348">
        <v>68662</v>
      </c>
      <c r="B32348">
        <v>100129</v>
      </c>
      <c r="C32348" s="2">
        <v>44339.927372168284</v>
      </c>
      <c r="D32348">
        <v>4316</v>
      </c>
      <c r="E32348">
        <f t="shared" si="1010"/>
        <v>22</v>
      </c>
      <c r="F32348" t="str">
        <f t="shared" si="1011"/>
        <v>воскресенье</v>
      </c>
    </row>
    <row r="32349" spans="1:6" x14ac:dyDescent="0.25">
      <c r="A32349">
        <v>75117</v>
      </c>
      <c r="B32349">
        <v>100134</v>
      </c>
      <c r="C32349" s="2">
        <v>44339.927372168284</v>
      </c>
      <c r="D32349">
        <v>133985</v>
      </c>
      <c r="E32349">
        <f t="shared" si="1010"/>
        <v>22</v>
      </c>
      <c r="F32349" t="str">
        <f t="shared" si="1011"/>
        <v>воскресенье</v>
      </c>
    </row>
    <row r="32350" spans="1:6" x14ac:dyDescent="0.25">
      <c r="A32350">
        <v>78952</v>
      </c>
      <c r="B32350">
        <v>100137</v>
      </c>
      <c r="C32350" s="2">
        <v>44339.928</v>
      </c>
      <c r="D32350">
        <v>250679</v>
      </c>
      <c r="E32350">
        <f t="shared" si="1010"/>
        <v>22</v>
      </c>
      <c r="F32350" t="str">
        <f t="shared" si="1011"/>
        <v>воскресенье</v>
      </c>
    </row>
    <row r="32351" spans="1:6" x14ac:dyDescent="0.25">
      <c r="A32351">
        <v>52446</v>
      </c>
      <c r="B32351">
        <v>100142</v>
      </c>
      <c r="C32351" s="2">
        <v>44339.928990291264</v>
      </c>
      <c r="D32351">
        <v>451624</v>
      </c>
      <c r="E32351">
        <f t="shared" si="1010"/>
        <v>22</v>
      </c>
      <c r="F32351" t="str">
        <f t="shared" si="1011"/>
        <v>воскресенье</v>
      </c>
    </row>
    <row r="32352" spans="1:6" x14ac:dyDescent="0.25">
      <c r="A32352">
        <v>248547</v>
      </c>
      <c r="B32352">
        <v>100145</v>
      </c>
      <c r="C32352" s="2">
        <v>44339.929319132054</v>
      </c>
      <c r="D32352">
        <v>122902</v>
      </c>
      <c r="E32352">
        <f t="shared" si="1010"/>
        <v>22</v>
      </c>
      <c r="F32352" t="str">
        <f t="shared" si="1011"/>
        <v>воскресенье</v>
      </c>
    </row>
    <row r="32353" spans="1:6" x14ac:dyDescent="0.25">
      <c r="A32353">
        <v>330318</v>
      </c>
      <c r="B32353">
        <v>100150</v>
      </c>
      <c r="C32353" s="2">
        <v>44339.932706686603</v>
      </c>
      <c r="D32353">
        <v>411922</v>
      </c>
      <c r="E32353">
        <f t="shared" si="1010"/>
        <v>22</v>
      </c>
      <c r="F32353" t="str">
        <f t="shared" si="1011"/>
        <v>воскресенье</v>
      </c>
    </row>
    <row r="32354" spans="1:6" x14ac:dyDescent="0.25">
      <c r="A32354">
        <v>54080</v>
      </c>
      <c r="B32354">
        <v>100153</v>
      </c>
      <c r="C32354" s="2">
        <v>44339.934249190941</v>
      </c>
      <c r="D32354">
        <v>189009</v>
      </c>
      <c r="E32354">
        <f t="shared" si="1010"/>
        <v>22</v>
      </c>
      <c r="F32354" t="str">
        <f t="shared" si="1011"/>
        <v>воскресенье</v>
      </c>
    </row>
    <row r="32355" spans="1:6" x14ac:dyDescent="0.25">
      <c r="A32355">
        <v>161540</v>
      </c>
      <c r="B32355">
        <v>100156</v>
      </c>
      <c r="C32355" s="2">
        <v>44339.934249190941</v>
      </c>
      <c r="D32355">
        <v>74870</v>
      </c>
      <c r="E32355">
        <f t="shared" si="1010"/>
        <v>22</v>
      </c>
      <c r="F32355" t="str">
        <f t="shared" si="1011"/>
        <v>воскресенье</v>
      </c>
    </row>
    <row r="32356" spans="1:6" x14ac:dyDescent="0.25">
      <c r="A32356">
        <v>258840</v>
      </c>
      <c r="B32356">
        <v>100159</v>
      </c>
      <c r="C32356" s="2">
        <v>44339.935758537555</v>
      </c>
      <c r="D32356">
        <v>179296</v>
      </c>
      <c r="E32356">
        <f t="shared" si="1010"/>
        <v>22</v>
      </c>
      <c r="F32356" t="str">
        <f t="shared" si="1011"/>
        <v>воскресенье</v>
      </c>
    </row>
    <row r="32357" spans="1:6" x14ac:dyDescent="0.25">
      <c r="A32357">
        <v>88019</v>
      </c>
      <c r="B32357">
        <v>100162</v>
      </c>
      <c r="C32357" s="2">
        <v>44339.937070833461</v>
      </c>
      <c r="D32357">
        <v>347393</v>
      </c>
      <c r="E32357">
        <f t="shared" si="1010"/>
        <v>22</v>
      </c>
      <c r="F32357" t="str">
        <f t="shared" si="1011"/>
        <v>воскресенье</v>
      </c>
    </row>
    <row r="32358" spans="1:6" x14ac:dyDescent="0.25">
      <c r="A32358">
        <v>139768</v>
      </c>
      <c r="B32358">
        <v>100166</v>
      </c>
      <c r="C32358" s="2">
        <v>44339.937223426008</v>
      </c>
      <c r="D32358">
        <v>182191</v>
      </c>
      <c r="E32358">
        <f t="shared" si="1010"/>
        <v>22</v>
      </c>
      <c r="F32358" t="str">
        <f t="shared" si="1011"/>
        <v>воскресенье</v>
      </c>
    </row>
    <row r="32359" spans="1:6" x14ac:dyDescent="0.25">
      <c r="A32359">
        <v>244745</v>
      </c>
      <c r="B32359">
        <v>100169</v>
      </c>
      <c r="C32359" s="2">
        <v>44339.939103559875</v>
      </c>
      <c r="D32359">
        <v>250679</v>
      </c>
      <c r="E32359">
        <f t="shared" si="1010"/>
        <v>22</v>
      </c>
      <c r="F32359" t="str">
        <f t="shared" si="1011"/>
        <v>воскресенье</v>
      </c>
    </row>
    <row r="32360" spans="1:6" x14ac:dyDescent="0.25">
      <c r="A32360">
        <v>230267</v>
      </c>
      <c r="B32360">
        <v>100174</v>
      </c>
      <c r="C32360" s="2">
        <v>44339.940000610368</v>
      </c>
      <c r="D32360">
        <v>401945</v>
      </c>
      <c r="E32360">
        <f t="shared" si="1010"/>
        <v>22</v>
      </c>
      <c r="F32360" t="str">
        <f t="shared" si="1011"/>
        <v>воскресенье</v>
      </c>
    </row>
    <row r="32361" spans="1:6" x14ac:dyDescent="0.25">
      <c r="A32361">
        <v>203571</v>
      </c>
      <c r="B32361">
        <v>100176</v>
      </c>
      <c r="C32361" s="2">
        <v>44339.941221350746</v>
      </c>
      <c r="D32361">
        <v>361573</v>
      </c>
      <c r="E32361">
        <f t="shared" si="1010"/>
        <v>22</v>
      </c>
      <c r="F32361" t="str">
        <f t="shared" si="1011"/>
        <v>воскресенье</v>
      </c>
    </row>
    <row r="32362" spans="1:6" x14ac:dyDescent="0.25">
      <c r="A32362">
        <v>136492</v>
      </c>
      <c r="B32362">
        <v>100180</v>
      </c>
      <c r="C32362" s="2">
        <v>44339.941587572866</v>
      </c>
      <c r="D32362">
        <v>156555</v>
      </c>
      <c r="E32362">
        <f t="shared" si="1010"/>
        <v>22</v>
      </c>
      <c r="F32362" t="str">
        <f t="shared" si="1011"/>
        <v>воскресенье</v>
      </c>
    </row>
    <row r="32363" spans="1:6" x14ac:dyDescent="0.25">
      <c r="A32363">
        <v>224662</v>
      </c>
      <c r="B32363">
        <v>100184</v>
      </c>
      <c r="C32363" s="2">
        <v>44339.941935275077</v>
      </c>
      <c r="D32363">
        <v>396828</v>
      </c>
      <c r="E32363">
        <f t="shared" si="1010"/>
        <v>22</v>
      </c>
      <c r="F32363" t="str">
        <f t="shared" si="1011"/>
        <v>воскресенье</v>
      </c>
    </row>
    <row r="32364" spans="1:6" x14ac:dyDescent="0.25">
      <c r="A32364">
        <v>14829</v>
      </c>
      <c r="B32364">
        <v>100187</v>
      </c>
      <c r="C32364" s="2">
        <v>44339.942339805828</v>
      </c>
      <c r="D32364">
        <v>305608</v>
      </c>
      <c r="E32364">
        <f t="shared" si="1010"/>
        <v>22</v>
      </c>
      <c r="F32364" t="str">
        <f t="shared" si="1011"/>
        <v>воскресенье</v>
      </c>
    </row>
    <row r="32365" spans="1:6" x14ac:dyDescent="0.25">
      <c r="A32365">
        <v>132055</v>
      </c>
      <c r="B32365">
        <v>100189</v>
      </c>
      <c r="C32365" s="2">
        <v>44339.942744336571</v>
      </c>
      <c r="D32365">
        <v>19846</v>
      </c>
      <c r="E32365">
        <f t="shared" si="1010"/>
        <v>22</v>
      </c>
      <c r="F32365" t="str">
        <f t="shared" si="1011"/>
        <v>воскресенье</v>
      </c>
    </row>
    <row r="32366" spans="1:6" x14ac:dyDescent="0.25">
      <c r="A32366">
        <v>196922</v>
      </c>
      <c r="B32366">
        <v>100190</v>
      </c>
      <c r="C32366" s="2">
        <v>44339.943327127905</v>
      </c>
      <c r="D32366">
        <v>122902</v>
      </c>
      <c r="E32366">
        <f t="shared" si="1010"/>
        <v>22</v>
      </c>
      <c r="F32366" t="str">
        <f t="shared" si="1011"/>
        <v>воскресенье</v>
      </c>
    </row>
    <row r="32367" spans="1:6" x14ac:dyDescent="0.25">
      <c r="A32367">
        <v>190900</v>
      </c>
      <c r="B32367">
        <v>100195</v>
      </c>
      <c r="C32367" s="2">
        <v>44339.943553398058</v>
      </c>
      <c r="D32367">
        <v>327968</v>
      </c>
      <c r="E32367">
        <f t="shared" si="1010"/>
        <v>22</v>
      </c>
      <c r="F32367" t="str">
        <f t="shared" si="1011"/>
        <v>воскресенье</v>
      </c>
    </row>
    <row r="32368" spans="1:6" x14ac:dyDescent="0.25">
      <c r="A32368">
        <v>15862</v>
      </c>
      <c r="B32368">
        <v>100199</v>
      </c>
      <c r="C32368" s="2">
        <v>44339.943957928808</v>
      </c>
      <c r="D32368">
        <v>30334</v>
      </c>
      <c r="E32368">
        <f t="shared" si="1010"/>
        <v>22</v>
      </c>
      <c r="F32368" t="str">
        <f t="shared" si="1011"/>
        <v>воскресенье</v>
      </c>
    </row>
    <row r="32369" spans="1:6" x14ac:dyDescent="0.25">
      <c r="A32369">
        <v>319078</v>
      </c>
      <c r="B32369">
        <v>100203</v>
      </c>
      <c r="C32369" s="2">
        <v>44339.944059572132</v>
      </c>
      <c r="D32369">
        <v>43623</v>
      </c>
      <c r="E32369">
        <f t="shared" si="1010"/>
        <v>22</v>
      </c>
      <c r="F32369" t="str">
        <f t="shared" si="1011"/>
        <v>воскресенье</v>
      </c>
    </row>
    <row r="32370" spans="1:6" x14ac:dyDescent="0.25">
      <c r="A32370">
        <v>307105</v>
      </c>
      <c r="B32370">
        <v>100207</v>
      </c>
      <c r="C32370" s="2">
        <v>44339.94415112766</v>
      </c>
      <c r="D32370">
        <v>86587</v>
      </c>
      <c r="E32370">
        <f t="shared" si="1010"/>
        <v>22</v>
      </c>
      <c r="F32370" t="str">
        <f t="shared" si="1011"/>
        <v>воскресенье</v>
      </c>
    </row>
    <row r="32371" spans="1:6" x14ac:dyDescent="0.25">
      <c r="A32371">
        <v>227841</v>
      </c>
      <c r="B32371">
        <v>100210</v>
      </c>
      <c r="C32371" s="2">
        <v>44339.946789644011</v>
      </c>
      <c r="D32371">
        <v>88863</v>
      </c>
      <c r="E32371">
        <f t="shared" si="1010"/>
        <v>22</v>
      </c>
      <c r="F32371" t="str">
        <f t="shared" si="1011"/>
        <v>воскресенье</v>
      </c>
    </row>
    <row r="32372" spans="1:6" x14ac:dyDescent="0.25">
      <c r="A32372">
        <v>123483</v>
      </c>
      <c r="B32372">
        <v>100212</v>
      </c>
      <c r="C32372" s="2">
        <v>44339.947569200718</v>
      </c>
      <c r="D32372">
        <v>424964</v>
      </c>
      <c r="E32372">
        <f t="shared" si="1010"/>
        <v>22</v>
      </c>
      <c r="F32372" t="str">
        <f t="shared" si="1011"/>
        <v>воскресенье</v>
      </c>
    </row>
    <row r="32373" spans="1:6" x14ac:dyDescent="0.25">
      <c r="A32373">
        <v>281744</v>
      </c>
      <c r="B32373">
        <v>100214</v>
      </c>
      <c r="C32373" s="2">
        <v>44339.948812297735</v>
      </c>
      <c r="D32373">
        <v>347008</v>
      </c>
      <c r="E32373">
        <f t="shared" si="1010"/>
        <v>22</v>
      </c>
      <c r="F32373" t="str">
        <f t="shared" si="1011"/>
        <v>воскресенье</v>
      </c>
    </row>
    <row r="32374" spans="1:6" x14ac:dyDescent="0.25">
      <c r="A32374">
        <v>315256</v>
      </c>
      <c r="B32374">
        <v>100216</v>
      </c>
      <c r="C32374" s="2">
        <v>44339.950025889964</v>
      </c>
      <c r="D32374">
        <v>244574</v>
      </c>
      <c r="E32374">
        <f t="shared" si="1010"/>
        <v>22</v>
      </c>
      <c r="F32374" t="str">
        <f t="shared" si="1011"/>
        <v>воскресенье</v>
      </c>
    </row>
    <row r="32375" spans="1:6" x14ac:dyDescent="0.25">
      <c r="A32375">
        <v>5016</v>
      </c>
      <c r="B32375">
        <v>100217</v>
      </c>
      <c r="C32375" s="2">
        <v>44339.950224311047</v>
      </c>
      <c r="D32375">
        <v>301748</v>
      </c>
      <c r="E32375">
        <f t="shared" si="1010"/>
        <v>22</v>
      </c>
      <c r="F32375" t="str">
        <f t="shared" si="1011"/>
        <v>воскресенье</v>
      </c>
    </row>
    <row r="32376" spans="1:6" x14ac:dyDescent="0.25">
      <c r="A32376">
        <v>149647</v>
      </c>
      <c r="B32376">
        <v>100221</v>
      </c>
      <c r="C32376" s="2">
        <v>44339.950712607199</v>
      </c>
      <c r="D32376">
        <v>304722</v>
      </c>
      <c r="E32376">
        <f t="shared" si="1010"/>
        <v>22</v>
      </c>
      <c r="F32376" t="str">
        <f t="shared" si="1011"/>
        <v>воскресенье</v>
      </c>
    </row>
    <row r="32377" spans="1:6" x14ac:dyDescent="0.25">
      <c r="A32377">
        <v>148458</v>
      </c>
      <c r="B32377">
        <v>100223</v>
      </c>
      <c r="C32377" s="2">
        <v>44339.95229956969</v>
      </c>
      <c r="D32377">
        <v>439981</v>
      </c>
      <c r="E32377">
        <f t="shared" si="1010"/>
        <v>22</v>
      </c>
      <c r="F32377" t="str">
        <f t="shared" si="1011"/>
        <v>воскресенье</v>
      </c>
    </row>
    <row r="32378" spans="1:6" x14ac:dyDescent="0.25">
      <c r="A32378">
        <v>133402</v>
      </c>
      <c r="B32378">
        <v>100227</v>
      </c>
      <c r="C32378" s="2">
        <v>44339.953666666668</v>
      </c>
      <c r="D32378">
        <v>447006</v>
      </c>
      <c r="E32378">
        <f t="shared" si="1010"/>
        <v>22</v>
      </c>
      <c r="F32378" t="str">
        <f t="shared" si="1011"/>
        <v>воскресенье</v>
      </c>
    </row>
    <row r="32379" spans="1:6" x14ac:dyDescent="0.25">
      <c r="A32379">
        <v>348061</v>
      </c>
      <c r="B32379">
        <v>100232</v>
      </c>
      <c r="C32379" s="2">
        <v>44339.954071197411</v>
      </c>
      <c r="D32379">
        <v>158978</v>
      </c>
      <c r="E32379">
        <f t="shared" si="1010"/>
        <v>22</v>
      </c>
      <c r="F32379" t="str">
        <f t="shared" si="1011"/>
        <v>воскресенье</v>
      </c>
    </row>
    <row r="32380" spans="1:6" x14ac:dyDescent="0.25">
      <c r="A32380">
        <v>318988</v>
      </c>
      <c r="B32380">
        <v>100233</v>
      </c>
      <c r="C32380" s="2">
        <v>44339.956333333335</v>
      </c>
      <c r="D32380">
        <v>296654</v>
      </c>
      <c r="E32380">
        <f t="shared" si="1010"/>
        <v>22</v>
      </c>
      <c r="F32380" t="str">
        <f t="shared" si="1011"/>
        <v>воскресенье</v>
      </c>
    </row>
    <row r="32381" spans="1:6" x14ac:dyDescent="0.25">
      <c r="A32381">
        <v>25022</v>
      </c>
      <c r="B32381">
        <v>100236</v>
      </c>
      <c r="C32381" s="2">
        <v>44339.956498381878</v>
      </c>
      <c r="D32381">
        <v>312725</v>
      </c>
      <c r="E32381">
        <f t="shared" si="1010"/>
        <v>22</v>
      </c>
      <c r="F32381" t="str">
        <f t="shared" si="1011"/>
        <v>воскресенье</v>
      </c>
    </row>
    <row r="32382" spans="1:6" x14ac:dyDescent="0.25">
      <c r="A32382">
        <v>257829</v>
      </c>
      <c r="B32382">
        <v>100240</v>
      </c>
      <c r="C32382" s="2">
        <v>44339.957307443365</v>
      </c>
      <c r="D32382">
        <v>182191</v>
      </c>
      <c r="E32382">
        <f t="shared" si="1010"/>
        <v>22</v>
      </c>
      <c r="F32382" t="str">
        <f t="shared" si="1011"/>
        <v>воскресенье</v>
      </c>
    </row>
    <row r="32383" spans="1:6" x14ac:dyDescent="0.25">
      <c r="A32383">
        <v>189283</v>
      </c>
      <c r="B32383">
        <v>100243</v>
      </c>
      <c r="C32383" s="2">
        <v>44339.958521035602</v>
      </c>
      <c r="D32383">
        <v>21760</v>
      </c>
      <c r="E32383">
        <f t="shared" si="1010"/>
        <v>23</v>
      </c>
      <c r="F32383" t="str">
        <f t="shared" si="1011"/>
        <v>воскресенье</v>
      </c>
    </row>
    <row r="32384" spans="1:6" x14ac:dyDescent="0.25">
      <c r="A32384">
        <v>295859</v>
      </c>
      <c r="B32384">
        <v>100248</v>
      </c>
      <c r="C32384" s="2">
        <v>44339.958925566338</v>
      </c>
      <c r="D32384">
        <v>411922</v>
      </c>
      <c r="E32384">
        <f t="shared" si="1010"/>
        <v>23</v>
      </c>
      <c r="F32384" t="str">
        <f t="shared" si="1011"/>
        <v>воскресенье</v>
      </c>
    </row>
    <row r="32385" spans="1:6" x14ac:dyDescent="0.25">
      <c r="A32385">
        <v>195137</v>
      </c>
      <c r="B32385">
        <v>100249</v>
      </c>
      <c r="C32385" s="2">
        <v>44339.959746086002</v>
      </c>
      <c r="D32385">
        <v>154256</v>
      </c>
      <c r="E32385">
        <f t="shared" si="1010"/>
        <v>23</v>
      </c>
      <c r="F32385" t="str">
        <f t="shared" si="1011"/>
        <v>воскресенье</v>
      </c>
    </row>
    <row r="32386" spans="1:6" x14ac:dyDescent="0.25">
      <c r="A32386">
        <v>287496</v>
      </c>
      <c r="B32386">
        <v>100251</v>
      </c>
      <c r="C32386" s="2">
        <v>44339.961352750812</v>
      </c>
      <c r="D32386">
        <v>239565</v>
      </c>
      <c r="E32386">
        <f t="shared" si="1010"/>
        <v>23</v>
      </c>
      <c r="F32386" t="str">
        <f t="shared" si="1011"/>
        <v>воскресенье</v>
      </c>
    </row>
    <row r="32387" spans="1:6" x14ac:dyDescent="0.25">
      <c r="A32387">
        <v>146869</v>
      </c>
      <c r="B32387">
        <v>100256</v>
      </c>
      <c r="C32387" s="2">
        <v>44339.961424604022</v>
      </c>
      <c r="D32387">
        <v>182191</v>
      </c>
      <c r="E32387">
        <f t="shared" ref="E32387:E32450" si="1012">HOUR(C32387)</f>
        <v>23</v>
      </c>
      <c r="F32387" t="str">
        <f t="shared" ref="F32387:F32450" si="1013">TEXT(C32387,"дддд")</f>
        <v>воскресенье</v>
      </c>
    </row>
    <row r="32388" spans="1:6" x14ac:dyDescent="0.25">
      <c r="A32388">
        <v>277115</v>
      </c>
      <c r="B32388">
        <v>100261</v>
      </c>
      <c r="C32388" s="2">
        <v>44339.962161812298</v>
      </c>
      <c r="D32388">
        <v>191893</v>
      </c>
      <c r="E32388">
        <f t="shared" si="1012"/>
        <v>23</v>
      </c>
      <c r="F32388" t="str">
        <f t="shared" si="1013"/>
        <v>воскресенье</v>
      </c>
    </row>
    <row r="32389" spans="1:6" x14ac:dyDescent="0.25">
      <c r="A32389">
        <v>66120</v>
      </c>
      <c r="B32389">
        <v>100264</v>
      </c>
      <c r="C32389" s="2">
        <v>44339.963347270117</v>
      </c>
      <c r="D32389">
        <v>180863</v>
      </c>
      <c r="E32389">
        <f t="shared" si="1012"/>
        <v>23</v>
      </c>
      <c r="F32389" t="str">
        <f t="shared" si="1013"/>
        <v>воскресенье</v>
      </c>
    </row>
    <row r="32390" spans="1:6" x14ac:dyDescent="0.25">
      <c r="A32390">
        <v>254179</v>
      </c>
      <c r="B32390">
        <v>100266</v>
      </c>
      <c r="C32390" s="2">
        <v>44339.964993527508</v>
      </c>
      <c r="D32390">
        <v>381584</v>
      </c>
      <c r="E32390">
        <f t="shared" si="1012"/>
        <v>23</v>
      </c>
      <c r="F32390" t="str">
        <f t="shared" si="1013"/>
        <v>воскресенье</v>
      </c>
    </row>
    <row r="32391" spans="1:6" x14ac:dyDescent="0.25">
      <c r="A32391">
        <v>126465</v>
      </c>
      <c r="B32391">
        <v>100268</v>
      </c>
      <c r="C32391" s="2">
        <v>44339.966207119738</v>
      </c>
      <c r="D32391">
        <v>470762</v>
      </c>
      <c r="E32391">
        <f t="shared" si="1012"/>
        <v>23</v>
      </c>
      <c r="F32391" t="str">
        <f t="shared" si="1013"/>
        <v>воскресенье</v>
      </c>
    </row>
    <row r="32392" spans="1:6" x14ac:dyDescent="0.25">
      <c r="A32392">
        <v>276399</v>
      </c>
      <c r="B32392">
        <v>100269</v>
      </c>
      <c r="C32392" s="2">
        <v>44339.966611650489</v>
      </c>
      <c r="D32392">
        <v>189009</v>
      </c>
      <c r="E32392">
        <f t="shared" si="1012"/>
        <v>23</v>
      </c>
      <c r="F32392" t="str">
        <f t="shared" si="1013"/>
        <v>воскресенье</v>
      </c>
    </row>
    <row r="32393" spans="1:6" x14ac:dyDescent="0.25">
      <c r="A32393">
        <v>88976</v>
      </c>
      <c r="B32393">
        <v>100270</v>
      </c>
      <c r="C32393" s="2">
        <v>44339.966826380201</v>
      </c>
      <c r="D32393">
        <v>114865</v>
      </c>
      <c r="E32393">
        <f t="shared" si="1012"/>
        <v>23</v>
      </c>
      <c r="F32393" t="str">
        <f t="shared" si="1013"/>
        <v>воскресенье</v>
      </c>
    </row>
    <row r="32394" spans="1:6" x14ac:dyDescent="0.25">
      <c r="A32394">
        <v>245271</v>
      </c>
      <c r="B32394">
        <v>100271</v>
      </c>
      <c r="C32394" s="2">
        <v>44339.967009491258</v>
      </c>
      <c r="D32394">
        <v>166809</v>
      </c>
      <c r="E32394">
        <f t="shared" si="1012"/>
        <v>23</v>
      </c>
      <c r="F32394" t="str">
        <f t="shared" si="1013"/>
        <v>воскресенье</v>
      </c>
    </row>
    <row r="32395" spans="1:6" x14ac:dyDescent="0.25">
      <c r="A32395">
        <v>281541</v>
      </c>
      <c r="B32395">
        <v>100276</v>
      </c>
      <c r="C32395" s="2">
        <v>44339.967420711975</v>
      </c>
      <c r="D32395">
        <v>23892</v>
      </c>
      <c r="E32395">
        <f t="shared" si="1012"/>
        <v>23</v>
      </c>
      <c r="F32395" t="str">
        <f t="shared" si="1013"/>
        <v>воскресенье</v>
      </c>
    </row>
    <row r="32396" spans="1:6" x14ac:dyDescent="0.25">
      <c r="A32396">
        <v>16976</v>
      </c>
      <c r="B32396">
        <v>100281</v>
      </c>
      <c r="C32396" s="2">
        <v>44339.968229773462</v>
      </c>
      <c r="D32396">
        <v>158978</v>
      </c>
      <c r="E32396">
        <f t="shared" si="1012"/>
        <v>23</v>
      </c>
      <c r="F32396" t="str">
        <f t="shared" si="1013"/>
        <v>воскресенье</v>
      </c>
    </row>
    <row r="32397" spans="1:6" x14ac:dyDescent="0.25">
      <c r="A32397">
        <v>261393</v>
      </c>
      <c r="B32397">
        <v>100285</v>
      </c>
      <c r="C32397" s="2">
        <v>44339.969443365691</v>
      </c>
      <c r="D32397">
        <v>104958</v>
      </c>
      <c r="E32397">
        <f t="shared" si="1012"/>
        <v>23</v>
      </c>
      <c r="F32397" t="str">
        <f t="shared" si="1013"/>
        <v>воскресенье</v>
      </c>
    </row>
    <row r="32398" spans="1:6" x14ac:dyDescent="0.25">
      <c r="A32398">
        <v>170938</v>
      </c>
      <c r="B32398">
        <v>100289</v>
      </c>
      <c r="C32398" s="2">
        <v>44339.970580156863</v>
      </c>
      <c r="D32398">
        <v>251574</v>
      </c>
      <c r="E32398">
        <f t="shared" si="1012"/>
        <v>23</v>
      </c>
      <c r="F32398" t="str">
        <f t="shared" si="1013"/>
        <v>воскресенье</v>
      </c>
    </row>
    <row r="32399" spans="1:6" x14ac:dyDescent="0.25">
      <c r="A32399">
        <v>1868</v>
      </c>
      <c r="B32399">
        <v>100294</v>
      </c>
      <c r="C32399" s="2">
        <v>44339.971061488672</v>
      </c>
      <c r="D32399">
        <v>298988</v>
      </c>
      <c r="E32399">
        <f t="shared" si="1012"/>
        <v>23</v>
      </c>
      <c r="F32399" t="str">
        <f t="shared" si="1013"/>
        <v>воскресенье</v>
      </c>
    </row>
    <row r="32400" spans="1:6" x14ac:dyDescent="0.25">
      <c r="A32400">
        <v>97225</v>
      </c>
      <c r="B32400">
        <v>100295</v>
      </c>
      <c r="C32400" s="2">
        <v>44339.971061488672</v>
      </c>
      <c r="D32400">
        <v>458081</v>
      </c>
      <c r="E32400">
        <f t="shared" si="1012"/>
        <v>23</v>
      </c>
      <c r="F32400" t="str">
        <f t="shared" si="1013"/>
        <v>воскресенье</v>
      </c>
    </row>
    <row r="32401" spans="1:6" x14ac:dyDescent="0.25">
      <c r="A32401">
        <v>254069</v>
      </c>
      <c r="B32401">
        <v>100299</v>
      </c>
      <c r="C32401" s="2">
        <v>44339.971061488672</v>
      </c>
      <c r="D32401">
        <v>394819</v>
      </c>
      <c r="E32401">
        <f t="shared" si="1012"/>
        <v>23</v>
      </c>
      <c r="F32401" t="str">
        <f t="shared" si="1013"/>
        <v>воскресенье</v>
      </c>
    </row>
    <row r="32402" spans="1:6" x14ac:dyDescent="0.25">
      <c r="A32402">
        <v>337545</v>
      </c>
      <c r="B32402">
        <v>100300</v>
      </c>
      <c r="C32402" s="2">
        <v>44339.972136600845</v>
      </c>
      <c r="D32402">
        <v>411922</v>
      </c>
      <c r="E32402">
        <f t="shared" si="1012"/>
        <v>23</v>
      </c>
      <c r="F32402" t="str">
        <f t="shared" si="1013"/>
        <v>воскресенье</v>
      </c>
    </row>
    <row r="32403" spans="1:6" x14ac:dyDescent="0.25">
      <c r="A32403">
        <v>55407</v>
      </c>
      <c r="B32403">
        <v>100301</v>
      </c>
      <c r="C32403" s="2">
        <v>44339.974702265376</v>
      </c>
      <c r="D32403">
        <v>230507</v>
      </c>
      <c r="E32403">
        <f t="shared" si="1012"/>
        <v>23</v>
      </c>
      <c r="F32403" t="str">
        <f t="shared" si="1013"/>
        <v>воскресенье</v>
      </c>
    </row>
    <row r="32404" spans="1:6" x14ac:dyDescent="0.25">
      <c r="A32404">
        <v>268124</v>
      </c>
      <c r="B32404">
        <v>100302</v>
      </c>
      <c r="C32404" s="2">
        <v>44339.975106796112</v>
      </c>
      <c r="D32404">
        <v>462084</v>
      </c>
      <c r="E32404">
        <f t="shared" si="1012"/>
        <v>23</v>
      </c>
      <c r="F32404" t="str">
        <f t="shared" si="1013"/>
        <v>воскресенье</v>
      </c>
    </row>
    <row r="32405" spans="1:6" x14ac:dyDescent="0.25">
      <c r="A32405">
        <v>23488</v>
      </c>
      <c r="B32405">
        <v>100303</v>
      </c>
      <c r="C32405" s="2">
        <v>44339.976666666662</v>
      </c>
      <c r="D32405">
        <v>338092</v>
      </c>
      <c r="E32405">
        <f t="shared" si="1012"/>
        <v>23</v>
      </c>
      <c r="F32405" t="str">
        <f t="shared" si="1013"/>
        <v>воскресенье</v>
      </c>
    </row>
    <row r="32406" spans="1:6" x14ac:dyDescent="0.25">
      <c r="A32406">
        <v>285121</v>
      </c>
      <c r="B32406">
        <v>100304</v>
      </c>
      <c r="C32406" s="2">
        <v>44339.977666666666</v>
      </c>
      <c r="D32406">
        <v>411922</v>
      </c>
      <c r="E32406">
        <f t="shared" si="1012"/>
        <v>23</v>
      </c>
      <c r="F32406" t="str">
        <f t="shared" si="1013"/>
        <v>воскресенье</v>
      </c>
    </row>
    <row r="32407" spans="1:6" x14ac:dyDescent="0.25">
      <c r="A32407">
        <v>136163</v>
      </c>
      <c r="B32407">
        <v>100306</v>
      </c>
      <c r="C32407" s="2">
        <v>44339.977935117648</v>
      </c>
      <c r="D32407">
        <v>111368</v>
      </c>
      <c r="E32407">
        <f t="shared" si="1012"/>
        <v>23</v>
      </c>
      <c r="F32407" t="str">
        <f t="shared" si="1013"/>
        <v>воскресенье</v>
      </c>
    </row>
    <row r="32408" spans="1:6" x14ac:dyDescent="0.25">
      <c r="A32408">
        <v>197384</v>
      </c>
      <c r="B32408">
        <v>100309</v>
      </c>
      <c r="C32408" s="2">
        <v>44339.977938511329</v>
      </c>
      <c r="D32408">
        <v>105597</v>
      </c>
      <c r="E32408">
        <f t="shared" si="1012"/>
        <v>23</v>
      </c>
      <c r="F32408" t="str">
        <f t="shared" si="1013"/>
        <v>воскресенье</v>
      </c>
    </row>
    <row r="32409" spans="1:6" x14ac:dyDescent="0.25">
      <c r="A32409">
        <v>314241</v>
      </c>
      <c r="B32409">
        <v>100314</v>
      </c>
      <c r="C32409" s="2">
        <v>44339.977938511329</v>
      </c>
      <c r="D32409">
        <v>83136</v>
      </c>
      <c r="E32409">
        <f t="shared" si="1012"/>
        <v>23</v>
      </c>
      <c r="F32409" t="str">
        <f t="shared" si="1013"/>
        <v>воскресенье</v>
      </c>
    </row>
    <row r="32410" spans="1:6" x14ac:dyDescent="0.25">
      <c r="A32410">
        <v>271029</v>
      </c>
      <c r="B32410">
        <v>100318</v>
      </c>
      <c r="C32410" s="2">
        <v>44339.979155858025</v>
      </c>
      <c r="D32410">
        <v>198326</v>
      </c>
      <c r="E32410">
        <f t="shared" si="1012"/>
        <v>23</v>
      </c>
      <c r="F32410" t="str">
        <f t="shared" si="1013"/>
        <v>воскресенье</v>
      </c>
    </row>
    <row r="32411" spans="1:6" x14ac:dyDescent="0.25">
      <c r="A32411">
        <v>161544</v>
      </c>
      <c r="B32411">
        <v>100322</v>
      </c>
      <c r="C32411" s="2">
        <v>44339.979888302252</v>
      </c>
      <c r="D32411">
        <v>258251</v>
      </c>
      <c r="E32411">
        <f t="shared" si="1012"/>
        <v>23</v>
      </c>
      <c r="F32411" t="str">
        <f t="shared" si="1013"/>
        <v>воскресенье</v>
      </c>
    </row>
    <row r="32412" spans="1:6" x14ac:dyDescent="0.25">
      <c r="A32412">
        <v>241595</v>
      </c>
      <c r="B32412">
        <v>100324</v>
      </c>
      <c r="C32412" s="2">
        <v>44339.982388349512</v>
      </c>
      <c r="D32412">
        <v>86587</v>
      </c>
      <c r="E32412">
        <f t="shared" si="1012"/>
        <v>23</v>
      </c>
      <c r="F32412" t="str">
        <f t="shared" si="1013"/>
        <v>воскресенье</v>
      </c>
    </row>
    <row r="32413" spans="1:6" x14ac:dyDescent="0.25">
      <c r="A32413">
        <v>128958</v>
      </c>
      <c r="B32413">
        <v>100325</v>
      </c>
      <c r="C32413" s="2">
        <v>44339.982573931091</v>
      </c>
      <c r="D32413">
        <v>86587</v>
      </c>
      <c r="E32413">
        <f t="shared" si="1012"/>
        <v>23</v>
      </c>
      <c r="F32413" t="str">
        <f t="shared" si="1013"/>
        <v>воскресенье</v>
      </c>
    </row>
    <row r="32414" spans="1:6" x14ac:dyDescent="0.25">
      <c r="A32414">
        <v>128838</v>
      </c>
      <c r="B32414">
        <v>100326</v>
      </c>
      <c r="C32414" s="2">
        <v>44339.984344004639</v>
      </c>
      <c r="D32414">
        <v>258219</v>
      </c>
      <c r="E32414">
        <f t="shared" si="1012"/>
        <v>23</v>
      </c>
      <c r="F32414" t="str">
        <f t="shared" si="1013"/>
        <v>воскресенье</v>
      </c>
    </row>
    <row r="32415" spans="1:6" x14ac:dyDescent="0.25">
      <c r="A32415">
        <v>182736</v>
      </c>
      <c r="B32415">
        <v>100327</v>
      </c>
      <c r="C32415" s="2">
        <v>44339.984411003235</v>
      </c>
      <c r="D32415">
        <v>402459</v>
      </c>
      <c r="E32415">
        <f t="shared" si="1012"/>
        <v>23</v>
      </c>
      <c r="F32415" t="str">
        <f t="shared" si="1013"/>
        <v>воскресенье</v>
      </c>
    </row>
    <row r="32416" spans="1:6" x14ac:dyDescent="0.25">
      <c r="A32416">
        <v>8700</v>
      </c>
      <c r="B32416">
        <v>100332</v>
      </c>
      <c r="C32416" s="2">
        <v>44339.985220064722</v>
      </c>
      <c r="D32416">
        <v>343712</v>
      </c>
      <c r="E32416">
        <f t="shared" si="1012"/>
        <v>23</v>
      </c>
      <c r="F32416" t="str">
        <f t="shared" si="1013"/>
        <v>воскресенье</v>
      </c>
    </row>
    <row r="32417" spans="1:6" x14ac:dyDescent="0.25">
      <c r="A32417">
        <v>271403</v>
      </c>
      <c r="B32417">
        <v>100335</v>
      </c>
      <c r="C32417" s="2">
        <v>44339.985717337564</v>
      </c>
      <c r="D32417">
        <v>186092</v>
      </c>
      <c r="E32417">
        <f t="shared" si="1012"/>
        <v>23</v>
      </c>
      <c r="F32417" t="str">
        <f t="shared" si="1013"/>
        <v>воскресенье</v>
      </c>
    </row>
    <row r="32418" spans="1:6" x14ac:dyDescent="0.25">
      <c r="A32418">
        <v>39854</v>
      </c>
      <c r="B32418">
        <v>100336</v>
      </c>
      <c r="C32418" s="2">
        <v>44339.988769188516</v>
      </c>
      <c r="D32418">
        <v>169999</v>
      </c>
      <c r="E32418">
        <f t="shared" si="1012"/>
        <v>23</v>
      </c>
      <c r="F32418" t="str">
        <f t="shared" si="1013"/>
        <v>воскресенье</v>
      </c>
    </row>
    <row r="32419" spans="1:6" x14ac:dyDescent="0.25">
      <c r="A32419">
        <v>69686</v>
      </c>
      <c r="B32419">
        <v>100340</v>
      </c>
      <c r="C32419" s="2">
        <v>44339.989669902912</v>
      </c>
      <c r="D32419">
        <v>8942</v>
      </c>
      <c r="E32419">
        <f t="shared" si="1012"/>
        <v>23</v>
      </c>
      <c r="F32419" t="str">
        <f t="shared" si="1013"/>
        <v>воскресенье</v>
      </c>
    </row>
    <row r="32420" spans="1:6" x14ac:dyDescent="0.25">
      <c r="A32420">
        <v>191974</v>
      </c>
      <c r="B32420">
        <v>100341</v>
      </c>
      <c r="C32420" s="2">
        <v>44339.99</v>
      </c>
      <c r="D32420">
        <v>411922</v>
      </c>
      <c r="E32420">
        <f t="shared" si="1012"/>
        <v>23</v>
      </c>
      <c r="F32420" t="str">
        <f t="shared" si="1013"/>
        <v>воскресенье</v>
      </c>
    </row>
    <row r="32421" spans="1:6" x14ac:dyDescent="0.25">
      <c r="A32421">
        <v>28107</v>
      </c>
      <c r="B32421">
        <v>100345</v>
      </c>
      <c r="C32421" s="2">
        <v>44339.990386669517</v>
      </c>
      <c r="D32421">
        <v>105352</v>
      </c>
      <c r="E32421">
        <f t="shared" si="1012"/>
        <v>23</v>
      </c>
      <c r="F32421" t="str">
        <f t="shared" si="1013"/>
        <v>воскресенье</v>
      </c>
    </row>
    <row r="32422" spans="1:6" x14ac:dyDescent="0.25">
      <c r="A32422">
        <v>289110</v>
      </c>
      <c r="B32422">
        <v>100347</v>
      </c>
      <c r="C32422" s="2">
        <v>44339.990600299083</v>
      </c>
      <c r="D32422">
        <v>347393</v>
      </c>
      <c r="E32422">
        <f t="shared" si="1012"/>
        <v>23</v>
      </c>
      <c r="F32422" t="str">
        <f t="shared" si="1013"/>
        <v>воскресенье</v>
      </c>
    </row>
    <row r="32423" spans="1:6" x14ac:dyDescent="0.25">
      <c r="A32423">
        <v>315766</v>
      </c>
      <c r="B32423">
        <v>100349</v>
      </c>
      <c r="C32423" s="2">
        <v>44339.991088595234</v>
      </c>
      <c r="D32423">
        <v>230507</v>
      </c>
      <c r="E32423">
        <f t="shared" si="1012"/>
        <v>23</v>
      </c>
      <c r="F32423" t="str">
        <f t="shared" si="1013"/>
        <v>воскресенье</v>
      </c>
    </row>
    <row r="32424" spans="1:6" x14ac:dyDescent="0.25">
      <c r="A32424">
        <v>167121</v>
      </c>
      <c r="B32424">
        <v>100351</v>
      </c>
      <c r="C32424" s="2">
        <v>44339.991288025893</v>
      </c>
      <c r="D32424">
        <v>238334</v>
      </c>
      <c r="E32424">
        <f t="shared" si="1012"/>
        <v>23</v>
      </c>
      <c r="F32424" t="str">
        <f t="shared" si="1013"/>
        <v>воскресенье</v>
      </c>
    </row>
    <row r="32425" spans="1:6" x14ac:dyDescent="0.25">
      <c r="A32425">
        <v>212551</v>
      </c>
      <c r="B32425">
        <v>100354</v>
      </c>
      <c r="C32425" s="2">
        <v>44339.991288025893</v>
      </c>
      <c r="D32425">
        <v>230507</v>
      </c>
      <c r="E32425">
        <f t="shared" si="1012"/>
        <v>23</v>
      </c>
      <c r="F32425" t="str">
        <f t="shared" si="1013"/>
        <v>воскресенье</v>
      </c>
    </row>
    <row r="32426" spans="1:6" x14ac:dyDescent="0.25">
      <c r="A32426">
        <v>342808</v>
      </c>
      <c r="B32426">
        <v>100359</v>
      </c>
      <c r="C32426" s="2">
        <v>44339.991943113499</v>
      </c>
      <c r="D32426">
        <v>473323</v>
      </c>
      <c r="E32426">
        <f t="shared" si="1012"/>
        <v>23</v>
      </c>
      <c r="F32426" t="str">
        <f t="shared" si="1013"/>
        <v>воскресенье</v>
      </c>
    </row>
    <row r="32427" spans="1:6" x14ac:dyDescent="0.25">
      <c r="A32427">
        <v>277773</v>
      </c>
      <c r="B32427">
        <v>100364</v>
      </c>
      <c r="C32427" s="2">
        <v>44339.99349955748</v>
      </c>
      <c r="D32427">
        <v>326533</v>
      </c>
      <c r="E32427">
        <f t="shared" si="1012"/>
        <v>23</v>
      </c>
      <c r="F32427" t="str">
        <f t="shared" si="1013"/>
        <v>воскресенье</v>
      </c>
    </row>
    <row r="32428" spans="1:6" x14ac:dyDescent="0.25">
      <c r="A32428">
        <v>64570</v>
      </c>
      <c r="B32428">
        <v>100365</v>
      </c>
      <c r="C32428" s="2">
        <v>44339.994781334877</v>
      </c>
      <c r="D32428">
        <v>180863</v>
      </c>
      <c r="E32428">
        <f t="shared" si="1012"/>
        <v>23</v>
      </c>
      <c r="F32428" t="str">
        <f t="shared" si="1013"/>
        <v>воскресенье</v>
      </c>
    </row>
    <row r="32429" spans="1:6" x14ac:dyDescent="0.25">
      <c r="A32429">
        <v>262787</v>
      </c>
      <c r="B32429">
        <v>100368</v>
      </c>
      <c r="C32429" s="2">
        <v>44339.995117038481</v>
      </c>
      <c r="D32429">
        <v>250679</v>
      </c>
      <c r="E32429">
        <f t="shared" si="1012"/>
        <v>23</v>
      </c>
      <c r="F32429" t="str">
        <f t="shared" si="1013"/>
        <v>воскресенье</v>
      </c>
    </row>
    <row r="32430" spans="1:6" x14ac:dyDescent="0.25">
      <c r="A32430">
        <v>192147</v>
      </c>
      <c r="B32430">
        <v>100369</v>
      </c>
      <c r="C32430" s="2">
        <v>44339.995333333332</v>
      </c>
      <c r="D32430">
        <v>419184</v>
      </c>
      <c r="E32430">
        <f t="shared" si="1012"/>
        <v>23</v>
      </c>
      <c r="F32430" t="str">
        <f t="shared" si="1013"/>
        <v>воскресенье</v>
      </c>
    </row>
    <row r="32431" spans="1:6" x14ac:dyDescent="0.25">
      <c r="A32431">
        <v>109063</v>
      </c>
      <c r="B32431">
        <v>100372</v>
      </c>
      <c r="C32431" s="2">
        <v>44339.997497482225</v>
      </c>
      <c r="D32431">
        <v>182191</v>
      </c>
      <c r="E32431">
        <f t="shared" si="1012"/>
        <v>23</v>
      </c>
      <c r="F32431" t="str">
        <f t="shared" si="1013"/>
        <v>воскресенье</v>
      </c>
    </row>
    <row r="32432" spans="1:6" x14ac:dyDescent="0.25">
      <c r="A32432">
        <v>120944</v>
      </c>
      <c r="B32432">
        <v>100374</v>
      </c>
      <c r="C32432" s="2">
        <v>44339.998569579286</v>
      </c>
      <c r="D32432">
        <v>466283</v>
      </c>
      <c r="E32432">
        <f t="shared" si="1012"/>
        <v>23</v>
      </c>
      <c r="F32432" t="str">
        <f t="shared" si="1013"/>
        <v>воскресенье</v>
      </c>
    </row>
    <row r="32433" spans="1:6" x14ac:dyDescent="0.25">
      <c r="A32433">
        <v>232850</v>
      </c>
      <c r="B32433">
        <v>100379</v>
      </c>
      <c r="C32433" s="2">
        <v>44340.000333333337</v>
      </c>
      <c r="D32433">
        <v>325852</v>
      </c>
      <c r="E32433">
        <f t="shared" si="1012"/>
        <v>0</v>
      </c>
      <c r="F32433" t="str">
        <f t="shared" si="1013"/>
        <v>понедельник</v>
      </c>
    </row>
    <row r="32434" spans="1:6" x14ac:dyDescent="0.25">
      <c r="A32434">
        <v>274992</v>
      </c>
      <c r="B32434">
        <v>100381</v>
      </c>
      <c r="C32434" s="2">
        <v>44340.000666666667</v>
      </c>
      <c r="D32434">
        <v>60239</v>
      </c>
      <c r="E32434">
        <f t="shared" si="1012"/>
        <v>0</v>
      </c>
      <c r="F32434" t="str">
        <f t="shared" si="1013"/>
        <v>понедельник</v>
      </c>
    </row>
    <row r="32435" spans="1:6" x14ac:dyDescent="0.25">
      <c r="A32435">
        <v>231416</v>
      </c>
      <c r="B32435">
        <v>100383</v>
      </c>
      <c r="C32435" s="2">
        <v>44340.001401294503</v>
      </c>
      <c r="D32435">
        <v>347008</v>
      </c>
      <c r="E32435">
        <f t="shared" si="1012"/>
        <v>0</v>
      </c>
      <c r="F32435" t="str">
        <f t="shared" si="1013"/>
        <v>понедельник</v>
      </c>
    </row>
    <row r="32436" spans="1:6" x14ac:dyDescent="0.25">
      <c r="A32436">
        <v>174066</v>
      </c>
      <c r="B32436">
        <v>100388</v>
      </c>
      <c r="C32436" s="2">
        <v>44340.003828478963</v>
      </c>
      <c r="D32436">
        <v>113578</v>
      </c>
      <c r="E32436">
        <f t="shared" si="1012"/>
        <v>0</v>
      </c>
      <c r="F32436" t="str">
        <f t="shared" si="1013"/>
        <v>понедельник</v>
      </c>
    </row>
    <row r="32437" spans="1:6" x14ac:dyDescent="0.25">
      <c r="A32437">
        <v>97919</v>
      </c>
      <c r="B32437">
        <v>100391</v>
      </c>
      <c r="C32437" s="2">
        <v>44340.007064724916</v>
      </c>
      <c r="D32437">
        <v>230507</v>
      </c>
      <c r="E32437">
        <f t="shared" si="1012"/>
        <v>0</v>
      </c>
      <c r="F32437" t="str">
        <f t="shared" si="1013"/>
        <v>понедельник</v>
      </c>
    </row>
    <row r="32438" spans="1:6" x14ac:dyDescent="0.25">
      <c r="A32438">
        <v>219783</v>
      </c>
      <c r="B32438">
        <v>100395</v>
      </c>
      <c r="C32438" s="2">
        <v>44340.007064724923</v>
      </c>
      <c r="D32438">
        <v>158978</v>
      </c>
      <c r="E32438">
        <f t="shared" si="1012"/>
        <v>0</v>
      </c>
      <c r="F32438" t="str">
        <f t="shared" si="1013"/>
        <v>понедельник</v>
      </c>
    </row>
    <row r="32439" spans="1:6" x14ac:dyDescent="0.25">
      <c r="A32439">
        <v>226318</v>
      </c>
      <c r="B32439">
        <v>100396</v>
      </c>
      <c r="C32439" s="2">
        <v>44340.009896440126</v>
      </c>
      <c r="D32439">
        <v>250679</v>
      </c>
      <c r="E32439">
        <f t="shared" si="1012"/>
        <v>0</v>
      </c>
      <c r="F32439" t="str">
        <f t="shared" si="1013"/>
        <v>понедельник</v>
      </c>
    </row>
    <row r="32440" spans="1:6" x14ac:dyDescent="0.25">
      <c r="A32440">
        <v>128441</v>
      </c>
      <c r="B32440">
        <v>100401</v>
      </c>
      <c r="C32440" s="2">
        <v>44340.010300970876</v>
      </c>
      <c r="D32440">
        <v>347008</v>
      </c>
      <c r="E32440">
        <f t="shared" si="1012"/>
        <v>0</v>
      </c>
      <c r="F32440" t="str">
        <f t="shared" si="1013"/>
        <v>понедельник</v>
      </c>
    </row>
    <row r="32441" spans="1:6" x14ac:dyDescent="0.25">
      <c r="A32441">
        <v>14306</v>
      </c>
      <c r="B32441">
        <v>100404</v>
      </c>
      <c r="C32441" s="2">
        <v>44340.011919093849</v>
      </c>
      <c r="D32441">
        <v>185435</v>
      </c>
      <c r="E32441">
        <f t="shared" si="1012"/>
        <v>0</v>
      </c>
      <c r="F32441" t="str">
        <f t="shared" si="1013"/>
        <v>понедельник</v>
      </c>
    </row>
    <row r="32442" spans="1:6" x14ac:dyDescent="0.25">
      <c r="A32442">
        <v>81333</v>
      </c>
      <c r="B32442">
        <v>100408</v>
      </c>
      <c r="C32442" s="2">
        <v>44340.011919093857</v>
      </c>
      <c r="D32442">
        <v>394819</v>
      </c>
      <c r="E32442">
        <f t="shared" si="1012"/>
        <v>0</v>
      </c>
      <c r="F32442" t="str">
        <f t="shared" si="1013"/>
        <v>понедельник</v>
      </c>
    </row>
    <row r="32443" spans="1:6" x14ac:dyDescent="0.25">
      <c r="A32443">
        <v>76056</v>
      </c>
      <c r="B32443">
        <v>100409</v>
      </c>
      <c r="C32443" s="2">
        <v>44340.013132686086</v>
      </c>
      <c r="D32443">
        <v>341333</v>
      </c>
      <c r="E32443">
        <f t="shared" si="1012"/>
        <v>0</v>
      </c>
      <c r="F32443" t="str">
        <f t="shared" si="1013"/>
        <v>понедельник</v>
      </c>
    </row>
    <row r="32444" spans="1:6" x14ac:dyDescent="0.25">
      <c r="A32444">
        <v>99451</v>
      </c>
      <c r="B32444">
        <v>100413</v>
      </c>
      <c r="C32444" s="2">
        <v>44340.013132686086</v>
      </c>
      <c r="D32444">
        <v>472755</v>
      </c>
      <c r="E32444">
        <f t="shared" si="1012"/>
        <v>0</v>
      </c>
      <c r="F32444" t="str">
        <f t="shared" si="1013"/>
        <v>понедельник</v>
      </c>
    </row>
    <row r="32445" spans="1:6" x14ac:dyDescent="0.25">
      <c r="A32445">
        <v>241857</v>
      </c>
      <c r="B32445">
        <v>100415</v>
      </c>
      <c r="C32445" s="2">
        <v>44340.01515533981</v>
      </c>
      <c r="D32445">
        <v>347393</v>
      </c>
      <c r="E32445">
        <f t="shared" si="1012"/>
        <v>0</v>
      </c>
      <c r="F32445" t="str">
        <f t="shared" si="1013"/>
        <v>понедельник</v>
      </c>
    </row>
    <row r="32446" spans="1:6" x14ac:dyDescent="0.25">
      <c r="A32446">
        <v>133121</v>
      </c>
      <c r="B32446">
        <v>100419</v>
      </c>
      <c r="C32446" s="2">
        <v>44340.016333333333</v>
      </c>
      <c r="D32446">
        <v>118549</v>
      </c>
      <c r="E32446">
        <f t="shared" si="1012"/>
        <v>0</v>
      </c>
      <c r="F32446" t="str">
        <f t="shared" si="1013"/>
        <v>понедельник</v>
      </c>
    </row>
    <row r="32447" spans="1:6" x14ac:dyDescent="0.25">
      <c r="A32447">
        <v>159430</v>
      </c>
      <c r="B32447">
        <v>100424</v>
      </c>
      <c r="C32447" s="2">
        <v>44340.018391585763</v>
      </c>
      <c r="D32447">
        <v>83550</v>
      </c>
      <c r="E32447">
        <f t="shared" si="1012"/>
        <v>0</v>
      </c>
      <c r="F32447" t="str">
        <f t="shared" si="1013"/>
        <v>понедельник</v>
      </c>
    </row>
    <row r="32448" spans="1:6" x14ac:dyDescent="0.25">
      <c r="A32448">
        <v>264858</v>
      </c>
      <c r="B32448">
        <v>100429</v>
      </c>
      <c r="C32448" s="2">
        <v>44340.018796116499</v>
      </c>
      <c r="D32448">
        <v>389710</v>
      </c>
      <c r="E32448">
        <f t="shared" si="1012"/>
        <v>0</v>
      </c>
      <c r="F32448" t="str">
        <f t="shared" si="1013"/>
        <v>понедельник</v>
      </c>
    </row>
    <row r="32449" spans="1:6" x14ac:dyDescent="0.25">
      <c r="A32449">
        <v>308815</v>
      </c>
      <c r="B32449">
        <v>100430</v>
      </c>
      <c r="C32449" s="2">
        <v>44340.018796116499</v>
      </c>
      <c r="D32449">
        <v>184941</v>
      </c>
      <c r="E32449">
        <f t="shared" si="1012"/>
        <v>0</v>
      </c>
      <c r="F32449" t="str">
        <f t="shared" si="1013"/>
        <v>понедельник</v>
      </c>
    </row>
    <row r="32450" spans="1:6" x14ac:dyDescent="0.25">
      <c r="A32450">
        <v>313393</v>
      </c>
      <c r="B32450">
        <v>100431</v>
      </c>
      <c r="C32450" s="2">
        <v>44340.019605177993</v>
      </c>
      <c r="D32450">
        <v>304128</v>
      </c>
      <c r="E32450">
        <f t="shared" si="1012"/>
        <v>0</v>
      </c>
      <c r="F32450" t="str">
        <f t="shared" si="1013"/>
        <v>понедельник</v>
      </c>
    </row>
    <row r="32451" spans="1:6" x14ac:dyDescent="0.25">
      <c r="A32451">
        <v>37112</v>
      </c>
      <c r="B32451">
        <v>100434</v>
      </c>
      <c r="C32451" s="2">
        <v>44340.026886731386</v>
      </c>
      <c r="D32451">
        <v>381626</v>
      </c>
      <c r="E32451">
        <f t="shared" ref="E32451:E32514" si="1014">HOUR(C32451)</f>
        <v>0</v>
      </c>
      <c r="F32451" t="str">
        <f t="shared" ref="F32451:F32514" si="1015">TEXT(C32451,"дддд")</f>
        <v>понедельник</v>
      </c>
    </row>
    <row r="32452" spans="1:6" x14ac:dyDescent="0.25">
      <c r="A32452">
        <v>52296</v>
      </c>
      <c r="B32452">
        <v>100438</v>
      </c>
      <c r="C32452" s="2">
        <v>44340.02769579288</v>
      </c>
      <c r="D32452">
        <v>392434</v>
      </c>
      <c r="E32452">
        <f t="shared" si="1014"/>
        <v>0</v>
      </c>
      <c r="F32452" t="str">
        <f t="shared" si="1015"/>
        <v>понедельник</v>
      </c>
    </row>
    <row r="32453" spans="1:6" x14ac:dyDescent="0.25">
      <c r="A32453">
        <v>161687</v>
      </c>
      <c r="B32453">
        <v>100442</v>
      </c>
      <c r="C32453" s="2">
        <v>44340.02769579288</v>
      </c>
      <c r="D32453">
        <v>250679</v>
      </c>
      <c r="E32453">
        <f t="shared" si="1014"/>
        <v>0</v>
      </c>
      <c r="F32453" t="str">
        <f t="shared" si="1015"/>
        <v>понедельник</v>
      </c>
    </row>
    <row r="32454" spans="1:6" x14ac:dyDescent="0.25">
      <c r="A32454">
        <v>296259</v>
      </c>
      <c r="B32454">
        <v>100447</v>
      </c>
      <c r="C32454" s="2">
        <v>44340.028666666665</v>
      </c>
      <c r="D32454">
        <v>266185</v>
      </c>
      <c r="E32454">
        <f t="shared" si="1014"/>
        <v>0</v>
      </c>
      <c r="F32454" t="str">
        <f t="shared" si="1015"/>
        <v>понедельник</v>
      </c>
    </row>
    <row r="32455" spans="1:6" x14ac:dyDescent="0.25">
      <c r="A32455">
        <v>222580</v>
      </c>
      <c r="B32455">
        <v>100452</v>
      </c>
      <c r="C32455" s="2">
        <v>44340.03619093851</v>
      </c>
      <c r="D32455">
        <v>230507</v>
      </c>
      <c r="E32455">
        <f t="shared" si="1014"/>
        <v>0</v>
      </c>
      <c r="F32455" t="str">
        <f t="shared" si="1015"/>
        <v>понедельник</v>
      </c>
    </row>
    <row r="32456" spans="1:6" x14ac:dyDescent="0.25">
      <c r="A32456">
        <v>201964</v>
      </c>
      <c r="B32456">
        <v>100454</v>
      </c>
      <c r="C32456" s="2">
        <v>44340.037666666663</v>
      </c>
      <c r="D32456">
        <v>411922</v>
      </c>
      <c r="E32456">
        <f t="shared" si="1014"/>
        <v>0</v>
      </c>
      <c r="F32456" t="str">
        <f t="shared" si="1015"/>
        <v>понедельник</v>
      </c>
    </row>
    <row r="32457" spans="1:6" x14ac:dyDescent="0.25">
      <c r="A32457">
        <v>135303</v>
      </c>
      <c r="B32457">
        <v>100458</v>
      </c>
      <c r="C32457" s="2">
        <v>44340.03902265372</v>
      </c>
      <c r="D32457">
        <v>411922</v>
      </c>
      <c r="E32457">
        <f t="shared" si="1014"/>
        <v>0</v>
      </c>
      <c r="F32457" t="str">
        <f t="shared" si="1015"/>
        <v>понедельник</v>
      </c>
    </row>
    <row r="32458" spans="1:6" x14ac:dyDescent="0.25">
      <c r="A32458">
        <v>127828</v>
      </c>
      <c r="B32458">
        <v>100462</v>
      </c>
      <c r="C32458" s="2">
        <v>44340.042258899673</v>
      </c>
      <c r="D32458">
        <v>196347</v>
      </c>
      <c r="E32458">
        <f t="shared" si="1014"/>
        <v>1</v>
      </c>
      <c r="F32458" t="str">
        <f t="shared" si="1015"/>
        <v>понедельник</v>
      </c>
    </row>
    <row r="32459" spans="1:6" x14ac:dyDescent="0.25">
      <c r="A32459">
        <v>128976</v>
      </c>
      <c r="B32459">
        <v>100463</v>
      </c>
      <c r="C32459" s="2">
        <v>44340.046666666662</v>
      </c>
      <c r="D32459">
        <v>164398</v>
      </c>
      <c r="E32459">
        <f t="shared" si="1014"/>
        <v>1</v>
      </c>
      <c r="F32459" t="str">
        <f t="shared" si="1015"/>
        <v>понедельник</v>
      </c>
    </row>
    <row r="32460" spans="1:6" x14ac:dyDescent="0.25">
      <c r="A32460">
        <v>265550</v>
      </c>
      <c r="B32460">
        <v>100468</v>
      </c>
      <c r="C32460" s="2">
        <v>44340.050666666662</v>
      </c>
      <c r="D32460">
        <v>397</v>
      </c>
      <c r="E32460">
        <f t="shared" si="1014"/>
        <v>1</v>
      </c>
      <c r="F32460" t="str">
        <f t="shared" si="1015"/>
        <v>понедельник</v>
      </c>
    </row>
    <row r="32461" spans="1:6" x14ac:dyDescent="0.25">
      <c r="A32461">
        <v>204159</v>
      </c>
      <c r="B32461">
        <v>100469</v>
      </c>
      <c r="C32461" s="2">
        <v>44340.051967637541</v>
      </c>
      <c r="D32461">
        <v>396686</v>
      </c>
      <c r="E32461">
        <f t="shared" si="1014"/>
        <v>1</v>
      </c>
      <c r="F32461" t="str">
        <f t="shared" si="1015"/>
        <v>понедельник</v>
      </c>
    </row>
    <row r="32462" spans="1:6" x14ac:dyDescent="0.25">
      <c r="A32462">
        <v>214299</v>
      </c>
      <c r="B32462">
        <v>100474</v>
      </c>
      <c r="C32462" s="2">
        <v>44340.051967637541</v>
      </c>
      <c r="D32462">
        <v>230507</v>
      </c>
      <c r="E32462">
        <f t="shared" si="1014"/>
        <v>1</v>
      </c>
      <c r="F32462" t="str">
        <f t="shared" si="1015"/>
        <v>понедельник</v>
      </c>
    </row>
    <row r="32463" spans="1:6" x14ac:dyDescent="0.25">
      <c r="A32463">
        <v>66945</v>
      </c>
      <c r="B32463">
        <v>100475</v>
      </c>
      <c r="C32463" s="2">
        <v>44340.053585760521</v>
      </c>
      <c r="D32463">
        <v>95782</v>
      </c>
      <c r="E32463">
        <f t="shared" si="1014"/>
        <v>1</v>
      </c>
      <c r="F32463" t="str">
        <f t="shared" si="1015"/>
        <v>понедельник</v>
      </c>
    </row>
    <row r="32464" spans="1:6" x14ac:dyDescent="0.25">
      <c r="A32464">
        <v>2587</v>
      </c>
      <c r="B32464">
        <v>100480</v>
      </c>
      <c r="C32464" s="2">
        <v>44340.056333333334</v>
      </c>
      <c r="D32464">
        <v>214389</v>
      </c>
      <c r="E32464">
        <f t="shared" si="1014"/>
        <v>1</v>
      </c>
      <c r="F32464" t="str">
        <f t="shared" si="1015"/>
        <v>понедельник</v>
      </c>
    </row>
    <row r="32465" spans="1:6" x14ac:dyDescent="0.25">
      <c r="A32465">
        <v>129538</v>
      </c>
      <c r="B32465">
        <v>100482</v>
      </c>
      <c r="C32465" s="2">
        <v>44340.056822006467</v>
      </c>
      <c r="D32465">
        <v>191893</v>
      </c>
      <c r="E32465">
        <f t="shared" si="1014"/>
        <v>1</v>
      </c>
      <c r="F32465" t="str">
        <f t="shared" si="1015"/>
        <v>понедельник</v>
      </c>
    </row>
    <row r="32466" spans="1:6" x14ac:dyDescent="0.25">
      <c r="A32466">
        <v>59564</v>
      </c>
      <c r="B32466">
        <v>100483</v>
      </c>
      <c r="C32466" s="2">
        <v>44340.057666666668</v>
      </c>
      <c r="D32466">
        <v>82850</v>
      </c>
      <c r="E32466">
        <f t="shared" si="1014"/>
        <v>1</v>
      </c>
      <c r="F32466" t="str">
        <f t="shared" si="1015"/>
        <v>понедельник</v>
      </c>
    </row>
    <row r="32467" spans="1:6" x14ac:dyDescent="0.25">
      <c r="A32467">
        <v>7838</v>
      </c>
      <c r="B32467">
        <v>100486</v>
      </c>
      <c r="C32467" s="2">
        <v>44340.058440129447</v>
      </c>
      <c r="D32467">
        <v>381952</v>
      </c>
      <c r="E32467">
        <f t="shared" si="1014"/>
        <v>1</v>
      </c>
      <c r="F32467" t="str">
        <f t="shared" si="1015"/>
        <v>понедельник</v>
      </c>
    </row>
    <row r="32468" spans="1:6" x14ac:dyDescent="0.25">
      <c r="A32468">
        <v>8144</v>
      </c>
      <c r="B32468">
        <v>100491</v>
      </c>
      <c r="C32468" s="2">
        <v>44340.060058252428</v>
      </c>
      <c r="D32468">
        <v>314092</v>
      </c>
      <c r="E32468">
        <f t="shared" si="1014"/>
        <v>1</v>
      </c>
      <c r="F32468" t="str">
        <f t="shared" si="1015"/>
        <v>понедельник</v>
      </c>
    </row>
    <row r="32469" spans="1:6" x14ac:dyDescent="0.25">
      <c r="A32469">
        <v>254211</v>
      </c>
      <c r="B32469">
        <v>100496</v>
      </c>
      <c r="C32469" s="2">
        <v>44340.060058252428</v>
      </c>
      <c r="D32469">
        <v>302879</v>
      </c>
      <c r="E32469">
        <f t="shared" si="1014"/>
        <v>1</v>
      </c>
      <c r="F32469" t="str">
        <f t="shared" si="1015"/>
        <v>понедельник</v>
      </c>
    </row>
    <row r="32470" spans="1:6" x14ac:dyDescent="0.25">
      <c r="A32470">
        <v>257321</v>
      </c>
      <c r="B32470">
        <v>100500</v>
      </c>
      <c r="C32470" s="2">
        <v>44340.061000000002</v>
      </c>
      <c r="D32470">
        <v>158978</v>
      </c>
      <c r="E32470">
        <f t="shared" si="1014"/>
        <v>1</v>
      </c>
      <c r="F32470" t="str">
        <f t="shared" si="1015"/>
        <v>понедельник</v>
      </c>
    </row>
    <row r="32471" spans="1:6" x14ac:dyDescent="0.25">
      <c r="A32471">
        <v>213845</v>
      </c>
      <c r="B32471">
        <v>100501</v>
      </c>
      <c r="C32471" s="2">
        <v>44340.067333333332</v>
      </c>
      <c r="D32471">
        <v>411922</v>
      </c>
      <c r="E32471">
        <f t="shared" si="1014"/>
        <v>1</v>
      </c>
      <c r="F32471" t="str">
        <f t="shared" si="1015"/>
        <v>понедельник</v>
      </c>
    </row>
    <row r="32472" spans="1:6" x14ac:dyDescent="0.25">
      <c r="A32472">
        <v>79299</v>
      </c>
      <c r="B32472">
        <v>100505</v>
      </c>
      <c r="C32472" s="2">
        <v>44340.069362459551</v>
      </c>
      <c r="D32472">
        <v>272330</v>
      </c>
      <c r="E32472">
        <f t="shared" si="1014"/>
        <v>1</v>
      </c>
      <c r="F32472" t="str">
        <f t="shared" si="1015"/>
        <v>понедельник</v>
      </c>
    </row>
    <row r="32473" spans="1:6" x14ac:dyDescent="0.25">
      <c r="A32473">
        <v>333251</v>
      </c>
      <c r="B32473">
        <v>100509</v>
      </c>
      <c r="C32473" s="2">
        <v>44340.071789644018</v>
      </c>
      <c r="D32473">
        <v>472712</v>
      </c>
      <c r="E32473">
        <f t="shared" si="1014"/>
        <v>1</v>
      </c>
      <c r="F32473" t="str">
        <f t="shared" si="1015"/>
        <v>понедельник</v>
      </c>
    </row>
    <row r="32474" spans="1:6" x14ac:dyDescent="0.25">
      <c r="A32474">
        <v>95682</v>
      </c>
      <c r="B32474">
        <v>100512</v>
      </c>
      <c r="C32474" s="2">
        <v>44340.075834951458</v>
      </c>
      <c r="D32474">
        <v>189009</v>
      </c>
      <c r="E32474">
        <f t="shared" si="1014"/>
        <v>1</v>
      </c>
      <c r="F32474" t="str">
        <f t="shared" si="1015"/>
        <v>понедельник</v>
      </c>
    </row>
    <row r="32475" spans="1:6" x14ac:dyDescent="0.25">
      <c r="A32475">
        <v>27514</v>
      </c>
      <c r="B32475">
        <v>100516</v>
      </c>
      <c r="C32475" s="2">
        <v>44340.076644012945</v>
      </c>
      <c r="D32475">
        <v>394819</v>
      </c>
      <c r="E32475">
        <f t="shared" si="1014"/>
        <v>1</v>
      </c>
      <c r="F32475" t="str">
        <f t="shared" si="1015"/>
        <v>понедельник</v>
      </c>
    </row>
    <row r="32476" spans="1:6" x14ac:dyDescent="0.25">
      <c r="A32476">
        <v>183949</v>
      </c>
      <c r="B32476">
        <v>100518</v>
      </c>
      <c r="C32476" s="2">
        <v>44340.077333333335</v>
      </c>
      <c r="D32476">
        <v>230507</v>
      </c>
      <c r="E32476">
        <f t="shared" si="1014"/>
        <v>1</v>
      </c>
      <c r="F32476" t="str">
        <f t="shared" si="1015"/>
        <v>понедельник</v>
      </c>
    </row>
    <row r="32477" spans="1:6" x14ac:dyDescent="0.25">
      <c r="A32477">
        <v>120638</v>
      </c>
      <c r="B32477">
        <v>100521</v>
      </c>
      <c r="C32477" s="2">
        <v>44340.078000000001</v>
      </c>
      <c r="D32477">
        <v>182191</v>
      </c>
      <c r="E32477">
        <f t="shared" si="1014"/>
        <v>1</v>
      </c>
      <c r="F32477" t="str">
        <f t="shared" si="1015"/>
        <v>понедельник</v>
      </c>
    </row>
    <row r="32478" spans="1:6" x14ac:dyDescent="0.25">
      <c r="A32478">
        <v>252476</v>
      </c>
      <c r="B32478">
        <v>100524</v>
      </c>
      <c r="C32478" s="2">
        <v>44340.079475728155</v>
      </c>
      <c r="D32478">
        <v>347393</v>
      </c>
      <c r="E32478">
        <f t="shared" si="1014"/>
        <v>1</v>
      </c>
      <c r="F32478" t="str">
        <f t="shared" si="1015"/>
        <v>понедельник</v>
      </c>
    </row>
    <row r="32479" spans="1:6" x14ac:dyDescent="0.25">
      <c r="A32479">
        <v>85054</v>
      </c>
      <c r="B32479">
        <v>100527</v>
      </c>
      <c r="C32479" s="2">
        <v>44340.082711974108</v>
      </c>
      <c r="D32479">
        <v>182191</v>
      </c>
      <c r="E32479">
        <f t="shared" si="1014"/>
        <v>1</v>
      </c>
      <c r="F32479" t="str">
        <f t="shared" si="1015"/>
        <v>понедельник</v>
      </c>
    </row>
    <row r="32480" spans="1:6" x14ac:dyDescent="0.25">
      <c r="A32480">
        <v>111932</v>
      </c>
      <c r="B32480">
        <v>100531</v>
      </c>
      <c r="C32480" s="2">
        <v>44340.084330097088</v>
      </c>
      <c r="D32480">
        <v>439981</v>
      </c>
      <c r="E32480">
        <f t="shared" si="1014"/>
        <v>2</v>
      </c>
      <c r="F32480" t="str">
        <f t="shared" si="1015"/>
        <v>понедельник</v>
      </c>
    </row>
    <row r="32481" spans="1:6" x14ac:dyDescent="0.25">
      <c r="A32481">
        <v>79952</v>
      </c>
      <c r="B32481">
        <v>100532</v>
      </c>
      <c r="C32481" s="2">
        <v>44340.085543689318</v>
      </c>
      <c r="D32481">
        <v>21407</v>
      </c>
      <c r="E32481">
        <f t="shared" si="1014"/>
        <v>2</v>
      </c>
      <c r="F32481" t="str">
        <f t="shared" si="1015"/>
        <v>понедельник</v>
      </c>
    </row>
    <row r="32482" spans="1:6" x14ac:dyDescent="0.25">
      <c r="A32482">
        <v>155850</v>
      </c>
      <c r="B32482">
        <v>100537</v>
      </c>
      <c r="C32482" s="2">
        <v>44340.085543689325</v>
      </c>
      <c r="D32482">
        <v>332057</v>
      </c>
      <c r="E32482">
        <f t="shared" si="1014"/>
        <v>2</v>
      </c>
      <c r="F32482" t="str">
        <f t="shared" si="1015"/>
        <v>понедельник</v>
      </c>
    </row>
    <row r="32483" spans="1:6" x14ac:dyDescent="0.25">
      <c r="A32483">
        <v>242719</v>
      </c>
      <c r="B32483">
        <v>100539</v>
      </c>
      <c r="C32483" s="2">
        <v>44340.086666666662</v>
      </c>
      <c r="D32483">
        <v>250679</v>
      </c>
      <c r="E32483">
        <f t="shared" si="1014"/>
        <v>2</v>
      </c>
      <c r="F32483" t="str">
        <f t="shared" si="1015"/>
        <v>понедельник</v>
      </c>
    </row>
    <row r="32484" spans="1:6" x14ac:dyDescent="0.25">
      <c r="A32484">
        <v>3335</v>
      </c>
      <c r="B32484">
        <v>100540</v>
      </c>
      <c r="C32484" s="2">
        <v>44340.087566343042</v>
      </c>
      <c r="D32484">
        <v>1047</v>
      </c>
      <c r="E32484">
        <f t="shared" si="1014"/>
        <v>2</v>
      </c>
      <c r="F32484" t="str">
        <f t="shared" si="1015"/>
        <v>понедельник</v>
      </c>
    </row>
    <row r="32485" spans="1:6" x14ac:dyDescent="0.25">
      <c r="A32485">
        <v>16507</v>
      </c>
      <c r="B32485">
        <v>100545</v>
      </c>
      <c r="C32485" s="2">
        <v>44340.089</v>
      </c>
      <c r="D32485">
        <v>182191</v>
      </c>
      <c r="E32485">
        <f t="shared" si="1014"/>
        <v>2</v>
      </c>
      <c r="F32485" t="str">
        <f t="shared" si="1015"/>
        <v>понедельник</v>
      </c>
    </row>
    <row r="32486" spans="1:6" x14ac:dyDescent="0.25">
      <c r="A32486">
        <v>342566</v>
      </c>
      <c r="B32486">
        <v>100548</v>
      </c>
      <c r="C32486" s="2">
        <v>44340.089</v>
      </c>
      <c r="D32486">
        <v>347008</v>
      </c>
      <c r="E32486">
        <f t="shared" si="1014"/>
        <v>2</v>
      </c>
      <c r="F32486" t="str">
        <f t="shared" si="1015"/>
        <v>понедельник</v>
      </c>
    </row>
    <row r="32487" spans="1:6" x14ac:dyDescent="0.25">
      <c r="A32487">
        <v>47422</v>
      </c>
      <c r="B32487">
        <v>100553</v>
      </c>
      <c r="C32487" s="2">
        <v>44340.089184466015</v>
      </c>
      <c r="D32487">
        <v>406648</v>
      </c>
      <c r="E32487">
        <f t="shared" si="1014"/>
        <v>2</v>
      </c>
      <c r="F32487" t="str">
        <f t="shared" si="1015"/>
        <v>понедельник</v>
      </c>
    </row>
    <row r="32488" spans="1:6" x14ac:dyDescent="0.25">
      <c r="A32488">
        <v>171245</v>
      </c>
      <c r="B32488">
        <v>100554</v>
      </c>
      <c r="C32488" s="2">
        <v>44340.097679611645</v>
      </c>
      <c r="D32488">
        <v>67447</v>
      </c>
      <c r="E32488">
        <f t="shared" si="1014"/>
        <v>2</v>
      </c>
      <c r="F32488" t="str">
        <f t="shared" si="1015"/>
        <v>понедельник</v>
      </c>
    </row>
    <row r="32489" spans="1:6" x14ac:dyDescent="0.25">
      <c r="A32489">
        <v>297455</v>
      </c>
      <c r="B32489">
        <v>100555</v>
      </c>
      <c r="C32489" s="2">
        <v>44340.105365695788</v>
      </c>
      <c r="D32489">
        <v>95024</v>
      </c>
      <c r="E32489">
        <f t="shared" si="1014"/>
        <v>2</v>
      </c>
      <c r="F32489" t="str">
        <f t="shared" si="1015"/>
        <v>понедельник</v>
      </c>
    </row>
    <row r="32490" spans="1:6" x14ac:dyDescent="0.25">
      <c r="A32490">
        <v>216437</v>
      </c>
      <c r="B32490">
        <v>100560</v>
      </c>
      <c r="C32490" s="2">
        <v>44340.107000000004</v>
      </c>
      <c r="D32490">
        <v>452383</v>
      </c>
      <c r="E32490">
        <f t="shared" si="1014"/>
        <v>2</v>
      </c>
      <c r="F32490" t="str">
        <f t="shared" si="1015"/>
        <v>понедельник</v>
      </c>
    </row>
    <row r="32491" spans="1:6" x14ac:dyDescent="0.25">
      <c r="A32491">
        <v>319720</v>
      </c>
      <c r="B32491">
        <v>100565</v>
      </c>
      <c r="C32491" s="2">
        <v>44340.111838187702</v>
      </c>
      <c r="D32491">
        <v>118549</v>
      </c>
      <c r="E32491">
        <f t="shared" si="1014"/>
        <v>2</v>
      </c>
      <c r="F32491" t="str">
        <f t="shared" si="1015"/>
        <v>понедельник</v>
      </c>
    </row>
    <row r="32492" spans="1:6" x14ac:dyDescent="0.25">
      <c r="A32492">
        <v>15919</v>
      </c>
      <c r="B32492">
        <v>100567</v>
      </c>
      <c r="C32492" s="2">
        <v>44340.114999999998</v>
      </c>
      <c r="D32492">
        <v>470762</v>
      </c>
      <c r="E32492">
        <f t="shared" si="1014"/>
        <v>2</v>
      </c>
      <c r="F32492" t="str">
        <f t="shared" si="1015"/>
        <v>понедельник</v>
      </c>
    </row>
    <row r="32493" spans="1:6" x14ac:dyDescent="0.25">
      <c r="A32493">
        <v>269839</v>
      </c>
      <c r="B32493">
        <v>100572</v>
      </c>
      <c r="C32493" s="2">
        <v>44340.115883495142</v>
      </c>
      <c r="D32493">
        <v>153893</v>
      </c>
      <c r="E32493">
        <f t="shared" si="1014"/>
        <v>2</v>
      </c>
      <c r="F32493" t="str">
        <f t="shared" si="1015"/>
        <v>понедельник</v>
      </c>
    </row>
    <row r="32494" spans="1:6" x14ac:dyDescent="0.25">
      <c r="A32494">
        <v>106165</v>
      </c>
      <c r="B32494">
        <v>100576</v>
      </c>
      <c r="C32494" s="2">
        <v>44340.121666666666</v>
      </c>
      <c r="D32494">
        <v>389710</v>
      </c>
      <c r="E32494">
        <f t="shared" si="1014"/>
        <v>2</v>
      </c>
      <c r="F32494" t="str">
        <f t="shared" si="1015"/>
        <v>понедельник</v>
      </c>
    </row>
    <row r="32495" spans="1:6" x14ac:dyDescent="0.25">
      <c r="A32495">
        <v>189887</v>
      </c>
      <c r="B32495">
        <v>100579</v>
      </c>
      <c r="C32495" s="2">
        <v>44340.141000000003</v>
      </c>
      <c r="D32495">
        <v>227775</v>
      </c>
      <c r="E32495">
        <f t="shared" si="1014"/>
        <v>3</v>
      </c>
      <c r="F32495" t="str">
        <f t="shared" si="1015"/>
        <v>понедельник</v>
      </c>
    </row>
    <row r="32496" spans="1:6" x14ac:dyDescent="0.25">
      <c r="A32496">
        <v>213189</v>
      </c>
      <c r="B32496">
        <v>100584</v>
      </c>
      <c r="C32496" s="2">
        <v>44340.144</v>
      </c>
      <c r="D32496">
        <v>444768</v>
      </c>
      <c r="E32496">
        <f t="shared" si="1014"/>
        <v>3</v>
      </c>
      <c r="F32496" t="str">
        <f t="shared" si="1015"/>
        <v>понедельник</v>
      </c>
    </row>
    <row r="32497" spans="1:6" x14ac:dyDescent="0.25">
      <c r="A32497">
        <v>161416</v>
      </c>
      <c r="B32497">
        <v>100585</v>
      </c>
      <c r="C32497" s="2">
        <v>44340.144999999997</v>
      </c>
      <c r="D32497">
        <v>22059</v>
      </c>
      <c r="E32497">
        <f t="shared" si="1014"/>
        <v>3</v>
      </c>
      <c r="F32497" t="str">
        <f t="shared" si="1015"/>
        <v>понедельник</v>
      </c>
    </row>
    <row r="32498" spans="1:6" x14ac:dyDescent="0.25">
      <c r="A32498">
        <v>303643</v>
      </c>
      <c r="B32498">
        <v>100589</v>
      </c>
      <c r="C32498" s="2">
        <v>44340.145009708744</v>
      </c>
      <c r="D32498">
        <v>182191</v>
      </c>
      <c r="E32498">
        <f t="shared" si="1014"/>
        <v>3</v>
      </c>
      <c r="F32498" t="str">
        <f t="shared" si="1015"/>
        <v>понедельник</v>
      </c>
    </row>
    <row r="32499" spans="1:6" x14ac:dyDescent="0.25">
      <c r="A32499">
        <v>161554</v>
      </c>
      <c r="B32499">
        <v>100590</v>
      </c>
      <c r="C32499" s="2">
        <v>44340.147436893203</v>
      </c>
      <c r="D32499">
        <v>427055</v>
      </c>
      <c r="E32499">
        <f t="shared" si="1014"/>
        <v>3</v>
      </c>
      <c r="F32499" t="str">
        <f t="shared" si="1015"/>
        <v>понедельник</v>
      </c>
    </row>
    <row r="32500" spans="1:6" x14ac:dyDescent="0.25">
      <c r="A32500">
        <v>200560</v>
      </c>
      <c r="B32500">
        <v>100591</v>
      </c>
      <c r="C32500" s="2">
        <v>44340.1510776699</v>
      </c>
      <c r="D32500">
        <v>230507</v>
      </c>
      <c r="E32500">
        <f t="shared" si="1014"/>
        <v>3</v>
      </c>
      <c r="F32500" t="str">
        <f t="shared" si="1015"/>
        <v>понедельник</v>
      </c>
    </row>
    <row r="32501" spans="1:6" x14ac:dyDescent="0.25">
      <c r="A32501">
        <v>212693</v>
      </c>
      <c r="B32501">
        <v>100594</v>
      </c>
      <c r="C32501" s="2">
        <v>44340.15269579288</v>
      </c>
      <c r="D32501">
        <v>230507</v>
      </c>
      <c r="E32501">
        <f t="shared" si="1014"/>
        <v>3</v>
      </c>
      <c r="F32501" t="str">
        <f t="shared" si="1015"/>
        <v>понедельник</v>
      </c>
    </row>
    <row r="32502" spans="1:6" x14ac:dyDescent="0.25">
      <c r="A32502">
        <v>228129</v>
      </c>
      <c r="B32502">
        <v>100599</v>
      </c>
      <c r="C32502" s="2">
        <v>44340.154718446604</v>
      </c>
      <c r="D32502">
        <v>288818</v>
      </c>
      <c r="E32502">
        <f t="shared" si="1014"/>
        <v>3</v>
      </c>
      <c r="F32502" t="str">
        <f t="shared" si="1015"/>
        <v>понедельник</v>
      </c>
    </row>
    <row r="32503" spans="1:6" x14ac:dyDescent="0.25">
      <c r="A32503">
        <v>15853</v>
      </c>
      <c r="B32503">
        <v>100600</v>
      </c>
      <c r="C32503" s="2">
        <v>44340.168333333335</v>
      </c>
      <c r="D32503">
        <v>274276</v>
      </c>
      <c r="E32503">
        <f t="shared" si="1014"/>
        <v>4</v>
      </c>
      <c r="F32503" t="str">
        <f t="shared" si="1015"/>
        <v>понедельник</v>
      </c>
    </row>
    <row r="32504" spans="1:6" x14ac:dyDescent="0.25">
      <c r="A32504">
        <v>292994</v>
      </c>
      <c r="B32504">
        <v>100601</v>
      </c>
      <c r="C32504" s="2">
        <v>44340.171708737864</v>
      </c>
      <c r="D32504">
        <v>466283</v>
      </c>
      <c r="E32504">
        <f t="shared" si="1014"/>
        <v>4</v>
      </c>
      <c r="F32504" t="str">
        <f t="shared" si="1015"/>
        <v>понедельник</v>
      </c>
    </row>
    <row r="32505" spans="1:6" x14ac:dyDescent="0.25">
      <c r="A32505">
        <v>114978</v>
      </c>
      <c r="B32505">
        <v>100606</v>
      </c>
      <c r="C32505" s="2">
        <v>44340.177372168284</v>
      </c>
      <c r="D32505">
        <v>154256</v>
      </c>
      <c r="E32505">
        <f t="shared" si="1014"/>
        <v>4</v>
      </c>
      <c r="F32505" t="str">
        <f t="shared" si="1015"/>
        <v>понедельник</v>
      </c>
    </row>
    <row r="32506" spans="1:6" x14ac:dyDescent="0.25">
      <c r="A32506">
        <v>73298</v>
      </c>
      <c r="B32506">
        <v>100607</v>
      </c>
      <c r="C32506" s="2">
        <v>44340.180333333337</v>
      </c>
      <c r="D32506">
        <v>82901</v>
      </c>
      <c r="E32506">
        <f t="shared" si="1014"/>
        <v>4</v>
      </c>
      <c r="F32506" t="str">
        <f t="shared" si="1015"/>
        <v>понедельник</v>
      </c>
    </row>
    <row r="32507" spans="1:6" x14ac:dyDescent="0.25">
      <c r="A32507">
        <v>275802</v>
      </c>
      <c r="B32507">
        <v>100609</v>
      </c>
      <c r="C32507" s="2">
        <v>44340.18101294498</v>
      </c>
      <c r="D32507">
        <v>250679</v>
      </c>
      <c r="E32507">
        <f t="shared" si="1014"/>
        <v>4</v>
      </c>
      <c r="F32507" t="str">
        <f t="shared" si="1015"/>
        <v>понедельник</v>
      </c>
    </row>
    <row r="32508" spans="1:6" x14ac:dyDescent="0.25">
      <c r="A32508">
        <v>40739</v>
      </c>
      <c r="B32508">
        <v>100611</v>
      </c>
      <c r="C32508" s="2">
        <v>44340.186271844657</v>
      </c>
      <c r="D32508">
        <v>312954</v>
      </c>
      <c r="E32508">
        <f t="shared" si="1014"/>
        <v>4</v>
      </c>
      <c r="F32508" t="str">
        <f t="shared" si="1015"/>
        <v>понедельник</v>
      </c>
    </row>
    <row r="32509" spans="1:6" x14ac:dyDescent="0.25">
      <c r="A32509">
        <v>218109</v>
      </c>
      <c r="B32509">
        <v>100615</v>
      </c>
      <c r="C32509" s="2">
        <v>44340.187485436894</v>
      </c>
      <c r="D32509">
        <v>153893</v>
      </c>
      <c r="E32509">
        <f t="shared" si="1014"/>
        <v>4</v>
      </c>
      <c r="F32509" t="str">
        <f t="shared" si="1015"/>
        <v>понедельник</v>
      </c>
    </row>
    <row r="32510" spans="1:6" x14ac:dyDescent="0.25">
      <c r="A32510">
        <v>145305</v>
      </c>
      <c r="B32510">
        <v>100616</v>
      </c>
      <c r="C32510" s="2">
        <v>44340.203000000001</v>
      </c>
      <c r="D32510">
        <v>118549</v>
      </c>
      <c r="E32510">
        <f t="shared" si="1014"/>
        <v>4</v>
      </c>
      <c r="F32510" t="str">
        <f t="shared" si="1015"/>
        <v>понедельник</v>
      </c>
    </row>
    <row r="32511" spans="1:6" x14ac:dyDescent="0.25">
      <c r="A32511">
        <v>23008</v>
      </c>
      <c r="B32511">
        <v>100618</v>
      </c>
      <c r="C32511" s="2">
        <v>44340.205689320392</v>
      </c>
      <c r="D32511">
        <v>21760</v>
      </c>
      <c r="E32511">
        <f t="shared" si="1014"/>
        <v>4</v>
      </c>
      <c r="F32511" t="str">
        <f t="shared" si="1015"/>
        <v>понедельник</v>
      </c>
    </row>
    <row r="32512" spans="1:6" x14ac:dyDescent="0.25">
      <c r="A32512">
        <v>168095</v>
      </c>
      <c r="B32512">
        <v>100619</v>
      </c>
      <c r="C32512" s="2">
        <v>44340.206902912621</v>
      </c>
      <c r="D32512">
        <v>304267</v>
      </c>
      <c r="E32512">
        <f t="shared" si="1014"/>
        <v>4</v>
      </c>
      <c r="F32512" t="str">
        <f t="shared" si="1015"/>
        <v>понедельник</v>
      </c>
    </row>
    <row r="32513" spans="1:6" x14ac:dyDescent="0.25">
      <c r="A32513">
        <v>103794</v>
      </c>
      <c r="B32513">
        <v>100623</v>
      </c>
      <c r="C32513" s="2">
        <v>44340.212566343042</v>
      </c>
      <c r="D32513">
        <v>230507</v>
      </c>
      <c r="E32513">
        <f t="shared" si="1014"/>
        <v>5</v>
      </c>
      <c r="F32513" t="str">
        <f t="shared" si="1015"/>
        <v>понедельник</v>
      </c>
    </row>
    <row r="32514" spans="1:6" x14ac:dyDescent="0.25">
      <c r="A32514">
        <v>231563</v>
      </c>
      <c r="B32514">
        <v>100624</v>
      </c>
      <c r="C32514" s="2">
        <v>44340.212666666666</v>
      </c>
      <c r="D32514">
        <v>372101</v>
      </c>
      <c r="E32514">
        <f t="shared" si="1014"/>
        <v>5</v>
      </c>
      <c r="F32514" t="str">
        <f t="shared" si="1015"/>
        <v>понедельник</v>
      </c>
    </row>
    <row r="32515" spans="1:6" x14ac:dyDescent="0.25">
      <c r="A32515">
        <v>210151</v>
      </c>
      <c r="B32515">
        <v>100628</v>
      </c>
      <c r="C32515" s="2">
        <v>44340.216611650489</v>
      </c>
      <c r="D32515">
        <v>105352</v>
      </c>
      <c r="E32515">
        <f t="shared" ref="E32515:E32578" si="1016">HOUR(C32515)</f>
        <v>5</v>
      </c>
      <c r="F32515" t="str">
        <f t="shared" ref="F32515:F32578" si="1017">TEXT(C32515,"дддд")</f>
        <v>понедельник</v>
      </c>
    </row>
    <row r="32516" spans="1:6" x14ac:dyDescent="0.25">
      <c r="A32516">
        <v>170357</v>
      </c>
      <c r="B32516">
        <v>100630</v>
      </c>
      <c r="C32516" s="2">
        <v>44340.224333333339</v>
      </c>
      <c r="D32516">
        <v>396686</v>
      </c>
      <c r="E32516">
        <f t="shared" si="1016"/>
        <v>5</v>
      </c>
      <c r="F32516" t="str">
        <f t="shared" si="1017"/>
        <v>понедельник</v>
      </c>
    </row>
    <row r="32517" spans="1:6" x14ac:dyDescent="0.25">
      <c r="A32517">
        <v>250494</v>
      </c>
      <c r="B32517">
        <v>100632</v>
      </c>
      <c r="C32517" s="2">
        <v>44340.239000000001</v>
      </c>
      <c r="D32517">
        <v>439981</v>
      </c>
      <c r="E32517">
        <f t="shared" si="1016"/>
        <v>5</v>
      </c>
      <c r="F32517" t="str">
        <f t="shared" si="1017"/>
        <v>понедельник</v>
      </c>
    </row>
    <row r="32518" spans="1:6" x14ac:dyDescent="0.25">
      <c r="A32518">
        <v>106640</v>
      </c>
      <c r="B32518">
        <v>100634</v>
      </c>
      <c r="C32518" s="2">
        <v>44340.248333333337</v>
      </c>
      <c r="D32518">
        <v>230507</v>
      </c>
      <c r="E32518">
        <f t="shared" si="1016"/>
        <v>5</v>
      </c>
      <c r="F32518" t="str">
        <f t="shared" si="1017"/>
        <v>понедельник</v>
      </c>
    </row>
    <row r="32519" spans="1:6" x14ac:dyDescent="0.25">
      <c r="A32519">
        <v>221354</v>
      </c>
      <c r="B32519">
        <v>100636</v>
      </c>
      <c r="C32519" s="2">
        <v>44340.253019417476</v>
      </c>
      <c r="D32519">
        <v>470762</v>
      </c>
      <c r="E32519">
        <f t="shared" si="1016"/>
        <v>6</v>
      </c>
      <c r="F32519" t="str">
        <f t="shared" si="1017"/>
        <v>понедельник</v>
      </c>
    </row>
    <row r="32520" spans="1:6" x14ac:dyDescent="0.25">
      <c r="A32520">
        <v>94540</v>
      </c>
      <c r="B32520">
        <v>100641</v>
      </c>
      <c r="C32520" s="2">
        <v>44340.257666666665</v>
      </c>
      <c r="D32520">
        <v>243858</v>
      </c>
      <c r="E32520">
        <f t="shared" si="1016"/>
        <v>6</v>
      </c>
      <c r="F32520" t="str">
        <f t="shared" si="1017"/>
        <v>понедельник</v>
      </c>
    </row>
    <row r="32521" spans="1:6" x14ac:dyDescent="0.25">
      <c r="A32521">
        <v>25765</v>
      </c>
      <c r="B32521">
        <v>100642</v>
      </c>
      <c r="C32521" s="2">
        <v>44340.258278317153</v>
      </c>
      <c r="D32521">
        <v>230507</v>
      </c>
      <c r="E32521">
        <f t="shared" si="1016"/>
        <v>6</v>
      </c>
      <c r="F32521" t="str">
        <f t="shared" si="1017"/>
        <v>понедельник</v>
      </c>
    </row>
    <row r="32522" spans="1:6" x14ac:dyDescent="0.25">
      <c r="A32522">
        <v>14914</v>
      </c>
      <c r="B32522">
        <v>100646</v>
      </c>
      <c r="C32522" s="2">
        <v>44340.258666666661</v>
      </c>
      <c r="D32522">
        <v>472712</v>
      </c>
      <c r="E32522">
        <f t="shared" si="1016"/>
        <v>6</v>
      </c>
      <c r="F32522" t="str">
        <f t="shared" si="1017"/>
        <v>понедельник</v>
      </c>
    </row>
    <row r="32523" spans="1:6" x14ac:dyDescent="0.25">
      <c r="A32523">
        <v>278971</v>
      </c>
      <c r="B32523">
        <v>100648</v>
      </c>
      <c r="C32523" s="2">
        <v>44340.262728155343</v>
      </c>
      <c r="D32523">
        <v>470762</v>
      </c>
      <c r="E32523">
        <f t="shared" si="1016"/>
        <v>6</v>
      </c>
      <c r="F32523" t="str">
        <f t="shared" si="1017"/>
        <v>понедельник</v>
      </c>
    </row>
    <row r="32524" spans="1:6" x14ac:dyDescent="0.25">
      <c r="A32524">
        <v>7520</v>
      </c>
      <c r="B32524">
        <v>100652</v>
      </c>
      <c r="C32524" s="2">
        <v>44340.270333333334</v>
      </c>
      <c r="D32524">
        <v>411922</v>
      </c>
      <c r="E32524">
        <f t="shared" si="1016"/>
        <v>6</v>
      </c>
      <c r="F32524" t="str">
        <f t="shared" si="1017"/>
        <v>понедельник</v>
      </c>
    </row>
    <row r="32525" spans="1:6" x14ac:dyDescent="0.25">
      <c r="A32525">
        <v>321811</v>
      </c>
      <c r="B32525">
        <v>100655</v>
      </c>
      <c r="C32525" s="2">
        <v>44340.278333333335</v>
      </c>
      <c r="D32525">
        <v>341333</v>
      </c>
      <c r="E32525">
        <f t="shared" si="1016"/>
        <v>6</v>
      </c>
      <c r="F32525" t="str">
        <f t="shared" si="1017"/>
        <v>понедельник</v>
      </c>
    </row>
    <row r="32526" spans="1:6" x14ac:dyDescent="0.25">
      <c r="A32526">
        <v>284653</v>
      </c>
      <c r="B32526">
        <v>100658</v>
      </c>
      <c r="C32526" s="2">
        <v>44340.285786407767</v>
      </c>
      <c r="D32526">
        <v>86587</v>
      </c>
      <c r="E32526">
        <f t="shared" si="1016"/>
        <v>6</v>
      </c>
      <c r="F32526" t="str">
        <f t="shared" si="1017"/>
        <v>понедельник</v>
      </c>
    </row>
    <row r="32527" spans="1:6" x14ac:dyDescent="0.25">
      <c r="A32527">
        <v>192752</v>
      </c>
      <c r="B32527">
        <v>100663</v>
      </c>
      <c r="C32527" s="2">
        <v>44340.288333333338</v>
      </c>
      <c r="D32527">
        <v>53153</v>
      </c>
      <c r="E32527">
        <f t="shared" si="1016"/>
        <v>6</v>
      </c>
      <c r="F32527" t="str">
        <f t="shared" si="1017"/>
        <v>понедельник</v>
      </c>
    </row>
    <row r="32528" spans="1:6" x14ac:dyDescent="0.25">
      <c r="A32528">
        <v>70018</v>
      </c>
      <c r="B32528">
        <v>100666</v>
      </c>
      <c r="C32528" s="2">
        <v>44340.288618122977</v>
      </c>
      <c r="D32528">
        <v>472712</v>
      </c>
      <c r="E32528">
        <f t="shared" si="1016"/>
        <v>6</v>
      </c>
      <c r="F32528" t="str">
        <f t="shared" si="1017"/>
        <v>понедельник</v>
      </c>
    </row>
    <row r="32529" spans="1:6" x14ac:dyDescent="0.25">
      <c r="A32529">
        <v>246510</v>
      </c>
      <c r="B32529">
        <v>100667</v>
      </c>
      <c r="C32529" s="2">
        <v>44340.294281553397</v>
      </c>
      <c r="D32529">
        <v>347008</v>
      </c>
      <c r="E32529">
        <f t="shared" si="1016"/>
        <v>7</v>
      </c>
      <c r="F32529" t="str">
        <f t="shared" si="1017"/>
        <v>понедельник</v>
      </c>
    </row>
    <row r="32530" spans="1:6" x14ac:dyDescent="0.25">
      <c r="A32530">
        <v>103707</v>
      </c>
      <c r="B32530">
        <v>100672</v>
      </c>
      <c r="C32530" s="2">
        <v>44340.317666666662</v>
      </c>
      <c r="D32530">
        <v>98921</v>
      </c>
      <c r="E32530">
        <f t="shared" si="1016"/>
        <v>7</v>
      </c>
      <c r="F32530" t="str">
        <f t="shared" si="1017"/>
        <v>понедельник</v>
      </c>
    </row>
    <row r="32531" spans="1:6" x14ac:dyDescent="0.25">
      <c r="A32531">
        <v>210056</v>
      </c>
      <c r="B32531">
        <v>100676</v>
      </c>
      <c r="C32531" s="2">
        <v>44340.317999999999</v>
      </c>
      <c r="D32531">
        <v>68991</v>
      </c>
      <c r="E32531">
        <f t="shared" si="1016"/>
        <v>7</v>
      </c>
      <c r="F32531" t="str">
        <f t="shared" si="1017"/>
        <v>понедельник</v>
      </c>
    </row>
    <row r="32532" spans="1:6" x14ac:dyDescent="0.25">
      <c r="A32532">
        <v>109956</v>
      </c>
      <c r="B32532">
        <v>100681</v>
      </c>
      <c r="C32532" s="2">
        <v>44340.318957928801</v>
      </c>
      <c r="D32532">
        <v>223719</v>
      </c>
      <c r="E32532">
        <f t="shared" si="1016"/>
        <v>7</v>
      </c>
      <c r="F32532" t="str">
        <f t="shared" si="1017"/>
        <v>понедельник</v>
      </c>
    </row>
    <row r="32533" spans="1:6" x14ac:dyDescent="0.25">
      <c r="A32533">
        <v>294286</v>
      </c>
      <c r="B32533">
        <v>100684</v>
      </c>
      <c r="C32533" s="2">
        <v>44340.329475728155</v>
      </c>
      <c r="D32533">
        <v>118549</v>
      </c>
      <c r="E32533">
        <f t="shared" si="1016"/>
        <v>7</v>
      </c>
      <c r="F32533" t="str">
        <f t="shared" si="1017"/>
        <v>понедельник</v>
      </c>
    </row>
    <row r="32534" spans="1:6" x14ac:dyDescent="0.25">
      <c r="A32534">
        <v>161550</v>
      </c>
      <c r="B32534">
        <v>100689</v>
      </c>
      <c r="C32534" s="2">
        <v>44340.337161812298</v>
      </c>
      <c r="D32534">
        <v>89186</v>
      </c>
      <c r="E32534">
        <f t="shared" si="1016"/>
        <v>8</v>
      </c>
      <c r="F32534" t="str">
        <f t="shared" si="1017"/>
        <v>понедельник</v>
      </c>
    </row>
    <row r="32535" spans="1:6" x14ac:dyDescent="0.25">
      <c r="A32535">
        <v>31349</v>
      </c>
      <c r="B32535">
        <v>100693</v>
      </c>
      <c r="C32535" s="2">
        <v>44340.337566343042</v>
      </c>
      <c r="D32535">
        <v>470762</v>
      </c>
      <c r="E32535">
        <f t="shared" si="1016"/>
        <v>8</v>
      </c>
      <c r="F32535" t="str">
        <f t="shared" si="1017"/>
        <v>понедельник</v>
      </c>
    </row>
    <row r="32536" spans="1:6" x14ac:dyDescent="0.25">
      <c r="A32536">
        <v>256182</v>
      </c>
      <c r="B32536">
        <v>100697</v>
      </c>
      <c r="C32536" s="2">
        <v>44340.342333333334</v>
      </c>
      <c r="D32536">
        <v>411922</v>
      </c>
      <c r="E32536">
        <f t="shared" si="1016"/>
        <v>8</v>
      </c>
      <c r="F32536" t="str">
        <f t="shared" si="1017"/>
        <v>понедельник</v>
      </c>
    </row>
    <row r="32537" spans="1:6" x14ac:dyDescent="0.25">
      <c r="A32537">
        <v>226699</v>
      </c>
      <c r="B32537">
        <v>100700</v>
      </c>
      <c r="C32537" s="2">
        <v>44340.350333333336</v>
      </c>
      <c r="D32537">
        <v>180863</v>
      </c>
      <c r="E32537">
        <f t="shared" si="1016"/>
        <v>8</v>
      </c>
      <c r="F32537" t="str">
        <f t="shared" si="1017"/>
        <v>понедельник</v>
      </c>
    </row>
    <row r="32538" spans="1:6" x14ac:dyDescent="0.25">
      <c r="A32538">
        <v>117008</v>
      </c>
      <c r="B32538">
        <v>100704</v>
      </c>
      <c r="C32538" s="2">
        <v>44340.357666666663</v>
      </c>
      <c r="D32538">
        <v>217497</v>
      </c>
      <c r="E32538">
        <f t="shared" si="1016"/>
        <v>8</v>
      </c>
      <c r="F32538" t="str">
        <f t="shared" si="1017"/>
        <v>понедельник</v>
      </c>
    </row>
    <row r="32539" spans="1:6" x14ac:dyDescent="0.25">
      <c r="A32539">
        <v>214299</v>
      </c>
      <c r="B32539">
        <v>100709</v>
      </c>
      <c r="C32539" s="2">
        <v>44340.36</v>
      </c>
      <c r="D32539">
        <v>411922</v>
      </c>
      <c r="E32539">
        <f t="shared" si="1016"/>
        <v>8</v>
      </c>
      <c r="F32539" t="str">
        <f t="shared" si="1017"/>
        <v>понедельник</v>
      </c>
    </row>
    <row r="32540" spans="1:6" x14ac:dyDescent="0.25">
      <c r="A32540">
        <v>65204</v>
      </c>
      <c r="B32540">
        <v>100713</v>
      </c>
      <c r="C32540" s="2">
        <v>44340.360999999997</v>
      </c>
      <c r="D32540">
        <v>137327</v>
      </c>
      <c r="E32540">
        <f t="shared" si="1016"/>
        <v>8</v>
      </c>
      <c r="F32540" t="str">
        <f t="shared" si="1017"/>
        <v>понедельник</v>
      </c>
    </row>
    <row r="32541" spans="1:6" x14ac:dyDescent="0.25">
      <c r="A32541">
        <v>155942</v>
      </c>
      <c r="B32541">
        <v>100714</v>
      </c>
      <c r="C32541" s="2">
        <v>44340.364265372169</v>
      </c>
      <c r="D32541">
        <v>401945</v>
      </c>
      <c r="E32541">
        <f t="shared" si="1016"/>
        <v>8</v>
      </c>
      <c r="F32541" t="str">
        <f t="shared" si="1017"/>
        <v>понедельник</v>
      </c>
    </row>
    <row r="32542" spans="1:6" x14ac:dyDescent="0.25">
      <c r="A32542">
        <v>177477</v>
      </c>
      <c r="B32542">
        <v>100717</v>
      </c>
      <c r="C32542" s="2">
        <v>44340.364265372169</v>
      </c>
      <c r="D32542">
        <v>320940</v>
      </c>
      <c r="E32542">
        <f t="shared" si="1016"/>
        <v>8</v>
      </c>
      <c r="F32542" t="str">
        <f t="shared" si="1017"/>
        <v>понедельник</v>
      </c>
    </row>
    <row r="32543" spans="1:6" x14ac:dyDescent="0.25">
      <c r="A32543">
        <v>144836</v>
      </c>
      <c r="B32543">
        <v>100718</v>
      </c>
      <c r="C32543" s="2">
        <v>44340.366999999998</v>
      </c>
      <c r="D32543">
        <v>158978</v>
      </c>
      <c r="E32543">
        <f t="shared" si="1016"/>
        <v>8</v>
      </c>
      <c r="F32543" t="str">
        <f t="shared" si="1017"/>
        <v>понедельник</v>
      </c>
    </row>
    <row r="32544" spans="1:6" x14ac:dyDescent="0.25">
      <c r="A32544">
        <v>158046</v>
      </c>
      <c r="B32544">
        <v>100720</v>
      </c>
      <c r="C32544" s="2">
        <v>44340.372333333333</v>
      </c>
      <c r="D32544">
        <v>49263</v>
      </c>
      <c r="E32544">
        <f t="shared" si="1016"/>
        <v>8</v>
      </c>
      <c r="F32544" t="str">
        <f t="shared" si="1017"/>
        <v>понедельник</v>
      </c>
    </row>
    <row r="32545" spans="1:6" x14ac:dyDescent="0.25">
      <c r="A32545">
        <v>239666</v>
      </c>
      <c r="B32545">
        <v>100725</v>
      </c>
      <c r="C32545" s="2">
        <v>44340.373165048542</v>
      </c>
      <c r="D32545">
        <v>308321</v>
      </c>
      <c r="E32545">
        <f t="shared" si="1016"/>
        <v>8</v>
      </c>
      <c r="F32545" t="str">
        <f t="shared" si="1017"/>
        <v>понедельник</v>
      </c>
    </row>
    <row r="32546" spans="1:6" x14ac:dyDescent="0.25">
      <c r="A32546">
        <v>326228</v>
      </c>
      <c r="B32546">
        <v>100727</v>
      </c>
      <c r="C32546" s="2">
        <v>44340.374333333333</v>
      </c>
      <c r="D32546">
        <v>43842</v>
      </c>
      <c r="E32546">
        <f t="shared" si="1016"/>
        <v>8</v>
      </c>
      <c r="F32546" t="str">
        <f t="shared" si="1017"/>
        <v>понедельник</v>
      </c>
    </row>
    <row r="32547" spans="1:6" x14ac:dyDescent="0.25">
      <c r="A32547">
        <v>227814</v>
      </c>
      <c r="B32547">
        <v>100732</v>
      </c>
      <c r="C32547" s="2">
        <v>44340.375187702266</v>
      </c>
      <c r="D32547">
        <v>55354</v>
      </c>
      <c r="E32547">
        <f t="shared" si="1016"/>
        <v>9</v>
      </c>
      <c r="F32547" t="str">
        <f t="shared" si="1017"/>
        <v>понедельник</v>
      </c>
    </row>
    <row r="32548" spans="1:6" x14ac:dyDescent="0.25">
      <c r="A32548">
        <v>338084</v>
      </c>
      <c r="B32548">
        <v>100733</v>
      </c>
      <c r="C32548" s="2">
        <v>44340.377614886725</v>
      </c>
      <c r="D32548">
        <v>81226</v>
      </c>
      <c r="E32548">
        <f t="shared" si="1016"/>
        <v>9</v>
      </c>
      <c r="F32548" t="str">
        <f t="shared" si="1017"/>
        <v>понедельник</v>
      </c>
    </row>
    <row r="32549" spans="1:6" x14ac:dyDescent="0.25">
      <c r="A32549">
        <v>125102</v>
      </c>
      <c r="B32549">
        <v>100738</v>
      </c>
      <c r="C32549" s="2">
        <v>44340.378423948219</v>
      </c>
      <c r="D32549">
        <v>351192</v>
      </c>
      <c r="E32549">
        <f t="shared" si="1016"/>
        <v>9</v>
      </c>
      <c r="F32549" t="str">
        <f t="shared" si="1017"/>
        <v>понедельник</v>
      </c>
    </row>
    <row r="32550" spans="1:6" x14ac:dyDescent="0.25">
      <c r="A32550">
        <v>301148</v>
      </c>
      <c r="B32550">
        <v>100740</v>
      </c>
      <c r="C32550" s="2">
        <v>44340.37882847897</v>
      </c>
      <c r="D32550">
        <v>394819</v>
      </c>
      <c r="E32550">
        <f t="shared" si="1016"/>
        <v>9</v>
      </c>
      <c r="F32550" t="str">
        <f t="shared" si="1017"/>
        <v>понедельник</v>
      </c>
    </row>
    <row r="32551" spans="1:6" x14ac:dyDescent="0.25">
      <c r="A32551">
        <v>233357</v>
      </c>
      <c r="B32551">
        <v>100742</v>
      </c>
      <c r="C32551" s="2">
        <v>44340.379333333338</v>
      </c>
      <c r="D32551">
        <v>210789</v>
      </c>
      <c r="E32551">
        <f t="shared" si="1016"/>
        <v>9</v>
      </c>
      <c r="F32551" t="str">
        <f t="shared" si="1017"/>
        <v>понедельник</v>
      </c>
    </row>
    <row r="32552" spans="1:6" x14ac:dyDescent="0.25">
      <c r="A32552">
        <v>165303</v>
      </c>
      <c r="B32552">
        <v>100747</v>
      </c>
      <c r="C32552" s="2">
        <v>44340.3800420712</v>
      </c>
      <c r="D32552">
        <v>330333</v>
      </c>
      <c r="E32552">
        <f t="shared" si="1016"/>
        <v>9</v>
      </c>
      <c r="F32552" t="str">
        <f t="shared" si="1017"/>
        <v>понедельник</v>
      </c>
    </row>
    <row r="32553" spans="1:6" x14ac:dyDescent="0.25">
      <c r="A32553">
        <v>159788</v>
      </c>
      <c r="B32553">
        <v>100748</v>
      </c>
      <c r="C32553" s="2">
        <v>44340.38449190939</v>
      </c>
      <c r="D32553">
        <v>411922</v>
      </c>
      <c r="E32553">
        <f t="shared" si="1016"/>
        <v>9</v>
      </c>
      <c r="F32553" t="str">
        <f t="shared" si="1017"/>
        <v>понедельник</v>
      </c>
    </row>
    <row r="32554" spans="1:6" x14ac:dyDescent="0.25">
      <c r="A32554">
        <v>39589</v>
      </c>
      <c r="B32554">
        <v>100753</v>
      </c>
      <c r="C32554" s="2">
        <v>44340.385705501612</v>
      </c>
      <c r="D32554">
        <v>63666</v>
      </c>
      <c r="E32554">
        <f t="shared" si="1016"/>
        <v>9</v>
      </c>
      <c r="F32554" t="str">
        <f t="shared" si="1017"/>
        <v>понедельник</v>
      </c>
    </row>
    <row r="32555" spans="1:6" x14ac:dyDescent="0.25">
      <c r="A32555">
        <v>168345</v>
      </c>
      <c r="B32555">
        <v>100757</v>
      </c>
      <c r="C32555" s="2">
        <v>44340.387728155343</v>
      </c>
      <c r="D32555">
        <v>149755</v>
      </c>
      <c r="E32555">
        <f t="shared" si="1016"/>
        <v>9</v>
      </c>
      <c r="F32555" t="str">
        <f t="shared" si="1017"/>
        <v>понедельник</v>
      </c>
    </row>
    <row r="32556" spans="1:6" x14ac:dyDescent="0.25">
      <c r="A32556">
        <v>260312</v>
      </c>
      <c r="B32556">
        <v>100760</v>
      </c>
      <c r="C32556" s="2">
        <v>44340.39420064725</v>
      </c>
      <c r="D32556">
        <v>325852</v>
      </c>
      <c r="E32556">
        <f t="shared" si="1016"/>
        <v>9</v>
      </c>
      <c r="F32556" t="str">
        <f t="shared" si="1017"/>
        <v>понедельник</v>
      </c>
    </row>
    <row r="32557" spans="1:6" x14ac:dyDescent="0.25">
      <c r="A32557">
        <v>136914</v>
      </c>
      <c r="B32557">
        <v>100762</v>
      </c>
      <c r="C32557" s="2">
        <v>44340.399055016183</v>
      </c>
      <c r="D32557">
        <v>147928</v>
      </c>
      <c r="E32557">
        <f t="shared" si="1016"/>
        <v>9</v>
      </c>
      <c r="F32557" t="str">
        <f t="shared" si="1017"/>
        <v>понедельник</v>
      </c>
    </row>
    <row r="32558" spans="1:6" x14ac:dyDescent="0.25">
      <c r="A32558">
        <v>137262</v>
      </c>
      <c r="B32558">
        <v>100765</v>
      </c>
      <c r="C32558" s="2">
        <v>44340.399459546927</v>
      </c>
      <c r="D32558">
        <v>43623</v>
      </c>
      <c r="E32558">
        <f t="shared" si="1016"/>
        <v>9</v>
      </c>
      <c r="F32558" t="str">
        <f t="shared" si="1017"/>
        <v>понедельник</v>
      </c>
    </row>
    <row r="32559" spans="1:6" x14ac:dyDescent="0.25">
      <c r="A32559">
        <v>308815</v>
      </c>
      <c r="B32559">
        <v>100769</v>
      </c>
      <c r="C32559" s="2">
        <v>44340.402291262137</v>
      </c>
      <c r="D32559">
        <v>100412</v>
      </c>
      <c r="E32559">
        <f t="shared" si="1016"/>
        <v>9</v>
      </c>
      <c r="F32559" t="str">
        <f t="shared" si="1017"/>
        <v>понедельник</v>
      </c>
    </row>
    <row r="32560" spans="1:6" x14ac:dyDescent="0.25">
      <c r="A32560">
        <v>79952</v>
      </c>
      <c r="B32560">
        <v>100774</v>
      </c>
      <c r="C32560" s="2">
        <v>44340.405932038833</v>
      </c>
      <c r="D32560">
        <v>128969</v>
      </c>
      <c r="E32560">
        <f t="shared" si="1016"/>
        <v>9</v>
      </c>
      <c r="F32560" t="str">
        <f t="shared" si="1017"/>
        <v>понедельник</v>
      </c>
    </row>
    <row r="32561" spans="1:6" x14ac:dyDescent="0.25">
      <c r="A32561">
        <v>347697</v>
      </c>
      <c r="B32561">
        <v>100777</v>
      </c>
      <c r="C32561" s="2">
        <v>44340.411595469261</v>
      </c>
      <c r="D32561">
        <v>463778</v>
      </c>
      <c r="E32561">
        <f t="shared" si="1016"/>
        <v>9</v>
      </c>
      <c r="F32561" t="str">
        <f t="shared" si="1017"/>
        <v>понедельник</v>
      </c>
    </row>
    <row r="32562" spans="1:6" x14ac:dyDescent="0.25">
      <c r="A32562">
        <v>53307</v>
      </c>
      <c r="B32562">
        <v>100782</v>
      </c>
      <c r="C32562" s="2">
        <v>44340.412404530747</v>
      </c>
      <c r="D32562">
        <v>207809</v>
      </c>
      <c r="E32562">
        <f t="shared" si="1016"/>
        <v>9</v>
      </c>
      <c r="F32562" t="str">
        <f t="shared" si="1017"/>
        <v>понедельник</v>
      </c>
    </row>
    <row r="32563" spans="1:6" x14ac:dyDescent="0.25">
      <c r="A32563">
        <v>52031</v>
      </c>
      <c r="B32563">
        <v>100785</v>
      </c>
      <c r="C32563" s="2">
        <v>44340.41280906149</v>
      </c>
      <c r="D32563">
        <v>411922</v>
      </c>
      <c r="E32563">
        <f t="shared" si="1016"/>
        <v>9</v>
      </c>
      <c r="F32563" t="str">
        <f t="shared" si="1017"/>
        <v>понедельник</v>
      </c>
    </row>
    <row r="32564" spans="1:6" x14ac:dyDescent="0.25">
      <c r="A32564">
        <v>111687</v>
      </c>
      <c r="B32564">
        <v>100788</v>
      </c>
      <c r="C32564" s="2">
        <v>44340.413213592234</v>
      </c>
      <c r="D32564">
        <v>357547</v>
      </c>
      <c r="E32564">
        <f t="shared" si="1016"/>
        <v>9</v>
      </c>
      <c r="F32564" t="str">
        <f t="shared" si="1017"/>
        <v>понедельник</v>
      </c>
    </row>
    <row r="32565" spans="1:6" x14ac:dyDescent="0.25">
      <c r="A32565">
        <v>100046</v>
      </c>
      <c r="B32565">
        <v>100791</v>
      </c>
      <c r="C32565" s="2">
        <v>44340.413666666667</v>
      </c>
      <c r="D32565">
        <v>112334</v>
      </c>
      <c r="E32565">
        <f t="shared" si="1016"/>
        <v>9</v>
      </c>
      <c r="F32565" t="str">
        <f t="shared" si="1017"/>
        <v>понедельник</v>
      </c>
    </row>
    <row r="32566" spans="1:6" x14ac:dyDescent="0.25">
      <c r="A32566">
        <v>77666</v>
      </c>
      <c r="B32566">
        <v>100793</v>
      </c>
      <c r="C32566" s="2">
        <v>44340.420495145634</v>
      </c>
      <c r="D32566">
        <v>115366</v>
      </c>
      <c r="E32566">
        <f t="shared" si="1016"/>
        <v>10</v>
      </c>
      <c r="F32566" t="str">
        <f t="shared" si="1017"/>
        <v>понедельник</v>
      </c>
    </row>
    <row r="32567" spans="1:6" x14ac:dyDescent="0.25">
      <c r="A32567">
        <v>221276</v>
      </c>
      <c r="B32567">
        <v>100795</v>
      </c>
      <c r="C32567" s="2">
        <v>44340.420495145634</v>
      </c>
      <c r="D32567">
        <v>153893</v>
      </c>
      <c r="E32567">
        <f t="shared" si="1016"/>
        <v>10</v>
      </c>
      <c r="F32567" t="str">
        <f t="shared" si="1017"/>
        <v>понедельник</v>
      </c>
    </row>
    <row r="32568" spans="1:6" x14ac:dyDescent="0.25">
      <c r="A32568">
        <v>522</v>
      </c>
      <c r="B32568">
        <v>100798</v>
      </c>
      <c r="C32568" s="2">
        <v>44340.421708737864</v>
      </c>
      <c r="D32568">
        <v>250679</v>
      </c>
      <c r="E32568">
        <f t="shared" si="1016"/>
        <v>10</v>
      </c>
      <c r="F32568" t="str">
        <f t="shared" si="1017"/>
        <v>понедельник</v>
      </c>
    </row>
    <row r="32569" spans="1:6" x14ac:dyDescent="0.25">
      <c r="A32569">
        <v>270599</v>
      </c>
      <c r="B32569">
        <v>100803</v>
      </c>
      <c r="C32569" s="2">
        <v>44340.423000000003</v>
      </c>
      <c r="D32569">
        <v>411922</v>
      </c>
      <c r="E32569">
        <f t="shared" si="1016"/>
        <v>10</v>
      </c>
      <c r="F32569" t="str">
        <f t="shared" si="1017"/>
        <v>понедельник</v>
      </c>
    </row>
    <row r="32570" spans="1:6" x14ac:dyDescent="0.25">
      <c r="A32570">
        <v>210729</v>
      </c>
      <c r="B32570">
        <v>100805</v>
      </c>
      <c r="C32570" s="2">
        <v>44340.426967637541</v>
      </c>
      <c r="D32570">
        <v>262099</v>
      </c>
      <c r="E32570">
        <f t="shared" si="1016"/>
        <v>10</v>
      </c>
      <c r="F32570" t="str">
        <f t="shared" si="1017"/>
        <v>понедельник</v>
      </c>
    </row>
    <row r="32571" spans="1:6" x14ac:dyDescent="0.25">
      <c r="A32571">
        <v>307664</v>
      </c>
      <c r="B32571">
        <v>100807</v>
      </c>
      <c r="C32571" s="2">
        <v>44340.429394822007</v>
      </c>
      <c r="D32571">
        <v>347393</v>
      </c>
      <c r="E32571">
        <f t="shared" si="1016"/>
        <v>10</v>
      </c>
      <c r="F32571" t="str">
        <f t="shared" si="1017"/>
        <v>понедельник</v>
      </c>
    </row>
    <row r="32572" spans="1:6" x14ac:dyDescent="0.25">
      <c r="A32572">
        <v>279961</v>
      </c>
      <c r="B32572">
        <v>100809</v>
      </c>
      <c r="C32572" s="2">
        <v>44340.430608414237</v>
      </c>
      <c r="D32572">
        <v>52293</v>
      </c>
      <c r="E32572">
        <f t="shared" si="1016"/>
        <v>10</v>
      </c>
      <c r="F32572" t="str">
        <f t="shared" si="1017"/>
        <v>понедельник</v>
      </c>
    </row>
    <row r="32573" spans="1:6" x14ac:dyDescent="0.25">
      <c r="A32573">
        <v>11852</v>
      </c>
      <c r="B32573">
        <v>100814</v>
      </c>
      <c r="C32573" s="2">
        <v>44340.433666666664</v>
      </c>
      <c r="D32573">
        <v>311590</v>
      </c>
      <c r="E32573">
        <f t="shared" si="1016"/>
        <v>10</v>
      </c>
      <c r="F32573" t="str">
        <f t="shared" si="1017"/>
        <v>понедельник</v>
      </c>
    </row>
    <row r="32574" spans="1:6" x14ac:dyDescent="0.25">
      <c r="A32574">
        <v>330846</v>
      </c>
      <c r="B32574">
        <v>100815</v>
      </c>
      <c r="C32574" s="2">
        <v>44340.434333333338</v>
      </c>
      <c r="D32574">
        <v>76405</v>
      </c>
      <c r="E32574">
        <f t="shared" si="1016"/>
        <v>10</v>
      </c>
      <c r="F32574" t="str">
        <f t="shared" si="1017"/>
        <v>понедельник</v>
      </c>
    </row>
    <row r="32575" spans="1:6" x14ac:dyDescent="0.25">
      <c r="A32575">
        <v>286942</v>
      </c>
      <c r="B32575">
        <v>100816</v>
      </c>
      <c r="C32575" s="2">
        <v>44340.434999999998</v>
      </c>
      <c r="D32575">
        <v>411922</v>
      </c>
      <c r="E32575">
        <f t="shared" si="1016"/>
        <v>10</v>
      </c>
      <c r="F32575" t="str">
        <f t="shared" si="1017"/>
        <v>понедельник</v>
      </c>
    </row>
    <row r="32576" spans="1:6" x14ac:dyDescent="0.25">
      <c r="A32576">
        <v>24210</v>
      </c>
      <c r="B32576">
        <v>100817</v>
      </c>
      <c r="C32576" s="2">
        <v>44340.436271844657</v>
      </c>
      <c r="D32576">
        <v>250679</v>
      </c>
      <c r="E32576">
        <f t="shared" si="1016"/>
        <v>10</v>
      </c>
      <c r="F32576" t="str">
        <f t="shared" si="1017"/>
        <v>понедельник</v>
      </c>
    </row>
    <row r="32577" spans="1:6" x14ac:dyDescent="0.25">
      <c r="A32577">
        <v>20196</v>
      </c>
      <c r="B32577">
        <v>100818</v>
      </c>
      <c r="C32577" s="2">
        <v>44340.441935275085</v>
      </c>
      <c r="D32577">
        <v>188004</v>
      </c>
      <c r="E32577">
        <f t="shared" si="1016"/>
        <v>10</v>
      </c>
      <c r="F32577" t="str">
        <f t="shared" si="1017"/>
        <v>понедельник</v>
      </c>
    </row>
    <row r="32578" spans="1:6" x14ac:dyDescent="0.25">
      <c r="A32578">
        <v>90720</v>
      </c>
      <c r="B32578">
        <v>100820</v>
      </c>
      <c r="C32578" s="2">
        <v>44340.443148867314</v>
      </c>
      <c r="D32578">
        <v>297015</v>
      </c>
      <c r="E32578">
        <f t="shared" si="1016"/>
        <v>10</v>
      </c>
      <c r="F32578" t="str">
        <f t="shared" si="1017"/>
        <v>понедельник</v>
      </c>
    </row>
    <row r="32579" spans="1:6" x14ac:dyDescent="0.25">
      <c r="A32579">
        <v>69633</v>
      </c>
      <c r="B32579">
        <v>100823</v>
      </c>
      <c r="C32579" s="2">
        <v>44340.443957928801</v>
      </c>
      <c r="D32579">
        <v>411922</v>
      </c>
      <c r="E32579">
        <f t="shared" ref="E32579:E32642" si="1018">HOUR(C32579)</f>
        <v>10</v>
      </c>
      <c r="F32579" t="str">
        <f t="shared" ref="F32579:F32642" si="1019">TEXT(C32579,"дддд")</f>
        <v>понедельник</v>
      </c>
    </row>
    <row r="32580" spans="1:6" x14ac:dyDescent="0.25">
      <c r="A32580">
        <v>112680</v>
      </c>
      <c r="B32580">
        <v>100827</v>
      </c>
      <c r="C32580" s="2">
        <v>44340.444362459544</v>
      </c>
      <c r="D32580">
        <v>21665</v>
      </c>
      <c r="E32580">
        <f t="shared" si="1018"/>
        <v>10</v>
      </c>
      <c r="F32580" t="str">
        <f t="shared" si="1019"/>
        <v>понедельник</v>
      </c>
    </row>
    <row r="32581" spans="1:6" x14ac:dyDescent="0.25">
      <c r="A32581">
        <v>169752</v>
      </c>
      <c r="B32581">
        <v>100828</v>
      </c>
      <c r="C32581" s="2">
        <v>44340.447</v>
      </c>
      <c r="D32581">
        <v>347393</v>
      </c>
      <c r="E32581">
        <f t="shared" si="1018"/>
        <v>10</v>
      </c>
      <c r="F32581" t="str">
        <f t="shared" si="1019"/>
        <v>понедельник</v>
      </c>
    </row>
    <row r="32582" spans="1:6" x14ac:dyDescent="0.25">
      <c r="A32582">
        <v>185585</v>
      </c>
      <c r="B32582">
        <v>100829</v>
      </c>
      <c r="C32582" s="2">
        <v>44340.448003236248</v>
      </c>
      <c r="D32582">
        <v>101979</v>
      </c>
      <c r="E32582">
        <f t="shared" si="1018"/>
        <v>10</v>
      </c>
      <c r="F32582" t="str">
        <f t="shared" si="1019"/>
        <v>понедельник</v>
      </c>
    </row>
    <row r="32583" spans="1:6" x14ac:dyDescent="0.25">
      <c r="A32583">
        <v>230350</v>
      </c>
      <c r="B32583">
        <v>100833</v>
      </c>
      <c r="C32583" s="2">
        <v>44340.448333333334</v>
      </c>
      <c r="D32583">
        <v>78646</v>
      </c>
      <c r="E32583">
        <f t="shared" si="1018"/>
        <v>10</v>
      </c>
      <c r="F32583" t="str">
        <f t="shared" si="1019"/>
        <v>понедельник</v>
      </c>
    </row>
    <row r="32584" spans="1:6" x14ac:dyDescent="0.25">
      <c r="A32584">
        <v>181617</v>
      </c>
      <c r="B32584">
        <v>100838</v>
      </c>
      <c r="C32584" s="2">
        <v>44340.453262135925</v>
      </c>
      <c r="D32584">
        <v>389689</v>
      </c>
      <c r="E32584">
        <f t="shared" si="1018"/>
        <v>10</v>
      </c>
      <c r="F32584" t="str">
        <f t="shared" si="1019"/>
        <v>понедельник</v>
      </c>
    </row>
    <row r="32585" spans="1:6" x14ac:dyDescent="0.25">
      <c r="A32585">
        <v>153135</v>
      </c>
      <c r="B32585">
        <v>100839</v>
      </c>
      <c r="C32585" s="2">
        <v>44340.455284789641</v>
      </c>
      <c r="D32585">
        <v>258251</v>
      </c>
      <c r="E32585">
        <f t="shared" si="1018"/>
        <v>10</v>
      </c>
      <c r="F32585" t="str">
        <f t="shared" si="1019"/>
        <v>понедельник</v>
      </c>
    </row>
    <row r="32586" spans="1:6" x14ac:dyDescent="0.25">
      <c r="A32586">
        <v>266661</v>
      </c>
      <c r="B32586">
        <v>100843</v>
      </c>
      <c r="C32586" s="2">
        <v>44340.457711974108</v>
      </c>
      <c r="D32586">
        <v>250679</v>
      </c>
      <c r="E32586">
        <f t="shared" si="1018"/>
        <v>10</v>
      </c>
      <c r="F32586" t="str">
        <f t="shared" si="1019"/>
        <v>понедельник</v>
      </c>
    </row>
    <row r="32587" spans="1:6" x14ac:dyDescent="0.25">
      <c r="A32587">
        <v>116368</v>
      </c>
      <c r="B32587">
        <v>100846</v>
      </c>
      <c r="C32587" s="2">
        <v>44340.459330097088</v>
      </c>
      <c r="D32587">
        <v>411922</v>
      </c>
      <c r="E32587">
        <f t="shared" si="1018"/>
        <v>11</v>
      </c>
      <c r="F32587" t="str">
        <f t="shared" si="1019"/>
        <v>понедельник</v>
      </c>
    </row>
    <row r="32588" spans="1:6" x14ac:dyDescent="0.25">
      <c r="A32588">
        <v>44013</v>
      </c>
      <c r="B32588">
        <v>100851</v>
      </c>
      <c r="C32588" s="2">
        <v>44340.459734627831</v>
      </c>
      <c r="D32588">
        <v>411922</v>
      </c>
      <c r="E32588">
        <f t="shared" si="1018"/>
        <v>11</v>
      </c>
      <c r="F32588" t="str">
        <f t="shared" si="1019"/>
        <v>понедельник</v>
      </c>
    </row>
    <row r="32589" spans="1:6" x14ac:dyDescent="0.25">
      <c r="A32589">
        <v>179253</v>
      </c>
      <c r="B32589">
        <v>100855</v>
      </c>
      <c r="C32589" s="2">
        <v>44340.46</v>
      </c>
      <c r="D32589">
        <v>158978</v>
      </c>
      <c r="E32589">
        <f t="shared" si="1018"/>
        <v>11</v>
      </c>
      <c r="F32589" t="str">
        <f t="shared" si="1019"/>
        <v>понедельник</v>
      </c>
    </row>
    <row r="32590" spans="1:6" x14ac:dyDescent="0.25">
      <c r="A32590">
        <v>287307</v>
      </c>
      <c r="B32590">
        <v>100860</v>
      </c>
      <c r="C32590" s="2">
        <v>44340.460139158575</v>
      </c>
      <c r="D32590">
        <v>411922</v>
      </c>
      <c r="E32590">
        <f t="shared" si="1018"/>
        <v>11</v>
      </c>
      <c r="F32590" t="str">
        <f t="shared" si="1019"/>
        <v>понедельник</v>
      </c>
    </row>
    <row r="32591" spans="1:6" x14ac:dyDescent="0.25">
      <c r="A32591">
        <v>15308</v>
      </c>
      <c r="B32591">
        <v>100865</v>
      </c>
      <c r="C32591" s="2">
        <v>44340.467420711975</v>
      </c>
      <c r="D32591">
        <v>349014</v>
      </c>
      <c r="E32591">
        <f t="shared" si="1018"/>
        <v>11</v>
      </c>
      <c r="F32591" t="str">
        <f t="shared" si="1019"/>
        <v>понедельник</v>
      </c>
    </row>
    <row r="32592" spans="1:6" x14ac:dyDescent="0.25">
      <c r="A32592">
        <v>240748</v>
      </c>
      <c r="B32592">
        <v>100870</v>
      </c>
      <c r="C32592" s="2">
        <v>44340.467420711975</v>
      </c>
      <c r="D32592">
        <v>82901</v>
      </c>
      <c r="E32592">
        <f t="shared" si="1018"/>
        <v>11</v>
      </c>
      <c r="F32592" t="str">
        <f t="shared" si="1019"/>
        <v>понедельник</v>
      </c>
    </row>
    <row r="32593" spans="1:6" x14ac:dyDescent="0.25">
      <c r="A32593">
        <v>285048</v>
      </c>
      <c r="B32593">
        <v>100873</v>
      </c>
      <c r="C32593" s="2">
        <v>44340.467825242718</v>
      </c>
      <c r="D32593">
        <v>471409</v>
      </c>
      <c r="E32593">
        <f t="shared" si="1018"/>
        <v>11</v>
      </c>
      <c r="F32593" t="str">
        <f t="shared" si="1019"/>
        <v>понедельник</v>
      </c>
    </row>
    <row r="32594" spans="1:6" x14ac:dyDescent="0.25">
      <c r="A32594">
        <v>56258</v>
      </c>
      <c r="B32594">
        <v>100878</v>
      </c>
      <c r="C32594" s="2">
        <v>44340.468229773462</v>
      </c>
      <c r="D32594">
        <v>251574</v>
      </c>
      <c r="E32594">
        <f t="shared" si="1018"/>
        <v>11</v>
      </c>
      <c r="F32594" t="str">
        <f t="shared" si="1019"/>
        <v>понедельник</v>
      </c>
    </row>
    <row r="32595" spans="1:6" x14ac:dyDescent="0.25">
      <c r="A32595">
        <v>309944</v>
      </c>
      <c r="B32595">
        <v>100881</v>
      </c>
      <c r="C32595" s="2">
        <v>44340.469038834955</v>
      </c>
      <c r="D32595">
        <v>401945</v>
      </c>
      <c r="E32595">
        <f t="shared" si="1018"/>
        <v>11</v>
      </c>
      <c r="F32595" t="str">
        <f t="shared" si="1019"/>
        <v>понедельник</v>
      </c>
    </row>
    <row r="32596" spans="1:6" x14ac:dyDescent="0.25">
      <c r="A32596">
        <v>103186</v>
      </c>
      <c r="B32596">
        <v>100885</v>
      </c>
      <c r="C32596" s="2">
        <v>44340.470666666661</v>
      </c>
      <c r="D32596">
        <v>287022</v>
      </c>
      <c r="E32596">
        <f t="shared" si="1018"/>
        <v>11</v>
      </c>
      <c r="F32596" t="str">
        <f t="shared" si="1019"/>
        <v>понедельник</v>
      </c>
    </row>
    <row r="32597" spans="1:6" x14ac:dyDescent="0.25">
      <c r="A32597">
        <v>175119</v>
      </c>
      <c r="B32597">
        <v>100888</v>
      </c>
      <c r="C32597" s="2">
        <v>44340.471466019422</v>
      </c>
      <c r="D32597">
        <v>279337</v>
      </c>
      <c r="E32597">
        <f t="shared" si="1018"/>
        <v>11</v>
      </c>
      <c r="F32597" t="str">
        <f t="shared" si="1019"/>
        <v>понедельник</v>
      </c>
    </row>
    <row r="32598" spans="1:6" x14ac:dyDescent="0.25">
      <c r="A32598">
        <v>110334</v>
      </c>
      <c r="B32598">
        <v>100889</v>
      </c>
      <c r="C32598" s="2">
        <v>44340.472275080909</v>
      </c>
      <c r="D32598">
        <v>364695</v>
      </c>
      <c r="E32598">
        <f t="shared" si="1018"/>
        <v>11</v>
      </c>
      <c r="F32598" t="str">
        <f t="shared" si="1019"/>
        <v>понедельник</v>
      </c>
    </row>
    <row r="32599" spans="1:6" x14ac:dyDescent="0.25">
      <c r="A32599">
        <v>69497</v>
      </c>
      <c r="B32599">
        <v>100893</v>
      </c>
      <c r="C32599" s="2">
        <v>44340.472679611652</v>
      </c>
      <c r="D32599">
        <v>202651</v>
      </c>
      <c r="E32599">
        <f t="shared" si="1018"/>
        <v>11</v>
      </c>
      <c r="F32599" t="str">
        <f t="shared" si="1019"/>
        <v>понедельник</v>
      </c>
    </row>
    <row r="32600" spans="1:6" x14ac:dyDescent="0.25">
      <c r="A32600">
        <v>188039</v>
      </c>
      <c r="B32600">
        <v>100898</v>
      </c>
      <c r="C32600" s="2">
        <v>44340.475106796112</v>
      </c>
      <c r="D32600">
        <v>97699</v>
      </c>
      <c r="E32600">
        <f t="shared" si="1018"/>
        <v>11</v>
      </c>
      <c r="F32600" t="str">
        <f t="shared" si="1019"/>
        <v>понедельник</v>
      </c>
    </row>
    <row r="32601" spans="1:6" x14ac:dyDescent="0.25">
      <c r="A32601">
        <v>94540</v>
      </c>
      <c r="B32601">
        <v>100902</v>
      </c>
      <c r="C32601" s="2">
        <v>44340.476320388349</v>
      </c>
      <c r="D32601">
        <v>454711</v>
      </c>
      <c r="E32601">
        <f t="shared" si="1018"/>
        <v>11</v>
      </c>
      <c r="F32601" t="str">
        <f t="shared" si="1019"/>
        <v>понедельник</v>
      </c>
    </row>
    <row r="32602" spans="1:6" x14ac:dyDescent="0.25">
      <c r="A32602">
        <v>101679</v>
      </c>
      <c r="B32602">
        <v>100906</v>
      </c>
      <c r="C32602" s="2">
        <v>44340.476320388349</v>
      </c>
      <c r="D32602">
        <v>250679</v>
      </c>
      <c r="E32602">
        <f t="shared" si="1018"/>
        <v>11</v>
      </c>
      <c r="F32602" t="str">
        <f t="shared" si="1019"/>
        <v>понедельник</v>
      </c>
    </row>
    <row r="32603" spans="1:6" x14ac:dyDescent="0.25">
      <c r="A32603">
        <v>127290</v>
      </c>
      <c r="B32603">
        <v>100907</v>
      </c>
      <c r="C32603" s="2">
        <v>44340.476666666662</v>
      </c>
      <c r="D32603">
        <v>168327</v>
      </c>
      <c r="E32603">
        <f t="shared" si="1018"/>
        <v>11</v>
      </c>
      <c r="F32603" t="str">
        <f t="shared" si="1019"/>
        <v>понедельник</v>
      </c>
    </row>
    <row r="32604" spans="1:6" x14ac:dyDescent="0.25">
      <c r="A32604">
        <v>155221</v>
      </c>
      <c r="B32604">
        <v>100909</v>
      </c>
      <c r="C32604" s="2">
        <v>44340.476724919092</v>
      </c>
      <c r="D32604">
        <v>394154</v>
      </c>
      <c r="E32604">
        <f t="shared" si="1018"/>
        <v>11</v>
      </c>
      <c r="F32604" t="str">
        <f t="shared" si="1019"/>
        <v>понедельник</v>
      </c>
    </row>
    <row r="32605" spans="1:6" x14ac:dyDescent="0.25">
      <c r="A32605">
        <v>210302</v>
      </c>
      <c r="B32605">
        <v>100910</v>
      </c>
      <c r="C32605" s="2">
        <v>44340.478343042072</v>
      </c>
      <c r="D32605">
        <v>180863</v>
      </c>
      <c r="E32605">
        <f t="shared" si="1018"/>
        <v>11</v>
      </c>
      <c r="F32605" t="str">
        <f t="shared" si="1019"/>
        <v>понедельник</v>
      </c>
    </row>
    <row r="32606" spans="1:6" x14ac:dyDescent="0.25">
      <c r="A32606">
        <v>107333</v>
      </c>
      <c r="B32606">
        <v>100912</v>
      </c>
      <c r="C32606" s="2">
        <v>44340.480333333333</v>
      </c>
      <c r="D32606">
        <v>21760</v>
      </c>
      <c r="E32606">
        <f t="shared" si="1018"/>
        <v>11</v>
      </c>
      <c r="F32606" t="str">
        <f t="shared" si="1019"/>
        <v>понедельник</v>
      </c>
    </row>
    <row r="32607" spans="1:6" x14ac:dyDescent="0.25">
      <c r="A32607">
        <v>7862</v>
      </c>
      <c r="B32607">
        <v>100915</v>
      </c>
      <c r="C32607" s="2">
        <v>44340.480365695796</v>
      </c>
      <c r="D32607">
        <v>158978</v>
      </c>
      <c r="E32607">
        <f t="shared" si="1018"/>
        <v>11</v>
      </c>
      <c r="F32607" t="str">
        <f t="shared" si="1019"/>
        <v>понедельник</v>
      </c>
    </row>
    <row r="32608" spans="1:6" x14ac:dyDescent="0.25">
      <c r="A32608">
        <v>41749</v>
      </c>
      <c r="B32608">
        <v>100920</v>
      </c>
      <c r="C32608" s="2">
        <v>44340.481983818769</v>
      </c>
      <c r="D32608">
        <v>411922</v>
      </c>
      <c r="E32608">
        <f t="shared" si="1018"/>
        <v>11</v>
      </c>
      <c r="F32608" t="str">
        <f t="shared" si="1019"/>
        <v>понедельник</v>
      </c>
    </row>
    <row r="32609" spans="1:6" x14ac:dyDescent="0.25">
      <c r="A32609">
        <v>173409</v>
      </c>
      <c r="B32609">
        <v>100924</v>
      </c>
      <c r="C32609" s="2">
        <v>44340.483601941749</v>
      </c>
      <c r="D32609">
        <v>411922</v>
      </c>
      <c r="E32609">
        <f t="shared" si="1018"/>
        <v>11</v>
      </c>
      <c r="F32609" t="str">
        <f t="shared" si="1019"/>
        <v>понедельник</v>
      </c>
    </row>
    <row r="32610" spans="1:6" x14ac:dyDescent="0.25">
      <c r="A32610">
        <v>220213</v>
      </c>
      <c r="B32610">
        <v>100928</v>
      </c>
      <c r="C32610" s="2">
        <v>44340.484666666664</v>
      </c>
      <c r="D32610">
        <v>250679</v>
      </c>
      <c r="E32610">
        <f t="shared" si="1018"/>
        <v>11</v>
      </c>
      <c r="F32610" t="str">
        <f t="shared" si="1019"/>
        <v>понедельник</v>
      </c>
    </row>
    <row r="32611" spans="1:6" x14ac:dyDescent="0.25">
      <c r="A32611">
        <v>262728</v>
      </c>
      <c r="B32611">
        <v>100929</v>
      </c>
      <c r="C32611" s="2">
        <v>44340.487242718445</v>
      </c>
      <c r="D32611">
        <v>261685</v>
      </c>
      <c r="E32611">
        <f t="shared" si="1018"/>
        <v>11</v>
      </c>
      <c r="F32611" t="str">
        <f t="shared" si="1019"/>
        <v>понедельник</v>
      </c>
    </row>
    <row r="32612" spans="1:6" x14ac:dyDescent="0.25">
      <c r="A32612">
        <v>20673</v>
      </c>
      <c r="B32612">
        <v>100930</v>
      </c>
      <c r="C32612" s="2">
        <v>44340.487647249189</v>
      </c>
      <c r="D32612">
        <v>227775</v>
      </c>
      <c r="E32612">
        <f t="shared" si="1018"/>
        <v>11</v>
      </c>
      <c r="F32612" t="str">
        <f t="shared" si="1019"/>
        <v>понедельник</v>
      </c>
    </row>
    <row r="32613" spans="1:6" x14ac:dyDescent="0.25">
      <c r="A32613">
        <v>138928</v>
      </c>
      <c r="B32613">
        <v>100933</v>
      </c>
      <c r="C32613" s="2">
        <v>44340.488456310683</v>
      </c>
      <c r="D32613">
        <v>154228</v>
      </c>
      <c r="E32613">
        <f t="shared" si="1018"/>
        <v>11</v>
      </c>
      <c r="F32613" t="str">
        <f t="shared" si="1019"/>
        <v>понедельник</v>
      </c>
    </row>
    <row r="32614" spans="1:6" x14ac:dyDescent="0.25">
      <c r="A32614">
        <v>206591</v>
      </c>
      <c r="B32614">
        <v>100937</v>
      </c>
      <c r="C32614" s="2">
        <v>44340.488456310683</v>
      </c>
      <c r="D32614">
        <v>236236</v>
      </c>
      <c r="E32614">
        <f t="shared" si="1018"/>
        <v>11</v>
      </c>
      <c r="F32614" t="str">
        <f t="shared" si="1019"/>
        <v>понедельник</v>
      </c>
    </row>
    <row r="32615" spans="1:6" x14ac:dyDescent="0.25">
      <c r="A32615">
        <v>345676</v>
      </c>
      <c r="B32615">
        <v>100938</v>
      </c>
      <c r="C32615" s="2">
        <v>44340.491288025885</v>
      </c>
      <c r="D32615">
        <v>191893</v>
      </c>
      <c r="E32615">
        <f t="shared" si="1018"/>
        <v>11</v>
      </c>
      <c r="F32615" t="str">
        <f t="shared" si="1019"/>
        <v>понедельник</v>
      </c>
    </row>
    <row r="32616" spans="1:6" x14ac:dyDescent="0.25">
      <c r="A32616">
        <v>175230</v>
      </c>
      <c r="B32616">
        <v>100940</v>
      </c>
      <c r="C32616" s="2">
        <v>44340.493310679616</v>
      </c>
      <c r="D32616">
        <v>284325</v>
      </c>
      <c r="E32616">
        <f t="shared" si="1018"/>
        <v>11</v>
      </c>
      <c r="F32616" t="str">
        <f t="shared" si="1019"/>
        <v>понедельник</v>
      </c>
    </row>
    <row r="32617" spans="1:6" x14ac:dyDescent="0.25">
      <c r="A32617">
        <v>197652</v>
      </c>
      <c r="B32617">
        <v>100941</v>
      </c>
      <c r="C32617" s="2">
        <v>44340.495333333332</v>
      </c>
      <c r="D32617">
        <v>207265</v>
      </c>
      <c r="E32617">
        <f t="shared" si="1018"/>
        <v>11</v>
      </c>
      <c r="F32617" t="str">
        <f t="shared" si="1019"/>
        <v>понедельник</v>
      </c>
    </row>
    <row r="32618" spans="1:6" x14ac:dyDescent="0.25">
      <c r="A32618">
        <v>94652</v>
      </c>
      <c r="B32618">
        <v>100943</v>
      </c>
      <c r="C32618" s="2">
        <v>44340.496142394819</v>
      </c>
      <c r="D32618">
        <v>406793</v>
      </c>
      <c r="E32618">
        <f t="shared" si="1018"/>
        <v>11</v>
      </c>
      <c r="F32618" t="str">
        <f t="shared" si="1019"/>
        <v>понедельник</v>
      </c>
    </row>
    <row r="32619" spans="1:6" x14ac:dyDescent="0.25">
      <c r="A32619">
        <v>40691</v>
      </c>
      <c r="B32619">
        <v>100945</v>
      </c>
      <c r="C32619" s="2">
        <v>44340.497333333333</v>
      </c>
      <c r="D32619">
        <v>394819</v>
      </c>
      <c r="E32619">
        <f t="shared" si="1018"/>
        <v>11</v>
      </c>
      <c r="F32619" t="str">
        <f t="shared" si="1019"/>
        <v>понедельник</v>
      </c>
    </row>
    <row r="32620" spans="1:6" x14ac:dyDescent="0.25">
      <c r="A32620">
        <v>96197</v>
      </c>
      <c r="B32620">
        <v>100947</v>
      </c>
      <c r="C32620" s="2">
        <v>44340.497355987056</v>
      </c>
      <c r="D32620">
        <v>72780</v>
      </c>
      <c r="E32620">
        <f t="shared" si="1018"/>
        <v>11</v>
      </c>
      <c r="F32620" t="str">
        <f t="shared" si="1019"/>
        <v>понедельник</v>
      </c>
    </row>
    <row r="32621" spans="1:6" x14ac:dyDescent="0.25">
      <c r="A32621">
        <v>108081</v>
      </c>
      <c r="B32621">
        <v>100951</v>
      </c>
      <c r="C32621" s="2">
        <v>44340.497355987056</v>
      </c>
      <c r="D32621">
        <v>127233</v>
      </c>
      <c r="E32621">
        <f t="shared" si="1018"/>
        <v>11</v>
      </c>
      <c r="F32621" t="str">
        <f t="shared" si="1019"/>
        <v>понедельник</v>
      </c>
    </row>
    <row r="32622" spans="1:6" x14ac:dyDescent="0.25">
      <c r="A32622">
        <v>100123</v>
      </c>
      <c r="B32622">
        <v>100954</v>
      </c>
      <c r="C32622" s="2">
        <v>44340.497760517799</v>
      </c>
      <c r="D32622">
        <v>351192</v>
      </c>
      <c r="E32622">
        <f t="shared" si="1018"/>
        <v>11</v>
      </c>
      <c r="F32622" t="str">
        <f t="shared" si="1019"/>
        <v>понедельник</v>
      </c>
    </row>
    <row r="32623" spans="1:6" x14ac:dyDescent="0.25">
      <c r="A32623">
        <v>62028</v>
      </c>
      <c r="B32623">
        <v>100957</v>
      </c>
      <c r="C32623" s="2">
        <v>44340.499378640772</v>
      </c>
      <c r="D32623">
        <v>49263</v>
      </c>
      <c r="E32623">
        <f t="shared" si="1018"/>
        <v>11</v>
      </c>
      <c r="F32623" t="str">
        <f t="shared" si="1019"/>
        <v>понедельник</v>
      </c>
    </row>
    <row r="32624" spans="1:6" x14ac:dyDescent="0.25">
      <c r="A32624">
        <v>265900</v>
      </c>
      <c r="B32624">
        <v>100960</v>
      </c>
      <c r="C32624" s="2">
        <v>44340.499378640772</v>
      </c>
      <c r="D32624">
        <v>411922</v>
      </c>
      <c r="E32624">
        <f t="shared" si="1018"/>
        <v>11</v>
      </c>
      <c r="F32624" t="str">
        <f t="shared" si="1019"/>
        <v>понедельник</v>
      </c>
    </row>
    <row r="32625" spans="1:6" x14ac:dyDescent="0.25">
      <c r="A32625">
        <v>229855</v>
      </c>
      <c r="B32625">
        <v>100963</v>
      </c>
      <c r="C32625" s="2">
        <v>44340.499378640779</v>
      </c>
      <c r="D32625">
        <v>154256</v>
      </c>
      <c r="E32625">
        <f t="shared" si="1018"/>
        <v>11</v>
      </c>
      <c r="F32625" t="str">
        <f t="shared" si="1019"/>
        <v>понедельник</v>
      </c>
    </row>
    <row r="32626" spans="1:6" x14ac:dyDescent="0.25">
      <c r="A32626">
        <v>59292</v>
      </c>
      <c r="B32626">
        <v>100967</v>
      </c>
      <c r="C32626" s="2">
        <v>44340.500592233009</v>
      </c>
      <c r="D32626">
        <v>187279</v>
      </c>
      <c r="E32626">
        <f t="shared" si="1018"/>
        <v>12</v>
      </c>
      <c r="F32626" t="str">
        <f t="shared" si="1019"/>
        <v>понедельник</v>
      </c>
    </row>
    <row r="32627" spans="1:6" x14ac:dyDescent="0.25">
      <c r="A32627">
        <v>325583</v>
      </c>
      <c r="B32627">
        <v>100968</v>
      </c>
      <c r="C32627" s="2">
        <v>44340.500996763752</v>
      </c>
      <c r="D32627">
        <v>373732</v>
      </c>
      <c r="E32627">
        <f t="shared" si="1018"/>
        <v>12</v>
      </c>
      <c r="F32627" t="str">
        <f t="shared" si="1019"/>
        <v>понедельник</v>
      </c>
    </row>
    <row r="32628" spans="1:6" x14ac:dyDescent="0.25">
      <c r="A32628">
        <v>139629</v>
      </c>
      <c r="B32628">
        <v>100973</v>
      </c>
      <c r="C32628" s="2">
        <v>44340.502210355982</v>
      </c>
      <c r="D32628">
        <v>470762</v>
      </c>
      <c r="E32628">
        <f t="shared" si="1018"/>
        <v>12</v>
      </c>
      <c r="F32628" t="str">
        <f t="shared" si="1019"/>
        <v>понедельник</v>
      </c>
    </row>
    <row r="32629" spans="1:6" x14ac:dyDescent="0.25">
      <c r="A32629">
        <v>198443</v>
      </c>
      <c r="B32629">
        <v>100977</v>
      </c>
      <c r="C32629" s="2">
        <v>44340.503423948219</v>
      </c>
      <c r="D32629">
        <v>158978</v>
      </c>
      <c r="E32629">
        <f t="shared" si="1018"/>
        <v>12</v>
      </c>
      <c r="F32629" t="str">
        <f t="shared" si="1019"/>
        <v>понедельник</v>
      </c>
    </row>
    <row r="32630" spans="1:6" x14ac:dyDescent="0.25">
      <c r="A32630">
        <v>302135</v>
      </c>
      <c r="B32630">
        <v>100982</v>
      </c>
      <c r="C32630" s="2">
        <v>44340.503666666664</v>
      </c>
      <c r="D32630">
        <v>403878</v>
      </c>
      <c r="E32630">
        <f t="shared" si="1018"/>
        <v>12</v>
      </c>
      <c r="F32630" t="str">
        <f t="shared" si="1019"/>
        <v>понедельник</v>
      </c>
    </row>
    <row r="32631" spans="1:6" x14ac:dyDescent="0.25">
      <c r="A32631">
        <v>59046</v>
      </c>
      <c r="B32631">
        <v>100983</v>
      </c>
      <c r="C32631" s="2">
        <v>44340.50382847897</v>
      </c>
      <c r="D32631">
        <v>250679</v>
      </c>
      <c r="E32631">
        <f t="shared" si="1018"/>
        <v>12</v>
      </c>
      <c r="F32631" t="str">
        <f t="shared" si="1019"/>
        <v>понедельник</v>
      </c>
    </row>
    <row r="32632" spans="1:6" x14ac:dyDescent="0.25">
      <c r="A32632">
        <v>267900</v>
      </c>
      <c r="B32632">
        <v>100986</v>
      </c>
      <c r="C32632" s="2">
        <v>44340.504233009706</v>
      </c>
      <c r="D32632">
        <v>293021</v>
      </c>
      <c r="E32632">
        <f t="shared" si="1018"/>
        <v>12</v>
      </c>
      <c r="F32632" t="str">
        <f t="shared" si="1019"/>
        <v>понедельник</v>
      </c>
    </row>
    <row r="32633" spans="1:6" x14ac:dyDescent="0.25">
      <c r="A32633">
        <v>300682</v>
      </c>
      <c r="B32633">
        <v>100989</v>
      </c>
      <c r="C32633" s="2">
        <v>44340.5050420712</v>
      </c>
      <c r="D32633">
        <v>182191</v>
      </c>
      <c r="E32633">
        <f t="shared" si="1018"/>
        <v>12</v>
      </c>
      <c r="F32633" t="str">
        <f t="shared" si="1019"/>
        <v>понедельник</v>
      </c>
    </row>
    <row r="32634" spans="1:6" x14ac:dyDescent="0.25">
      <c r="A32634">
        <v>153641</v>
      </c>
      <c r="B32634">
        <v>100993</v>
      </c>
      <c r="C32634" s="2">
        <v>44340.507064724916</v>
      </c>
      <c r="D32634">
        <v>123413</v>
      </c>
      <c r="E32634">
        <f t="shared" si="1018"/>
        <v>12</v>
      </c>
      <c r="F32634" t="str">
        <f t="shared" si="1019"/>
        <v>понедельник</v>
      </c>
    </row>
    <row r="32635" spans="1:6" x14ac:dyDescent="0.25">
      <c r="A32635">
        <v>10145</v>
      </c>
      <c r="B32635">
        <v>100998</v>
      </c>
      <c r="C32635" s="2">
        <v>44340.50787378641</v>
      </c>
      <c r="D32635">
        <v>426784</v>
      </c>
      <c r="E32635">
        <f t="shared" si="1018"/>
        <v>12</v>
      </c>
      <c r="F32635" t="str">
        <f t="shared" si="1019"/>
        <v>понедельник</v>
      </c>
    </row>
    <row r="32636" spans="1:6" x14ac:dyDescent="0.25">
      <c r="A32636">
        <v>212601</v>
      </c>
      <c r="B32636">
        <v>101003</v>
      </c>
      <c r="C32636" s="2">
        <v>44340.508682847896</v>
      </c>
      <c r="D32636">
        <v>88863</v>
      </c>
      <c r="E32636">
        <f t="shared" si="1018"/>
        <v>12</v>
      </c>
      <c r="F32636" t="str">
        <f t="shared" si="1019"/>
        <v>понедельник</v>
      </c>
    </row>
    <row r="32637" spans="1:6" x14ac:dyDescent="0.25">
      <c r="A32637">
        <v>249270</v>
      </c>
      <c r="B32637">
        <v>101005</v>
      </c>
      <c r="C32637" s="2">
        <v>44340.51</v>
      </c>
      <c r="D32637">
        <v>347393</v>
      </c>
      <c r="E32637">
        <f t="shared" si="1018"/>
        <v>12</v>
      </c>
      <c r="F32637" t="str">
        <f t="shared" si="1019"/>
        <v>понедельник</v>
      </c>
    </row>
    <row r="32638" spans="1:6" x14ac:dyDescent="0.25">
      <c r="A32638">
        <v>61999</v>
      </c>
      <c r="B32638">
        <v>101010</v>
      </c>
      <c r="C32638" s="2">
        <v>44340.511110032363</v>
      </c>
      <c r="D32638">
        <v>137327</v>
      </c>
      <c r="E32638">
        <f t="shared" si="1018"/>
        <v>12</v>
      </c>
      <c r="F32638" t="str">
        <f t="shared" si="1019"/>
        <v>понедельник</v>
      </c>
    </row>
    <row r="32639" spans="1:6" x14ac:dyDescent="0.25">
      <c r="A32639">
        <v>314195</v>
      </c>
      <c r="B32639">
        <v>101013</v>
      </c>
      <c r="C32639" s="2">
        <v>44340.511110032363</v>
      </c>
      <c r="D32639">
        <v>103612</v>
      </c>
      <c r="E32639">
        <f t="shared" si="1018"/>
        <v>12</v>
      </c>
      <c r="F32639" t="str">
        <f t="shared" si="1019"/>
        <v>понедельник</v>
      </c>
    </row>
    <row r="32640" spans="1:6" x14ac:dyDescent="0.25">
      <c r="A32640">
        <v>200738</v>
      </c>
      <c r="B32640">
        <v>101018</v>
      </c>
      <c r="C32640" s="2">
        <v>44340.512323624593</v>
      </c>
      <c r="D32640">
        <v>235960</v>
      </c>
      <c r="E32640">
        <f t="shared" si="1018"/>
        <v>12</v>
      </c>
      <c r="F32640" t="str">
        <f t="shared" si="1019"/>
        <v>понедельник</v>
      </c>
    </row>
    <row r="32641" spans="1:6" x14ac:dyDescent="0.25">
      <c r="A32641">
        <v>224554</v>
      </c>
      <c r="B32641">
        <v>101020</v>
      </c>
      <c r="C32641" s="2">
        <v>44340.513132686086</v>
      </c>
      <c r="D32641">
        <v>458325</v>
      </c>
      <c r="E32641">
        <f t="shared" si="1018"/>
        <v>12</v>
      </c>
      <c r="F32641" t="str">
        <f t="shared" si="1019"/>
        <v>понедельник</v>
      </c>
    </row>
    <row r="32642" spans="1:6" x14ac:dyDescent="0.25">
      <c r="A32642">
        <v>340704</v>
      </c>
      <c r="B32642">
        <v>101021</v>
      </c>
      <c r="C32642" s="2">
        <v>44340.513132686086</v>
      </c>
      <c r="D32642">
        <v>111368</v>
      </c>
      <c r="E32642">
        <f t="shared" si="1018"/>
        <v>12</v>
      </c>
      <c r="F32642" t="str">
        <f t="shared" si="1019"/>
        <v>понедельник</v>
      </c>
    </row>
    <row r="32643" spans="1:6" x14ac:dyDescent="0.25">
      <c r="A32643">
        <v>46838</v>
      </c>
      <c r="B32643">
        <v>101025</v>
      </c>
      <c r="C32643" s="2">
        <v>44340.518391585763</v>
      </c>
      <c r="D32643">
        <v>250679</v>
      </c>
      <c r="E32643">
        <f t="shared" ref="E32643:E32706" si="1020">HOUR(C32643)</f>
        <v>12</v>
      </c>
      <c r="F32643" t="str">
        <f t="shared" ref="F32643:F32706" si="1021">TEXT(C32643,"дддд")</f>
        <v>понедельник</v>
      </c>
    </row>
    <row r="32644" spans="1:6" x14ac:dyDescent="0.25">
      <c r="A32644">
        <v>346141</v>
      </c>
      <c r="B32644">
        <v>101026</v>
      </c>
      <c r="C32644" s="2">
        <v>44340.518391585763</v>
      </c>
      <c r="D32644">
        <v>180863</v>
      </c>
      <c r="E32644">
        <f t="shared" si="1020"/>
        <v>12</v>
      </c>
      <c r="F32644" t="str">
        <f t="shared" si="1021"/>
        <v>понедельник</v>
      </c>
    </row>
    <row r="32645" spans="1:6" x14ac:dyDescent="0.25">
      <c r="A32645">
        <v>155507</v>
      </c>
      <c r="B32645">
        <v>101028</v>
      </c>
      <c r="C32645" s="2">
        <v>44340.520009708744</v>
      </c>
      <c r="D32645">
        <v>172207</v>
      </c>
      <c r="E32645">
        <f t="shared" si="1020"/>
        <v>12</v>
      </c>
      <c r="F32645" t="str">
        <f t="shared" si="1021"/>
        <v>понедельник</v>
      </c>
    </row>
    <row r="32646" spans="1:6" x14ac:dyDescent="0.25">
      <c r="A32646">
        <v>167676</v>
      </c>
      <c r="B32646">
        <v>101030</v>
      </c>
      <c r="C32646" s="2">
        <v>44340.52081877023</v>
      </c>
      <c r="D32646">
        <v>301748</v>
      </c>
      <c r="E32646">
        <f t="shared" si="1020"/>
        <v>12</v>
      </c>
      <c r="F32646" t="str">
        <f t="shared" si="1021"/>
        <v>понедельник</v>
      </c>
    </row>
    <row r="32647" spans="1:6" x14ac:dyDescent="0.25">
      <c r="A32647">
        <v>245609</v>
      </c>
      <c r="B32647">
        <v>101033</v>
      </c>
      <c r="C32647" s="2">
        <v>44340.52203236246</v>
      </c>
      <c r="D32647">
        <v>182191</v>
      </c>
      <c r="E32647">
        <f t="shared" si="1020"/>
        <v>12</v>
      </c>
      <c r="F32647" t="str">
        <f t="shared" si="1021"/>
        <v>понедельник</v>
      </c>
    </row>
    <row r="32648" spans="1:6" x14ac:dyDescent="0.25">
      <c r="A32648">
        <v>190715</v>
      </c>
      <c r="B32648">
        <v>101038</v>
      </c>
      <c r="C32648" s="2">
        <v>44340.525268608413</v>
      </c>
      <c r="D32648">
        <v>149755</v>
      </c>
      <c r="E32648">
        <f t="shared" si="1020"/>
        <v>12</v>
      </c>
      <c r="F32648" t="str">
        <f t="shared" si="1021"/>
        <v>понедельник</v>
      </c>
    </row>
    <row r="32649" spans="1:6" x14ac:dyDescent="0.25">
      <c r="A32649">
        <v>241952</v>
      </c>
      <c r="B32649">
        <v>101039</v>
      </c>
      <c r="C32649" s="2">
        <v>44340.525673139156</v>
      </c>
      <c r="D32649">
        <v>154228</v>
      </c>
      <c r="E32649">
        <f t="shared" si="1020"/>
        <v>12</v>
      </c>
      <c r="F32649" t="str">
        <f t="shared" si="1021"/>
        <v>понедельник</v>
      </c>
    </row>
    <row r="32650" spans="1:6" x14ac:dyDescent="0.25">
      <c r="A32650">
        <v>262511</v>
      </c>
      <c r="B32650">
        <v>101041</v>
      </c>
      <c r="C32650" s="2">
        <v>44340.527291262137</v>
      </c>
      <c r="D32650">
        <v>118549</v>
      </c>
      <c r="E32650">
        <f t="shared" si="1020"/>
        <v>12</v>
      </c>
      <c r="F32650" t="str">
        <f t="shared" si="1021"/>
        <v>понедельник</v>
      </c>
    </row>
    <row r="32651" spans="1:6" x14ac:dyDescent="0.25">
      <c r="A32651">
        <v>20637</v>
      </c>
      <c r="B32651">
        <v>101044</v>
      </c>
      <c r="C32651" s="2">
        <v>44340.52810032363</v>
      </c>
      <c r="D32651">
        <v>228405</v>
      </c>
      <c r="E32651">
        <f t="shared" si="1020"/>
        <v>12</v>
      </c>
      <c r="F32651" t="str">
        <f t="shared" si="1021"/>
        <v>понедельник</v>
      </c>
    </row>
    <row r="32652" spans="1:6" x14ac:dyDescent="0.25">
      <c r="A32652">
        <v>100285</v>
      </c>
      <c r="B32652">
        <v>101045</v>
      </c>
      <c r="C32652" s="2">
        <v>44340.530333333336</v>
      </c>
      <c r="D32652">
        <v>367087</v>
      </c>
      <c r="E32652">
        <f t="shared" si="1020"/>
        <v>12</v>
      </c>
      <c r="F32652" t="str">
        <f t="shared" si="1021"/>
        <v>понедельник</v>
      </c>
    </row>
    <row r="32653" spans="1:6" x14ac:dyDescent="0.25">
      <c r="A32653">
        <v>190744</v>
      </c>
      <c r="B32653">
        <v>101048</v>
      </c>
      <c r="C32653" s="2">
        <v>44340.53174110032</v>
      </c>
      <c r="D32653">
        <v>188971</v>
      </c>
      <c r="E32653">
        <f t="shared" si="1020"/>
        <v>12</v>
      </c>
      <c r="F32653" t="str">
        <f t="shared" si="1021"/>
        <v>понедельник</v>
      </c>
    </row>
    <row r="32654" spans="1:6" x14ac:dyDescent="0.25">
      <c r="A32654">
        <v>29913</v>
      </c>
      <c r="B32654">
        <v>101053</v>
      </c>
      <c r="C32654" s="2">
        <v>44340.531999999999</v>
      </c>
      <c r="D32654">
        <v>56323</v>
      </c>
      <c r="E32654">
        <f t="shared" si="1020"/>
        <v>12</v>
      </c>
      <c r="F32654" t="str">
        <f t="shared" si="1021"/>
        <v>понедельник</v>
      </c>
    </row>
    <row r="32655" spans="1:6" x14ac:dyDescent="0.25">
      <c r="A32655">
        <v>333997</v>
      </c>
      <c r="B32655">
        <v>101055</v>
      </c>
      <c r="C32655" s="2">
        <v>44340.532550161814</v>
      </c>
      <c r="D32655">
        <v>411922</v>
      </c>
      <c r="E32655">
        <f t="shared" si="1020"/>
        <v>12</v>
      </c>
      <c r="F32655" t="str">
        <f t="shared" si="1021"/>
        <v>понедельник</v>
      </c>
    </row>
    <row r="32656" spans="1:6" x14ac:dyDescent="0.25">
      <c r="A32656">
        <v>172994</v>
      </c>
      <c r="B32656">
        <v>101058</v>
      </c>
      <c r="C32656" s="2">
        <v>44340.539427184471</v>
      </c>
      <c r="D32656">
        <v>305874</v>
      </c>
      <c r="E32656">
        <f t="shared" si="1020"/>
        <v>12</v>
      </c>
      <c r="F32656" t="str">
        <f t="shared" si="1021"/>
        <v>понедельник</v>
      </c>
    </row>
    <row r="32657" spans="1:6" x14ac:dyDescent="0.25">
      <c r="A32657">
        <v>232850</v>
      </c>
      <c r="B32657">
        <v>101061</v>
      </c>
      <c r="C32657" s="2">
        <v>44340.539427184471</v>
      </c>
      <c r="D32657">
        <v>352900</v>
      </c>
      <c r="E32657">
        <f t="shared" si="1020"/>
        <v>12</v>
      </c>
      <c r="F32657" t="str">
        <f t="shared" si="1021"/>
        <v>понедельник</v>
      </c>
    </row>
    <row r="32658" spans="1:6" x14ac:dyDescent="0.25">
      <c r="A32658">
        <v>217579</v>
      </c>
      <c r="B32658">
        <v>101065</v>
      </c>
      <c r="C32658" s="2">
        <v>44340.5406407767</v>
      </c>
      <c r="D32658">
        <v>186092</v>
      </c>
      <c r="E32658">
        <f t="shared" si="1020"/>
        <v>12</v>
      </c>
      <c r="F32658" t="str">
        <f t="shared" si="1021"/>
        <v>понедельник</v>
      </c>
    </row>
    <row r="32659" spans="1:6" x14ac:dyDescent="0.25">
      <c r="A32659">
        <v>117517</v>
      </c>
      <c r="B32659">
        <v>101069</v>
      </c>
      <c r="C32659" s="2">
        <v>44340.542663430424</v>
      </c>
      <c r="D32659">
        <v>182191</v>
      </c>
      <c r="E32659">
        <f t="shared" si="1020"/>
        <v>13</v>
      </c>
      <c r="F32659" t="str">
        <f t="shared" si="1021"/>
        <v>понедельник</v>
      </c>
    </row>
    <row r="32660" spans="1:6" x14ac:dyDescent="0.25">
      <c r="A32660">
        <v>222425</v>
      </c>
      <c r="B32660">
        <v>101074</v>
      </c>
      <c r="C32660" s="2">
        <v>44340.542663430424</v>
      </c>
      <c r="D32660">
        <v>162482</v>
      </c>
      <c r="E32660">
        <f t="shared" si="1020"/>
        <v>13</v>
      </c>
      <c r="F32660" t="str">
        <f t="shared" si="1021"/>
        <v>понедельник</v>
      </c>
    </row>
    <row r="32661" spans="1:6" x14ac:dyDescent="0.25">
      <c r="A32661">
        <v>167385</v>
      </c>
      <c r="B32661">
        <v>101075</v>
      </c>
      <c r="C32661" s="2">
        <v>44340.54468608414</v>
      </c>
      <c r="D32661">
        <v>370960</v>
      </c>
      <c r="E32661">
        <f t="shared" si="1020"/>
        <v>13</v>
      </c>
      <c r="F32661" t="str">
        <f t="shared" si="1021"/>
        <v>понедельник</v>
      </c>
    </row>
    <row r="32662" spans="1:6" x14ac:dyDescent="0.25">
      <c r="A32662">
        <v>336559</v>
      </c>
      <c r="B32662">
        <v>101080</v>
      </c>
      <c r="C32662" s="2">
        <v>44340.54468608414</v>
      </c>
      <c r="D32662">
        <v>411922</v>
      </c>
      <c r="E32662">
        <f t="shared" si="1020"/>
        <v>13</v>
      </c>
      <c r="F32662" t="str">
        <f t="shared" si="1021"/>
        <v>понедельник</v>
      </c>
    </row>
    <row r="32663" spans="1:6" x14ac:dyDescent="0.25">
      <c r="A32663">
        <v>150919</v>
      </c>
      <c r="B32663">
        <v>101082</v>
      </c>
      <c r="C32663" s="2">
        <v>44340.545090614884</v>
      </c>
      <c r="D32663">
        <v>405774</v>
      </c>
      <c r="E32663">
        <f t="shared" si="1020"/>
        <v>13</v>
      </c>
      <c r="F32663" t="str">
        <f t="shared" si="1021"/>
        <v>понедельник</v>
      </c>
    </row>
    <row r="32664" spans="1:6" x14ac:dyDescent="0.25">
      <c r="A32664">
        <v>220967</v>
      </c>
      <c r="B32664">
        <v>101083</v>
      </c>
      <c r="C32664" s="2">
        <v>44340.546304207121</v>
      </c>
      <c r="D32664">
        <v>406570</v>
      </c>
      <c r="E32664">
        <f t="shared" si="1020"/>
        <v>13</v>
      </c>
      <c r="F32664" t="str">
        <f t="shared" si="1021"/>
        <v>понедельник</v>
      </c>
    </row>
    <row r="32665" spans="1:6" x14ac:dyDescent="0.25">
      <c r="A32665">
        <v>221375</v>
      </c>
      <c r="B32665">
        <v>101084</v>
      </c>
      <c r="C32665" s="2">
        <v>44340.546708737864</v>
      </c>
      <c r="D32665">
        <v>5151</v>
      </c>
      <c r="E32665">
        <f t="shared" si="1020"/>
        <v>13</v>
      </c>
      <c r="F32665" t="str">
        <f t="shared" si="1021"/>
        <v>понедельник</v>
      </c>
    </row>
    <row r="32666" spans="1:6" x14ac:dyDescent="0.25">
      <c r="A32666">
        <v>338078</v>
      </c>
      <c r="B32666">
        <v>101088</v>
      </c>
      <c r="C32666" s="2">
        <v>44340.546999999999</v>
      </c>
      <c r="D32666">
        <v>254768</v>
      </c>
      <c r="E32666">
        <f t="shared" si="1020"/>
        <v>13</v>
      </c>
      <c r="F32666" t="str">
        <f t="shared" si="1021"/>
        <v>понедельник</v>
      </c>
    </row>
    <row r="32667" spans="1:6" x14ac:dyDescent="0.25">
      <c r="A32667">
        <v>43617</v>
      </c>
      <c r="B32667">
        <v>101092</v>
      </c>
      <c r="C32667" s="2">
        <v>44340.548326860844</v>
      </c>
      <c r="D32667">
        <v>405278</v>
      </c>
      <c r="E32667">
        <f t="shared" si="1020"/>
        <v>13</v>
      </c>
      <c r="F32667" t="str">
        <f t="shared" si="1021"/>
        <v>понедельник</v>
      </c>
    </row>
    <row r="32668" spans="1:6" x14ac:dyDescent="0.25">
      <c r="A32668">
        <v>72410</v>
      </c>
      <c r="B32668">
        <v>101093</v>
      </c>
      <c r="C32668" s="2">
        <v>44340.549135922331</v>
      </c>
      <c r="D32668">
        <v>27486</v>
      </c>
      <c r="E32668">
        <f t="shared" si="1020"/>
        <v>13</v>
      </c>
      <c r="F32668" t="str">
        <f t="shared" si="1021"/>
        <v>понедельник</v>
      </c>
    </row>
    <row r="32669" spans="1:6" x14ac:dyDescent="0.25">
      <c r="A32669">
        <v>83370</v>
      </c>
      <c r="B32669">
        <v>101098</v>
      </c>
      <c r="C32669" s="2">
        <v>44340.55034951456</v>
      </c>
      <c r="D32669">
        <v>105089</v>
      </c>
      <c r="E32669">
        <f t="shared" si="1020"/>
        <v>13</v>
      </c>
      <c r="F32669" t="str">
        <f t="shared" si="1021"/>
        <v>понедельник</v>
      </c>
    </row>
    <row r="32670" spans="1:6" x14ac:dyDescent="0.25">
      <c r="A32670">
        <v>316273</v>
      </c>
      <c r="B32670">
        <v>101101</v>
      </c>
      <c r="C32670" s="2">
        <v>44340.550349514568</v>
      </c>
      <c r="D32670">
        <v>392434</v>
      </c>
      <c r="E32670">
        <f t="shared" si="1020"/>
        <v>13</v>
      </c>
      <c r="F32670" t="str">
        <f t="shared" si="1021"/>
        <v>понедельник</v>
      </c>
    </row>
    <row r="32671" spans="1:6" x14ac:dyDescent="0.25">
      <c r="A32671">
        <v>87672</v>
      </c>
      <c r="B32671">
        <v>101106</v>
      </c>
      <c r="C32671" s="2">
        <v>44340.551158576054</v>
      </c>
      <c r="D32671">
        <v>21760</v>
      </c>
      <c r="E32671">
        <f t="shared" si="1020"/>
        <v>13</v>
      </c>
      <c r="F32671" t="str">
        <f t="shared" si="1021"/>
        <v>понедельник</v>
      </c>
    </row>
    <row r="32672" spans="1:6" x14ac:dyDescent="0.25">
      <c r="A32672">
        <v>237561</v>
      </c>
      <c r="B32672">
        <v>101107</v>
      </c>
      <c r="C32672" s="2">
        <v>44340.553333333337</v>
      </c>
      <c r="D32672">
        <v>8411</v>
      </c>
      <c r="E32672">
        <f t="shared" si="1020"/>
        <v>13</v>
      </c>
      <c r="F32672" t="str">
        <f t="shared" si="1021"/>
        <v>понедельник</v>
      </c>
    </row>
    <row r="32673" spans="1:6" x14ac:dyDescent="0.25">
      <c r="A32673">
        <v>219046</v>
      </c>
      <c r="B32673">
        <v>101110</v>
      </c>
      <c r="C32673" s="2">
        <v>44340.554394822007</v>
      </c>
      <c r="D32673">
        <v>250679</v>
      </c>
      <c r="E32673">
        <f t="shared" si="1020"/>
        <v>13</v>
      </c>
      <c r="F32673" t="str">
        <f t="shared" si="1021"/>
        <v>понедельник</v>
      </c>
    </row>
    <row r="32674" spans="1:6" x14ac:dyDescent="0.25">
      <c r="A32674">
        <v>168619</v>
      </c>
      <c r="B32674">
        <v>101112</v>
      </c>
      <c r="C32674" s="2">
        <v>44340.558333333334</v>
      </c>
      <c r="D32674">
        <v>182191</v>
      </c>
      <c r="E32674">
        <f t="shared" si="1020"/>
        <v>13</v>
      </c>
      <c r="F32674" t="str">
        <f t="shared" si="1021"/>
        <v>понедельник</v>
      </c>
    </row>
    <row r="32675" spans="1:6" x14ac:dyDescent="0.25">
      <c r="A32675">
        <v>257386</v>
      </c>
      <c r="B32675">
        <v>101115</v>
      </c>
      <c r="C32675" s="2">
        <v>44340.560666666664</v>
      </c>
      <c r="D32675">
        <v>370276</v>
      </c>
      <c r="E32675">
        <f t="shared" si="1020"/>
        <v>13</v>
      </c>
      <c r="F32675" t="str">
        <f t="shared" si="1021"/>
        <v>понедельник</v>
      </c>
    </row>
    <row r="32676" spans="1:6" x14ac:dyDescent="0.25">
      <c r="A32676">
        <v>134651</v>
      </c>
      <c r="B32676">
        <v>101118</v>
      </c>
      <c r="C32676" s="2">
        <v>44340.561676375408</v>
      </c>
      <c r="D32676">
        <v>411922</v>
      </c>
      <c r="E32676">
        <f t="shared" si="1020"/>
        <v>13</v>
      </c>
      <c r="F32676" t="str">
        <f t="shared" si="1021"/>
        <v>понедельник</v>
      </c>
    </row>
    <row r="32677" spans="1:6" x14ac:dyDescent="0.25">
      <c r="A32677">
        <v>229962</v>
      </c>
      <c r="B32677">
        <v>101121</v>
      </c>
      <c r="C32677" s="2">
        <v>44340.562080906151</v>
      </c>
      <c r="D32677">
        <v>351192</v>
      </c>
      <c r="E32677">
        <f t="shared" si="1020"/>
        <v>13</v>
      </c>
      <c r="F32677" t="str">
        <f t="shared" si="1021"/>
        <v>понедельник</v>
      </c>
    </row>
    <row r="32678" spans="1:6" x14ac:dyDescent="0.25">
      <c r="A32678">
        <v>26281</v>
      </c>
      <c r="B32678">
        <v>101122</v>
      </c>
      <c r="C32678" s="2">
        <v>44340.563333333339</v>
      </c>
      <c r="D32678">
        <v>204394</v>
      </c>
      <c r="E32678">
        <f t="shared" si="1020"/>
        <v>13</v>
      </c>
      <c r="F32678" t="str">
        <f t="shared" si="1021"/>
        <v>понедельник</v>
      </c>
    </row>
    <row r="32679" spans="1:6" x14ac:dyDescent="0.25">
      <c r="A32679">
        <v>90218</v>
      </c>
      <c r="B32679">
        <v>101127</v>
      </c>
      <c r="C32679" s="2">
        <v>44340.564103559867</v>
      </c>
      <c r="D32679">
        <v>58674</v>
      </c>
      <c r="E32679">
        <f t="shared" si="1020"/>
        <v>13</v>
      </c>
      <c r="F32679" t="str">
        <f t="shared" si="1021"/>
        <v>понедельник</v>
      </c>
    </row>
    <row r="32680" spans="1:6" x14ac:dyDescent="0.25">
      <c r="A32680">
        <v>39470</v>
      </c>
      <c r="B32680">
        <v>101132</v>
      </c>
      <c r="C32680" s="2">
        <v>44340.564508090618</v>
      </c>
      <c r="D32680">
        <v>75353</v>
      </c>
      <c r="E32680">
        <f t="shared" si="1020"/>
        <v>13</v>
      </c>
      <c r="F32680" t="str">
        <f t="shared" si="1021"/>
        <v>понедельник</v>
      </c>
    </row>
    <row r="32681" spans="1:6" x14ac:dyDescent="0.25">
      <c r="A32681">
        <v>228676</v>
      </c>
      <c r="B32681">
        <v>101134</v>
      </c>
      <c r="C32681" s="2">
        <v>44340.564508090618</v>
      </c>
      <c r="D32681">
        <v>250679</v>
      </c>
      <c r="E32681">
        <f t="shared" si="1020"/>
        <v>13</v>
      </c>
      <c r="F32681" t="str">
        <f t="shared" si="1021"/>
        <v>понедельник</v>
      </c>
    </row>
    <row r="32682" spans="1:6" x14ac:dyDescent="0.25">
      <c r="A32682">
        <v>287653</v>
      </c>
      <c r="B32682">
        <v>101136</v>
      </c>
      <c r="C32682" s="2">
        <v>44340.565666666662</v>
      </c>
      <c r="D32682">
        <v>228405</v>
      </c>
      <c r="E32682">
        <f t="shared" si="1020"/>
        <v>13</v>
      </c>
      <c r="F32682" t="str">
        <f t="shared" si="1021"/>
        <v>понедельник</v>
      </c>
    </row>
    <row r="32683" spans="1:6" x14ac:dyDescent="0.25">
      <c r="A32683">
        <v>169855</v>
      </c>
      <c r="B32683">
        <v>101138</v>
      </c>
      <c r="C32683" s="2">
        <v>44340.565721682848</v>
      </c>
      <c r="D32683">
        <v>477440</v>
      </c>
      <c r="E32683">
        <f t="shared" si="1020"/>
        <v>13</v>
      </c>
      <c r="F32683" t="str">
        <f t="shared" si="1021"/>
        <v>понедельник</v>
      </c>
    </row>
    <row r="32684" spans="1:6" x14ac:dyDescent="0.25">
      <c r="A32684">
        <v>197561</v>
      </c>
      <c r="B32684">
        <v>101142</v>
      </c>
      <c r="C32684" s="2">
        <v>44340.566530744334</v>
      </c>
      <c r="D32684">
        <v>230507</v>
      </c>
      <c r="E32684">
        <f t="shared" si="1020"/>
        <v>13</v>
      </c>
      <c r="F32684" t="str">
        <f t="shared" si="1021"/>
        <v>понедельник</v>
      </c>
    </row>
    <row r="32685" spans="1:6" x14ac:dyDescent="0.25">
      <c r="A32685">
        <v>313730</v>
      </c>
      <c r="B32685">
        <v>101143</v>
      </c>
      <c r="C32685" s="2">
        <v>44340.568148867314</v>
      </c>
      <c r="D32685">
        <v>288729</v>
      </c>
      <c r="E32685">
        <f t="shared" si="1020"/>
        <v>13</v>
      </c>
      <c r="F32685" t="str">
        <f t="shared" si="1021"/>
        <v>понедельник</v>
      </c>
    </row>
    <row r="32686" spans="1:6" x14ac:dyDescent="0.25">
      <c r="A32686">
        <v>309682</v>
      </c>
      <c r="B32686">
        <v>101146</v>
      </c>
      <c r="C32686" s="2">
        <v>44340.569362459544</v>
      </c>
      <c r="D32686">
        <v>250679</v>
      </c>
      <c r="E32686">
        <f t="shared" si="1020"/>
        <v>13</v>
      </c>
      <c r="F32686" t="str">
        <f t="shared" si="1021"/>
        <v>понедельник</v>
      </c>
    </row>
    <row r="32687" spans="1:6" x14ac:dyDescent="0.25">
      <c r="A32687">
        <v>214268</v>
      </c>
      <c r="B32687">
        <v>101149</v>
      </c>
      <c r="C32687" s="2">
        <v>44340.570171521038</v>
      </c>
      <c r="D32687">
        <v>327633</v>
      </c>
      <c r="E32687">
        <f t="shared" si="1020"/>
        <v>13</v>
      </c>
      <c r="F32687" t="str">
        <f t="shared" si="1021"/>
        <v>понедельник</v>
      </c>
    </row>
    <row r="32688" spans="1:6" x14ac:dyDescent="0.25">
      <c r="A32688">
        <v>234844</v>
      </c>
      <c r="B32688">
        <v>101151</v>
      </c>
      <c r="C32688" s="2">
        <v>44340.570171521038</v>
      </c>
      <c r="D32688">
        <v>396686</v>
      </c>
      <c r="E32688">
        <f t="shared" si="1020"/>
        <v>13</v>
      </c>
      <c r="F32688" t="str">
        <f t="shared" si="1021"/>
        <v>понедельник</v>
      </c>
    </row>
    <row r="32689" spans="1:6" x14ac:dyDescent="0.25">
      <c r="A32689">
        <v>261898</v>
      </c>
      <c r="B32689">
        <v>101155</v>
      </c>
      <c r="C32689" s="2">
        <v>44340.571385113268</v>
      </c>
      <c r="D32689">
        <v>95024</v>
      </c>
      <c r="E32689">
        <f t="shared" si="1020"/>
        <v>13</v>
      </c>
      <c r="F32689" t="str">
        <f t="shared" si="1021"/>
        <v>понедельник</v>
      </c>
    </row>
    <row r="32690" spans="1:6" x14ac:dyDescent="0.25">
      <c r="A32690">
        <v>287960</v>
      </c>
      <c r="B32690">
        <v>101159</v>
      </c>
      <c r="C32690" s="2">
        <v>44340.572194174754</v>
      </c>
      <c r="D32690">
        <v>321129</v>
      </c>
      <c r="E32690">
        <f t="shared" si="1020"/>
        <v>13</v>
      </c>
      <c r="F32690" t="str">
        <f t="shared" si="1021"/>
        <v>понедельник</v>
      </c>
    </row>
    <row r="32691" spans="1:6" x14ac:dyDescent="0.25">
      <c r="A32691">
        <v>326800</v>
      </c>
      <c r="B32691">
        <v>101160</v>
      </c>
      <c r="C32691" s="2">
        <v>44340.572333333337</v>
      </c>
      <c r="D32691">
        <v>242428</v>
      </c>
      <c r="E32691">
        <f t="shared" si="1020"/>
        <v>13</v>
      </c>
      <c r="F32691" t="str">
        <f t="shared" si="1021"/>
        <v>понедельник</v>
      </c>
    </row>
    <row r="32692" spans="1:6" x14ac:dyDescent="0.25">
      <c r="A32692">
        <v>258262</v>
      </c>
      <c r="B32692">
        <v>101162</v>
      </c>
      <c r="C32692" s="2">
        <v>44340.575025889972</v>
      </c>
      <c r="D32692">
        <v>302879</v>
      </c>
      <c r="E32692">
        <f t="shared" si="1020"/>
        <v>13</v>
      </c>
      <c r="F32692" t="str">
        <f t="shared" si="1021"/>
        <v>понедельник</v>
      </c>
    </row>
    <row r="32693" spans="1:6" x14ac:dyDescent="0.25">
      <c r="A32693">
        <v>28027</v>
      </c>
      <c r="B32693">
        <v>101167</v>
      </c>
      <c r="C32693" s="2">
        <v>44340.575430420708</v>
      </c>
      <c r="D32693">
        <v>241927</v>
      </c>
      <c r="E32693">
        <f t="shared" si="1020"/>
        <v>13</v>
      </c>
      <c r="F32693" t="str">
        <f t="shared" si="1021"/>
        <v>понедельник</v>
      </c>
    </row>
    <row r="32694" spans="1:6" x14ac:dyDescent="0.25">
      <c r="A32694">
        <v>236945</v>
      </c>
      <c r="B32694">
        <v>101171</v>
      </c>
      <c r="C32694" s="2">
        <v>44340.575430420708</v>
      </c>
      <c r="D32694">
        <v>295484</v>
      </c>
      <c r="E32694">
        <f t="shared" si="1020"/>
        <v>13</v>
      </c>
      <c r="F32694" t="str">
        <f t="shared" si="1021"/>
        <v>понедельник</v>
      </c>
    </row>
    <row r="32695" spans="1:6" x14ac:dyDescent="0.25">
      <c r="A32695">
        <v>329506</v>
      </c>
      <c r="B32695">
        <v>101176</v>
      </c>
      <c r="C32695" s="2">
        <v>44340.575430420708</v>
      </c>
      <c r="D32695">
        <v>438701</v>
      </c>
      <c r="E32695">
        <f t="shared" si="1020"/>
        <v>13</v>
      </c>
      <c r="F32695" t="str">
        <f t="shared" si="1021"/>
        <v>понедельник</v>
      </c>
    </row>
    <row r="32696" spans="1:6" x14ac:dyDescent="0.25">
      <c r="A32696">
        <v>326281</v>
      </c>
      <c r="B32696">
        <v>101181</v>
      </c>
      <c r="C32696" s="2">
        <v>44340.576239482201</v>
      </c>
      <c r="D32696">
        <v>317932</v>
      </c>
      <c r="E32696">
        <f t="shared" si="1020"/>
        <v>13</v>
      </c>
      <c r="F32696" t="str">
        <f t="shared" si="1021"/>
        <v>понедельник</v>
      </c>
    </row>
    <row r="32697" spans="1:6" x14ac:dyDescent="0.25">
      <c r="A32697">
        <v>152805</v>
      </c>
      <c r="B32697">
        <v>101185</v>
      </c>
      <c r="C32697" s="2">
        <v>44340.577048543688</v>
      </c>
      <c r="D32697">
        <v>88863</v>
      </c>
      <c r="E32697">
        <f t="shared" si="1020"/>
        <v>13</v>
      </c>
      <c r="F32697" t="str">
        <f t="shared" si="1021"/>
        <v>понедельник</v>
      </c>
    </row>
    <row r="32698" spans="1:6" x14ac:dyDescent="0.25">
      <c r="A32698">
        <v>282877</v>
      </c>
      <c r="B32698">
        <v>101188</v>
      </c>
      <c r="C32698" s="2">
        <v>44340.577453074431</v>
      </c>
      <c r="D32698">
        <v>405774</v>
      </c>
      <c r="E32698">
        <f t="shared" si="1020"/>
        <v>13</v>
      </c>
      <c r="F32698" t="str">
        <f t="shared" si="1021"/>
        <v>понедельник</v>
      </c>
    </row>
    <row r="32699" spans="1:6" x14ac:dyDescent="0.25">
      <c r="A32699">
        <v>57932</v>
      </c>
      <c r="B32699">
        <v>101193</v>
      </c>
      <c r="C32699" s="2">
        <v>44340.578666666661</v>
      </c>
      <c r="D32699">
        <v>189478</v>
      </c>
      <c r="E32699">
        <f t="shared" si="1020"/>
        <v>13</v>
      </c>
      <c r="F32699" t="str">
        <f t="shared" si="1021"/>
        <v>понедельник</v>
      </c>
    </row>
    <row r="32700" spans="1:6" x14ac:dyDescent="0.25">
      <c r="A32700">
        <v>331595</v>
      </c>
      <c r="B32700">
        <v>101197</v>
      </c>
      <c r="C32700" s="2">
        <v>44340.579071197411</v>
      </c>
      <c r="D32700">
        <v>455655</v>
      </c>
      <c r="E32700">
        <f t="shared" si="1020"/>
        <v>13</v>
      </c>
      <c r="F32700" t="str">
        <f t="shared" si="1021"/>
        <v>понедельник</v>
      </c>
    </row>
    <row r="32701" spans="1:6" x14ac:dyDescent="0.25">
      <c r="A32701">
        <v>168387</v>
      </c>
      <c r="B32701">
        <v>101202</v>
      </c>
      <c r="C32701" s="2">
        <v>44340.579475728155</v>
      </c>
      <c r="D32701">
        <v>347008</v>
      </c>
      <c r="E32701">
        <f t="shared" si="1020"/>
        <v>13</v>
      </c>
      <c r="F32701" t="str">
        <f t="shared" si="1021"/>
        <v>понедельник</v>
      </c>
    </row>
    <row r="32702" spans="1:6" x14ac:dyDescent="0.25">
      <c r="A32702">
        <v>143507</v>
      </c>
      <c r="B32702">
        <v>101204</v>
      </c>
      <c r="C32702" s="2">
        <v>44340.582307443365</v>
      </c>
      <c r="D32702">
        <v>362672</v>
      </c>
      <c r="E32702">
        <f t="shared" si="1020"/>
        <v>13</v>
      </c>
      <c r="F32702" t="str">
        <f t="shared" si="1021"/>
        <v>понедельник</v>
      </c>
    </row>
    <row r="32703" spans="1:6" x14ac:dyDescent="0.25">
      <c r="A32703">
        <v>96280</v>
      </c>
      <c r="B32703">
        <v>101209</v>
      </c>
      <c r="C32703" s="2">
        <v>44340.583925566345</v>
      </c>
      <c r="D32703">
        <v>347393</v>
      </c>
      <c r="E32703">
        <f t="shared" si="1020"/>
        <v>14</v>
      </c>
      <c r="F32703" t="str">
        <f t="shared" si="1021"/>
        <v>понедельник</v>
      </c>
    </row>
    <row r="32704" spans="1:6" x14ac:dyDescent="0.25">
      <c r="A32704">
        <v>198923</v>
      </c>
      <c r="B32704">
        <v>101214</v>
      </c>
      <c r="C32704" s="2">
        <v>44340.585543689318</v>
      </c>
      <c r="D32704">
        <v>411922</v>
      </c>
      <c r="E32704">
        <f t="shared" si="1020"/>
        <v>14</v>
      </c>
      <c r="F32704" t="str">
        <f t="shared" si="1021"/>
        <v>понедельник</v>
      </c>
    </row>
    <row r="32705" spans="1:6" x14ac:dyDescent="0.25">
      <c r="A32705">
        <v>11799</v>
      </c>
      <c r="B32705">
        <v>101219</v>
      </c>
      <c r="C32705" s="2">
        <v>44340.588375404528</v>
      </c>
      <c r="D32705">
        <v>465248</v>
      </c>
      <c r="E32705">
        <f t="shared" si="1020"/>
        <v>14</v>
      </c>
      <c r="F32705" t="str">
        <f t="shared" si="1021"/>
        <v>понедельник</v>
      </c>
    </row>
    <row r="32706" spans="1:6" x14ac:dyDescent="0.25">
      <c r="A32706">
        <v>14827</v>
      </c>
      <c r="B32706">
        <v>101223</v>
      </c>
      <c r="C32706" s="2">
        <v>44340.588779935279</v>
      </c>
      <c r="D32706">
        <v>351192</v>
      </c>
      <c r="E32706">
        <f t="shared" si="1020"/>
        <v>14</v>
      </c>
      <c r="F32706" t="str">
        <f t="shared" si="1021"/>
        <v>понедельник</v>
      </c>
    </row>
    <row r="32707" spans="1:6" x14ac:dyDescent="0.25">
      <c r="A32707">
        <v>239544</v>
      </c>
      <c r="B32707">
        <v>101226</v>
      </c>
      <c r="C32707" s="2">
        <v>44340.588779935279</v>
      </c>
      <c r="D32707">
        <v>341333</v>
      </c>
      <c r="E32707">
        <f t="shared" ref="E32707:E32770" si="1022">HOUR(C32707)</f>
        <v>14</v>
      </c>
      <c r="F32707" t="str">
        <f t="shared" ref="F32707:F32770" si="1023">TEXT(C32707,"дддд")</f>
        <v>понедельник</v>
      </c>
    </row>
    <row r="32708" spans="1:6" x14ac:dyDescent="0.25">
      <c r="A32708">
        <v>206591</v>
      </c>
      <c r="B32708">
        <v>101228</v>
      </c>
      <c r="C32708" s="2">
        <v>44340.592016181232</v>
      </c>
      <c r="D32708">
        <v>191608</v>
      </c>
      <c r="E32708">
        <f t="shared" si="1022"/>
        <v>14</v>
      </c>
      <c r="F32708" t="str">
        <f t="shared" si="1023"/>
        <v>понедельник</v>
      </c>
    </row>
    <row r="32709" spans="1:6" x14ac:dyDescent="0.25">
      <c r="A32709">
        <v>193992</v>
      </c>
      <c r="B32709">
        <v>101229</v>
      </c>
      <c r="C32709" s="2">
        <v>44340.593229773462</v>
      </c>
      <c r="D32709">
        <v>473323</v>
      </c>
      <c r="E32709">
        <f t="shared" si="1022"/>
        <v>14</v>
      </c>
      <c r="F32709" t="str">
        <f t="shared" si="1023"/>
        <v>понедельник</v>
      </c>
    </row>
    <row r="32710" spans="1:6" x14ac:dyDescent="0.25">
      <c r="A32710">
        <v>321042</v>
      </c>
      <c r="B32710">
        <v>101231</v>
      </c>
      <c r="C32710" s="2">
        <v>44340.593229773462</v>
      </c>
      <c r="D32710">
        <v>467908</v>
      </c>
      <c r="E32710">
        <f t="shared" si="1022"/>
        <v>14</v>
      </c>
      <c r="F32710" t="str">
        <f t="shared" si="1023"/>
        <v>понедельник</v>
      </c>
    </row>
    <row r="32711" spans="1:6" x14ac:dyDescent="0.25">
      <c r="A32711">
        <v>343302</v>
      </c>
      <c r="B32711">
        <v>101234</v>
      </c>
      <c r="C32711" s="2">
        <v>44340.593634304205</v>
      </c>
      <c r="D32711">
        <v>287759</v>
      </c>
      <c r="E32711">
        <f t="shared" si="1022"/>
        <v>14</v>
      </c>
      <c r="F32711" t="str">
        <f t="shared" si="1023"/>
        <v>понедельник</v>
      </c>
    </row>
    <row r="32712" spans="1:6" x14ac:dyDescent="0.25">
      <c r="A32712">
        <v>89282</v>
      </c>
      <c r="B32712">
        <v>101239</v>
      </c>
      <c r="C32712" s="2">
        <v>44340.595252427185</v>
      </c>
      <c r="D32712">
        <v>471403</v>
      </c>
      <c r="E32712">
        <f t="shared" si="1022"/>
        <v>14</v>
      </c>
      <c r="F32712" t="str">
        <f t="shared" si="1023"/>
        <v>понедельник</v>
      </c>
    </row>
    <row r="32713" spans="1:6" x14ac:dyDescent="0.25">
      <c r="A32713">
        <v>15139</v>
      </c>
      <c r="B32713">
        <v>101241</v>
      </c>
      <c r="C32713" s="2">
        <v>44340.595656957928</v>
      </c>
      <c r="D32713">
        <v>415715</v>
      </c>
      <c r="E32713">
        <f t="shared" si="1022"/>
        <v>14</v>
      </c>
      <c r="F32713" t="str">
        <f t="shared" si="1023"/>
        <v>понедельник</v>
      </c>
    </row>
    <row r="32714" spans="1:6" x14ac:dyDescent="0.25">
      <c r="A32714">
        <v>301512</v>
      </c>
      <c r="B32714">
        <v>101242</v>
      </c>
      <c r="C32714" s="2">
        <v>44340.597679611652</v>
      </c>
      <c r="D32714">
        <v>111368</v>
      </c>
      <c r="E32714">
        <f t="shared" si="1022"/>
        <v>14</v>
      </c>
      <c r="F32714" t="str">
        <f t="shared" si="1023"/>
        <v>понедельник</v>
      </c>
    </row>
    <row r="32715" spans="1:6" x14ac:dyDescent="0.25">
      <c r="A32715">
        <v>220536</v>
      </c>
      <c r="B32715">
        <v>101243</v>
      </c>
      <c r="C32715" s="2">
        <v>44340.598084142395</v>
      </c>
      <c r="D32715">
        <v>230507</v>
      </c>
      <c r="E32715">
        <f t="shared" si="1022"/>
        <v>14</v>
      </c>
      <c r="F32715" t="str">
        <f t="shared" si="1023"/>
        <v>понедельник</v>
      </c>
    </row>
    <row r="32716" spans="1:6" x14ac:dyDescent="0.25">
      <c r="A32716">
        <v>263226</v>
      </c>
      <c r="B32716">
        <v>101244</v>
      </c>
      <c r="C32716" s="2">
        <v>44340.598084142395</v>
      </c>
      <c r="D32716">
        <v>178403</v>
      </c>
      <c r="E32716">
        <f t="shared" si="1022"/>
        <v>14</v>
      </c>
      <c r="F32716" t="str">
        <f t="shared" si="1023"/>
        <v>понедельник</v>
      </c>
    </row>
    <row r="32717" spans="1:6" x14ac:dyDescent="0.25">
      <c r="A32717">
        <v>63404</v>
      </c>
      <c r="B32717">
        <v>101246</v>
      </c>
      <c r="C32717" s="2">
        <v>44340.598893203882</v>
      </c>
      <c r="D32717">
        <v>250679</v>
      </c>
      <c r="E32717">
        <f t="shared" si="1022"/>
        <v>14</v>
      </c>
      <c r="F32717" t="str">
        <f t="shared" si="1023"/>
        <v>понедельник</v>
      </c>
    </row>
    <row r="32718" spans="1:6" x14ac:dyDescent="0.25">
      <c r="A32718">
        <v>344681</v>
      </c>
      <c r="B32718">
        <v>101249</v>
      </c>
      <c r="C32718" s="2">
        <v>44340.599297734632</v>
      </c>
      <c r="D32718">
        <v>112456</v>
      </c>
      <c r="E32718">
        <f t="shared" si="1022"/>
        <v>14</v>
      </c>
      <c r="F32718" t="str">
        <f t="shared" si="1023"/>
        <v>понедельник</v>
      </c>
    </row>
    <row r="32719" spans="1:6" x14ac:dyDescent="0.25">
      <c r="A32719">
        <v>302101</v>
      </c>
      <c r="B32719">
        <v>101252</v>
      </c>
      <c r="C32719" s="2">
        <v>44340.599702265368</v>
      </c>
      <c r="D32719">
        <v>367087</v>
      </c>
      <c r="E32719">
        <f t="shared" si="1022"/>
        <v>14</v>
      </c>
      <c r="F32719" t="str">
        <f t="shared" si="1023"/>
        <v>понедельник</v>
      </c>
    </row>
    <row r="32720" spans="1:6" x14ac:dyDescent="0.25">
      <c r="A32720">
        <v>146400</v>
      </c>
      <c r="B32720">
        <v>101254</v>
      </c>
      <c r="C32720" s="2">
        <v>44340.601724919092</v>
      </c>
      <c r="D32720">
        <v>154256</v>
      </c>
      <c r="E32720">
        <f t="shared" si="1022"/>
        <v>14</v>
      </c>
      <c r="F32720" t="str">
        <f t="shared" si="1023"/>
        <v>понедельник</v>
      </c>
    </row>
    <row r="32721" spans="1:6" x14ac:dyDescent="0.25">
      <c r="A32721">
        <v>329210</v>
      </c>
      <c r="B32721">
        <v>101255</v>
      </c>
      <c r="C32721" s="2">
        <v>44340.602533980578</v>
      </c>
      <c r="D32721">
        <v>5151</v>
      </c>
      <c r="E32721">
        <f t="shared" si="1022"/>
        <v>14</v>
      </c>
      <c r="F32721" t="str">
        <f t="shared" si="1023"/>
        <v>понедельник</v>
      </c>
    </row>
    <row r="32722" spans="1:6" x14ac:dyDescent="0.25">
      <c r="A32722">
        <v>339386</v>
      </c>
      <c r="B32722">
        <v>101257</v>
      </c>
      <c r="C32722" s="2">
        <v>44340.602533980586</v>
      </c>
      <c r="D32722">
        <v>343712</v>
      </c>
      <c r="E32722">
        <f t="shared" si="1022"/>
        <v>14</v>
      </c>
      <c r="F32722" t="str">
        <f t="shared" si="1023"/>
        <v>понедельник</v>
      </c>
    </row>
    <row r="32723" spans="1:6" x14ac:dyDescent="0.25">
      <c r="A32723">
        <v>197370</v>
      </c>
      <c r="B32723">
        <v>101260</v>
      </c>
      <c r="C32723" s="2">
        <v>44340.602938511322</v>
      </c>
      <c r="D32723">
        <v>279337</v>
      </c>
      <c r="E32723">
        <f t="shared" si="1022"/>
        <v>14</v>
      </c>
      <c r="F32723" t="str">
        <f t="shared" si="1023"/>
        <v>понедельник</v>
      </c>
    </row>
    <row r="32724" spans="1:6" x14ac:dyDescent="0.25">
      <c r="A32724">
        <v>319356</v>
      </c>
      <c r="B32724">
        <v>101261</v>
      </c>
      <c r="C32724" s="2">
        <v>44340.602938511322</v>
      </c>
      <c r="D32724">
        <v>1352</v>
      </c>
      <c r="E32724">
        <f t="shared" si="1022"/>
        <v>14</v>
      </c>
      <c r="F32724" t="str">
        <f t="shared" si="1023"/>
        <v>понедельник</v>
      </c>
    </row>
    <row r="32725" spans="1:6" x14ac:dyDescent="0.25">
      <c r="A32725">
        <v>299344</v>
      </c>
      <c r="B32725">
        <v>101263</v>
      </c>
      <c r="C32725" s="2">
        <v>44340.604961165045</v>
      </c>
      <c r="D32725">
        <v>347008</v>
      </c>
      <c r="E32725">
        <f t="shared" si="1022"/>
        <v>14</v>
      </c>
      <c r="F32725" t="str">
        <f t="shared" si="1023"/>
        <v>понедельник</v>
      </c>
    </row>
    <row r="32726" spans="1:6" x14ac:dyDescent="0.25">
      <c r="A32726">
        <v>62054</v>
      </c>
      <c r="B32726">
        <v>101268</v>
      </c>
      <c r="C32726" s="2">
        <v>44340.605770226539</v>
      </c>
      <c r="D32726">
        <v>157591</v>
      </c>
      <c r="E32726">
        <f t="shared" si="1022"/>
        <v>14</v>
      </c>
      <c r="F32726" t="str">
        <f t="shared" si="1023"/>
        <v>понедельник</v>
      </c>
    </row>
    <row r="32727" spans="1:6" x14ac:dyDescent="0.25">
      <c r="A32727">
        <v>161540</v>
      </c>
      <c r="B32727">
        <v>101269</v>
      </c>
      <c r="C32727" s="2">
        <v>44340.605770226539</v>
      </c>
      <c r="D32727">
        <v>342585</v>
      </c>
      <c r="E32727">
        <f t="shared" si="1022"/>
        <v>14</v>
      </c>
      <c r="F32727" t="str">
        <f t="shared" si="1023"/>
        <v>понедельник</v>
      </c>
    </row>
    <row r="32728" spans="1:6" x14ac:dyDescent="0.25">
      <c r="A32728">
        <v>128715</v>
      </c>
      <c r="B32728">
        <v>101272</v>
      </c>
      <c r="C32728" s="2">
        <v>44340.606174757282</v>
      </c>
      <c r="D32728">
        <v>313680</v>
      </c>
      <c r="E32728">
        <f t="shared" si="1022"/>
        <v>14</v>
      </c>
      <c r="F32728" t="str">
        <f t="shared" si="1023"/>
        <v>понедельник</v>
      </c>
    </row>
    <row r="32729" spans="1:6" x14ac:dyDescent="0.25">
      <c r="A32729">
        <v>280282</v>
      </c>
      <c r="B32729">
        <v>101276</v>
      </c>
      <c r="C32729" s="2">
        <v>44340.606174757282</v>
      </c>
      <c r="D32729">
        <v>411922</v>
      </c>
      <c r="E32729">
        <f t="shared" si="1022"/>
        <v>14</v>
      </c>
      <c r="F32729" t="str">
        <f t="shared" si="1023"/>
        <v>понедельник</v>
      </c>
    </row>
    <row r="32730" spans="1:6" x14ac:dyDescent="0.25">
      <c r="A32730">
        <v>260546</v>
      </c>
      <c r="B32730">
        <v>101277</v>
      </c>
      <c r="C32730" s="2">
        <v>44340.606579288025</v>
      </c>
      <c r="D32730">
        <v>111368</v>
      </c>
      <c r="E32730">
        <f t="shared" si="1022"/>
        <v>14</v>
      </c>
      <c r="F32730" t="str">
        <f t="shared" si="1023"/>
        <v>понедельник</v>
      </c>
    </row>
    <row r="32731" spans="1:6" x14ac:dyDescent="0.25">
      <c r="A32731">
        <v>120453</v>
      </c>
      <c r="B32731">
        <v>101279</v>
      </c>
      <c r="C32731" s="2">
        <v>44340.606983818776</v>
      </c>
      <c r="D32731">
        <v>158978</v>
      </c>
      <c r="E32731">
        <f t="shared" si="1022"/>
        <v>14</v>
      </c>
      <c r="F32731" t="str">
        <f t="shared" si="1023"/>
        <v>понедельник</v>
      </c>
    </row>
    <row r="32732" spans="1:6" x14ac:dyDescent="0.25">
      <c r="A32732">
        <v>327986</v>
      </c>
      <c r="B32732">
        <v>101284</v>
      </c>
      <c r="C32732" s="2">
        <v>44340.607792880255</v>
      </c>
      <c r="D32732">
        <v>118549</v>
      </c>
      <c r="E32732">
        <f t="shared" si="1022"/>
        <v>14</v>
      </c>
      <c r="F32732" t="str">
        <f t="shared" si="1023"/>
        <v>понедельник</v>
      </c>
    </row>
    <row r="32733" spans="1:6" x14ac:dyDescent="0.25">
      <c r="A32733">
        <v>299642</v>
      </c>
      <c r="B32733">
        <v>101288</v>
      </c>
      <c r="C32733" s="2">
        <v>44340.608197411006</v>
      </c>
      <c r="D32733">
        <v>122902</v>
      </c>
      <c r="E32733">
        <f t="shared" si="1022"/>
        <v>14</v>
      </c>
      <c r="F32733" t="str">
        <f t="shared" si="1023"/>
        <v>понедельник</v>
      </c>
    </row>
    <row r="32734" spans="1:6" x14ac:dyDescent="0.25">
      <c r="A32734">
        <v>53060</v>
      </c>
      <c r="B32734">
        <v>101290</v>
      </c>
      <c r="C32734" s="2">
        <v>44340.609006472492</v>
      </c>
      <c r="D32734">
        <v>411922</v>
      </c>
      <c r="E32734">
        <f t="shared" si="1022"/>
        <v>14</v>
      </c>
      <c r="F32734" t="str">
        <f t="shared" si="1023"/>
        <v>понедельник</v>
      </c>
    </row>
    <row r="32735" spans="1:6" x14ac:dyDescent="0.25">
      <c r="A32735">
        <v>269721</v>
      </c>
      <c r="B32735">
        <v>101294</v>
      </c>
      <c r="C32735" s="2">
        <v>44340.609006472492</v>
      </c>
      <c r="D32735">
        <v>476894</v>
      </c>
      <c r="E32735">
        <f t="shared" si="1022"/>
        <v>14</v>
      </c>
      <c r="F32735" t="str">
        <f t="shared" si="1023"/>
        <v>понедельник</v>
      </c>
    </row>
    <row r="32736" spans="1:6" x14ac:dyDescent="0.25">
      <c r="A32736">
        <v>182210</v>
      </c>
      <c r="B32736">
        <v>101296</v>
      </c>
      <c r="C32736" s="2">
        <v>44340.609411003235</v>
      </c>
      <c r="D32736">
        <v>100412</v>
      </c>
      <c r="E32736">
        <f t="shared" si="1022"/>
        <v>14</v>
      </c>
      <c r="F32736" t="str">
        <f t="shared" si="1023"/>
        <v>понедельник</v>
      </c>
    </row>
    <row r="32737" spans="1:6" x14ac:dyDescent="0.25">
      <c r="A32737">
        <v>85809</v>
      </c>
      <c r="B32737">
        <v>101298</v>
      </c>
      <c r="C32737" s="2">
        <v>44340.61</v>
      </c>
      <c r="D32737">
        <v>351192</v>
      </c>
      <c r="E32737">
        <f t="shared" si="1022"/>
        <v>14</v>
      </c>
      <c r="F32737" t="str">
        <f t="shared" si="1023"/>
        <v>понедельник</v>
      </c>
    </row>
    <row r="32738" spans="1:6" x14ac:dyDescent="0.25">
      <c r="A32738">
        <v>218064</v>
      </c>
      <c r="B32738">
        <v>101300</v>
      </c>
      <c r="C32738" s="2">
        <v>44340.611433656959</v>
      </c>
      <c r="D32738">
        <v>162482</v>
      </c>
      <c r="E32738">
        <f t="shared" si="1022"/>
        <v>14</v>
      </c>
      <c r="F32738" t="str">
        <f t="shared" si="1023"/>
        <v>понедельник</v>
      </c>
    </row>
    <row r="32739" spans="1:6" x14ac:dyDescent="0.25">
      <c r="A32739">
        <v>153553</v>
      </c>
      <c r="B32739">
        <v>101301</v>
      </c>
      <c r="C32739" s="2">
        <v>44340.611838187702</v>
      </c>
      <c r="D32739">
        <v>168838</v>
      </c>
      <c r="E32739">
        <f t="shared" si="1022"/>
        <v>14</v>
      </c>
      <c r="F32739" t="str">
        <f t="shared" si="1023"/>
        <v>понедельник</v>
      </c>
    </row>
    <row r="32740" spans="1:6" x14ac:dyDescent="0.25">
      <c r="A32740">
        <v>303726</v>
      </c>
      <c r="B32740">
        <v>101306</v>
      </c>
      <c r="C32740" s="2">
        <v>44340.612333333338</v>
      </c>
      <c r="D32740">
        <v>158978</v>
      </c>
      <c r="E32740">
        <f t="shared" si="1022"/>
        <v>14</v>
      </c>
      <c r="F32740" t="str">
        <f t="shared" si="1023"/>
        <v>понедельник</v>
      </c>
    </row>
    <row r="32741" spans="1:6" x14ac:dyDescent="0.25">
      <c r="A32741">
        <v>41618</v>
      </c>
      <c r="B32741">
        <v>101310</v>
      </c>
      <c r="C32741" s="2">
        <v>44340.612647249189</v>
      </c>
      <c r="D32741">
        <v>37644</v>
      </c>
      <c r="E32741">
        <f t="shared" si="1022"/>
        <v>14</v>
      </c>
      <c r="F32741" t="str">
        <f t="shared" si="1023"/>
        <v>понедельник</v>
      </c>
    </row>
    <row r="32742" spans="1:6" x14ac:dyDescent="0.25">
      <c r="A32742">
        <v>42018</v>
      </c>
      <c r="B32742">
        <v>101312</v>
      </c>
      <c r="C32742" s="2">
        <v>44340.613051779932</v>
      </c>
      <c r="D32742">
        <v>312886</v>
      </c>
      <c r="E32742">
        <f t="shared" si="1022"/>
        <v>14</v>
      </c>
      <c r="F32742" t="str">
        <f t="shared" si="1023"/>
        <v>понедельник</v>
      </c>
    </row>
    <row r="32743" spans="1:6" x14ac:dyDescent="0.25">
      <c r="A32743">
        <v>36281</v>
      </c>
      <c r="B32743">
        <v>101313</v>
      </c>
      <c r="C32743" s="2">
        <v>44340.613456310683</v>
      </c>
      <c r="D32743">
        <v>323264</v>
      </c>
      <c r="E32743">
        <f t="shared" si="1022"/>
        <v>14</v>
      </c>
      <c r="F32743" t="str">
        <f t="shared" si="1023"/>
        <v>понедельник</v>
      </c>
    </row>
    <row r="32744" spans="1:6" x14ac:dyDescent="0.25">
      <c r="A32744">
        <v>151912</v>
      </c>
      <c r="B32744">
        <v>101318</v>
      </c>
      <c r="C32744" s="2">
        <v>44340.613456310683</v>
      </c>
      <c r="D32744">
        <v>347008</v>
      </c>
      <c r="E32744">
        <f t="shared" si="1022"/>
        <v>14</v>
      </c>
      <c r="F32744" t="str">
        <f t="shared" si="1023"/>
        <v>понедельник</v>
      </c>
    </row>
    <row r="32745" spans="1:6" x14ac:dyDescent="0.25">
      <c r="A32745">
        <v>273052</v>
      </c>
      <c r="B32745">
        <v>101322</v>
      </c>
      <c r="C32745" s="2">
        <v>44340.614000000001</v>
      </c>
      <c r="D32745">
        <v>250679</v>
      </c>
      <c r="E32745">
        <f t="shared" si="1022"/>
        <v>14</v>
      </c>
      <c r="F32745" t="str">
        <f t="shared" si="1023"/>
        <v>понедельник</v>
      </c>
    </row>
    <row r="32746" spans="1:6" x14ac:dyDescent="0.25">
      <c r="A32746">
        <v>182015</v>
      </c>
      <c r="B32746">
        <v>101326</v>
      </c>
      <c r="C32746" s="2">
        <v>44340.615478964406</v>
      </c>
      <c r="D32746">
        <v>21760</v>
      </c>
      <c r="E32746">
        <f t="shared" si="1022"/>
        <v>14</v>
      </c>
      <c r="F32746" t="str">
        <f t="shared" si="1023"/>
        <v>понедельник</v>
      </c>
    </row>
    <row r="32747" spans="1:6" x14ac:dyDescent="0.25">
      <c r="A32747">
        <v>177902</v>
      </c>
      <c r="B32747">
        <v>101330</v>
      </c>
      <c r="C32747" s="2">
        <v>44340.615883495142</v>
      </c>
      <c r="D32747">
        <v>38735</v>
      </c>
      <c r="E32747">
        <f t="shared" si="1022"/>
        <v>14</v>
      </c>
      <c r="F32747" t="str">
        <f t="shared" si="1023"/>
        <v>понедельник</v>
      </c>
    </row>
    <row r="32748" spans="1:6" x14ac:dyDescent="0.25">
      <c r="A32748">
        <v>323416</v>
      </c>
      <c r="B32748">
        <v>101331</v>
      </c>
      <c r="C32748" s="2">
        <v>44340.616288025893</v>
      </c>
      <c r="D32748">
        <v>102086</v>
      </c>
      <c r="E32748">
        <f t="shared" si="1022"/>
        <v>14</v>
      </c>
      <c r="F32748" t="str">
        <f t="shared" si="1023"/>
        <v>понедельник</v>
      </c>
    </row>
    <row r="32749" spans="1:6" x14ac:dyDescent="0.25">
      <c r="A32749">
        <v>75817</v>
      </c>
      <c r="B32749">
        <v>101334</v>
      </c>
      <c r="C32749" s="2">
        <v>44340.616692556636</v>
      </c>
      <c r="D32749">
        <v>113137</v>
      </c>
      <c r="E32749">
        <f t="shared" si="1022"/>
        <v>14</v>
      </c>
      <c r="F32749" t="str">
        <f t="shared" si="1023"/>
        <v>понедельник</v>
      </c>
    </row>
    <row r="32750" spans="1:6" x14ac:dyDescent="0.25">
      <c r="A32750">
        <v>7114</v>
      </c>
      <c r="B32750">
        <v>101336</v>
      </c>
      <c r="C32750" s="2">
        <v>44340.617906148873</v>
      </c>
      <c r="D32750">
        <v>138209</v>
      </c>
      <c r="E32750">
        <f t="shared" si="1022"/>
        <v>14</v>
      </c>
      <c r="F32750" t="str">
        <f t="shared" si="1023"/>
        <v>понедельник</v>
      </c>
    </row>
    <row r="32751" spans="1:6" x14ac:dyDescent="0.25">
      <c r="A32751">
        <v>313262</v>
      </c>
      <c r="B32751">
        <v>101340</v>
      </c>
      <c r="C32751" s="2">
        <v>44340.618310679609</v>
      </c>
      <c r="D32751">
        <v>387595</v>
      </c>
      <c r="E32751">
        <f t="shared" si="1022"/>
        <v>14</v>
      </c>
      <c r="F32751" t="str">
        <f t="shared" si="1023"/>
        <v>понедельник</v>
      </c>
    </row>
    <row r="32752" spans="1:6" x14ac:dyDescent="0.25">
      <c r="A32752">
        <v>192442</v>
      </c>
      <c r="B32752">
        <v>101342</v>
      </c>
      <c r="C32752" s="2">
        <v>44340.618715210359</v>
      </c>
      <c r="D32752">
        <v>461611</v>
      </c>
      <c r="E32752">
        <f t="shared" si="1022"/>
        <v>14</v>
      </c>
      <c r="F32752" t="str">
        <f t="shared" si="1023"/>
        <v>понедельник</v>
      </c>
    </row>
    <row r="32753" spans="1:6" x14ac:dyDescent="0.25">
      <c r="A32753">
        <v>139768</v>
      </c>
      <c r="B32753">
        <v>101344</v>
      </c>
      <c r="C32753" s="2">
        <v>44340.619119741095</v>
      </c>
      <c r="D32753">
        <v>316436</v>
      </c>
      <c r="E32753">
        <f t="shared" si="1022"/>
        <v>14</v>
      </c>
      <c r="F32753" t="str">
        <f t="shared" si="1023"/>
        <v>понедельник</v>
      </c>
    </row>
    <row r="32754" spans="1:6" x14ac:dyDescent="0.25">
      <c r="A32754">
        <v>141785</v>
      </c>
      <c r="B32754">
        <v>101349</v>
      </c>
      <c r="C32754" s="2">
        <v>44340.619119741095</v>
      </c>
      <c r="D32754">
        <v>12149</v>
      </c>
      <c r="E32754">
        <f t="shared" si="1022"/>
        <v>14</v>
      </c>
      <c r="F32754" t="str">
        <f t="shared" si="1023"/>
        <v>понедельник</v>
      </c>
    </row>
    <row r="32755" spans="1:6" x14ac:dyDescent="0.25">
      <c r="A32755">
        <v>30177</v>
      </c>
      <c r="B32755">
        <v>101353</v>
      </c>
      <c r="C32755" s="2">
        <v>44340.619524271846</v>
      </c>
      <c r="D32755">
        <v>165641</v>
      </c>
      <c r="E32755">
        <f t="shared" si="1022"/>
        <v>14</v>
      </c>
      <c r="F32755" t="str">
        <f t="shared" si="1023"/>
        <v>понедельник</v>
      </c>
    </row>
    <row r="32756" spans="1:6" x14ac:dyDescent="0.25">
      <c r="A32756">
        <v>30007</v>
      </c>
      <c r="B32756">
        <v>101357</v>
      </c>
      <c r="C32756" s="2">
        <v>44340.620333333332</v>
      </c>
      <c r="D32756">
        <v>411922</v>
      </c>
      <c r="E32756">
        <f t="shared" si="1022"/>
        <v>14</v>
      </c>
      <c r="F32756" t="str">
        <f t="shared" si="1023"/>
        <v>понедельник</v>
      </c>
    </row>
    <row r="32757" spans="1:6" x14ac:dyDescent="0.25">
      <c r="A32757">
        <v>67898</v>
      </c>
      <c r="B32757">
        <v>101358</v>
      </c>
      <c r="C32757" s="2">
        <v>44340.621546925569</v>
      </c>
      <c r="D32757">
        <v>284536</v>
      </c>
      <c r="E32757">
        <f t="shared" si="1022"/>
        <v>14</v>
      </c>
      <c r="F32757" t="str">
        <f t="shared" si="1023"/>
        <v>понедельник</v>
      </c>
    </row>
    <row r="32758" spans="1:6" x14ac:dyDescent="0.25">
      <c r="A32758">
        <v>219740</v>
      </c>
      <c r="B32758">
        <v>101362</v>
      </c>
      <c r="C32758" s="2">
        <v>44340.621546925569</v>
      </c>
      <c r="D32758">
        <v>171935</v>
      </c>
      <c r="E32758">
        <f t="shared" si="1022"/>
        <v>14</v>
      </c>
      <c r="F32758" t="str">
        <f t="shared" si="1023"/>
        <v>понедельник</v>
      </c>
    </row>
    <row r="32759" spans="1:6" x14ac:dyDescent="0.25">
      <c r="A32759">
        <v>129129</v>
      </c>
      <c r="B32759">
        <v>101363</v>
      </c>
      <c r="C32759" s="2">
        <v>44340.621951456313</v>
      </c>
      <c r="D32759">
        <v>301748</v>
      </c>
      <c r="E32759">
        <f t="shared" si="1022"/>
        <v>14</v>
      </c>
      <c r="F32759" t="str">
        <f t="shared" si="1023"/>
        <v>понедельник</v>
      </c>
    </row>
    <row r="32760" spans="1:6" x14ac:dyDescent="0.25">
      <c r="A32760">
        <v>163220</v>
      </c>
      <c r="B32760">
        <v>101365</v>
      </c>
      <c r="C32760" s="2">
        <v>44340.622355987056</v>
      </c>
      <c r="D32760">
        <v>157696</v>
      </c>
      <c r="E32760">
        <f t="shared" si="1022"/>
        <v>14</v>
      </c>
      <c r="F32760" t="str">
        <f t="shared" si="1023"/>
        <v>понедельник</v>
      </c>
    </row>
    <row r="32761" spans="1:6" x14ac:dyDescent="0.25">
      <c r="A32761">
        <v>328432</v>
      </c>
      <c r="B32761">
        <v>101370</v>
      </c>
      <c r="C32761" s="2">
        <v>44340.622355987056</v>
      </c>
      <c r="D32761">
        <v>250679</v>
      </c>
      <c r="E32761">
        <f t="shared" si="1022"/>
        <v>14</v>
      </c>
      <c r="F32761" t="str">
        <f t="shared" si="1023"/>
        <v>понедельник</v>
      </c>
    </row>
    <row r="32762" spans="1:6" x14ac:dyDescent="0.25">
      <c r="A32762">
        <v>189303</v>
      </c>
      <c r="B32762">
        <v>101372</v>
      </c>
      <c r="C32762" s="2">
        <v>44340.623569579293</v>
      </c>
      <c r="D32762">
        <v>291822</v>
      </c>
      <c r="E32762">
        <f t="shared" si="1022"/>
        <v>14</v>
      </c>
      <c r="F32762" t="str">
        <f t="shared" si="1023"/>
        <v>понедельник</v>
      </c>
    </row>
    <row r="32763" spans="1:6" x14ac:dyDescent="0.25">
      <c r="A32763">
        <v>181965</v>
      </c>
      <c r="B32763">
        <v>101375</v>
      </c>
      <c r="C32763" s="2">
        <v>44340.623974110029</v>
      </c>
      <c r="D32763">
        <v>411922</v>
      </c>
      <c r="E32763">
        <f t="shared" si="1022"/>
        <v>14</v>
      </c>
      <c r="F32763" t="str">
        <f t="shared" si="1023"/>
        <v>понедельник</v>
      </c>
    </row>
    <row r="32764" spans="1:6" x14ac:dyDescent="0.25">
      <c r="A32764">
        <v>232022</v>
      </c>
      <c r="B32764">
        <v>101377</v>
      </c>
      <c r="C32764" s="2">
        <v>44340.623974110029</v>
      </c>
      <c r="D32764">
        <v>86587</v>
      </c>
      <c r="E32764">
        <f t="shared" si="1022"/>
        <v>14</v>
      </c>
      <c r="F32764" t="str">
        <f t="shared" si="1023"/>
        <v>понедельник</v>
      </c>
    </row>
    <row r="32765" spans="1:6" x14ac:dyDescent="0.25">
      <c r="A32765">
        <v>212505</v>
      </c>
      <c r="B32765">
        <v>101382</v>
      </c>
      <c r="C32765" s="2">
        <v>44340.624378640779</v>
      </c>
      <c r="D32765">
        <v>250679</v>
      </c>
      <c r="E32765">
        <f t="shared" si="1022"/>
        <v>14</v>
      </c>
      <c r="F32765" t="str">
        <f t="shared" si="1023"/>
        <v>понедельник</v>
      </c>
    </row>
    <row r="32766" spans="1:6" x14ac:dyDescent="0.25">
      <c r="A32766">
        <v>48965</v>
      </c>
      <c r="B32766">
        <v>101387</v>
      </c>
      <c r="C32766" s="2">
        <v>44340.624783171523</v>
      </c>
      <c r="D32766">
        <v>158978</v>
      </c>
      <c r="E32766">
        <f t="shared" si="1022"/>
        <v>14</v>
      </c>
      <c r="F32766" t="str">
        <f t="shared" si="1023"/>
        <v>понедельник</v>
      </c>
    </row>
    <row r="32767" spans="1:6" x14ac:dyDescent="0.25">
      <c r="A32767">
        <v>135685</v>
      </c>
      <c r="B32767">
        <v>101391</v>
      </c>
      <c r="C32767" s="2">
        <v>44340.624783171523</v>
      </c>
      <c r="D32767">
        <v>250679</v>
      </c>
      <c r="E32767">
        <f t="shared" si="1022"/>
        <v>14</v>
      </c>
      <c r="F32767" t="str">
        <f t="shared" si="1023"/>
        <v>понедельник</v>
      </c>
    </row>
    <row r="32768" spans="1:6" x14ac:dyDescent="0.25">
      <c r="A32768">
        <v>186257</v>
      </c>
      <c r="B32768">
        <v>101393</v>
      </c>
      <c r="C32768" s="2">
        <v>44340.625187702266</v>
      </c>
      <c r="D32768">
        <v>250679</v>
      </c>
      <c r="E32768">
        <f t="shared" si="1022"/>
        <v>15</v>
      </c>
      <c r="F32768" t="str">
        <f t="shared" si="1023"/>
        <v>понедельник</v>
      </c>
    </row>
    <row r="32769" spans="1:6" x14ac:dyDescent="0.25">
      <c r="A32769">
        <v>192628</v>
      </c>
      <c r="B32769">
        <v>101394</v>
      </c>
      <c r="C32769" s="2">
        <v>44340.625187702266</v>
      </c>
      <c r="D32769">
        <v>256102</v>
      </c>
      <c r="E32769">
        <f t="shared" si="1022"/>
        <v>15</v>
      </c>
      <c r="F32769" t="str">
        <f t="shared" si="1023"/>
        <v>понедельник</v>
      </c>
    </row>
    <row r="32770" spans="1:6" x14ac:dyDescent="0.25">
      <c r="A32770">
        <v>193015</v>
      </c>
      <c r="B32770">
        <v>101395</v>
      </c>
      <c r="C32770" s="2">
        <v>44340.626805825246</v>
      </c>
      <c r="D32770">
        <v>241927</v>
      </c>
      <c r="E32770">
        <f t="shared" si="1022"/>
        <v>15</v>
      </c>
      <c r="F32770" t="str">
        <f t="shared" si="1023"/>
        <v>понедельник</v>
      </c>
    </row>
    <row r="32771" spans="1:6" x14ac:dyDescent="0.25">
      <c r="A32771">
        <v>198010</v>
      </c>
      <c r="B32771">
        <v>101400</v>
      </c>
      <c r="C32771" s="2">
        <v>44340.626805825246</v>
      </c>
      <c r="D32771">
        <v>470762</v>
      </c>
      <c r="E32771">
        <f t="shared" ref="E32771:E32834" si="1024">HOUR(C32771)</f>
        <v>15</v>
      </c>
      <c r="F32771" t="str">
        <f t="shared" ref="F32771:F32834" si="1025">TEXT(C32771,"дддд")</f>
        <v>понедельник</v>
      </c>
    </row>
    <row r="32772" spans="1:6" x14ac:dyDescent="0.25">
      <c r="A32772">
        <v>325381</v>
      </c>
      <c r="B32772">
        <v>101401</v>
      </c>
      <c r="C32772" s="2">
        <v>44340.626805825246</v>
      </c>
      <c r="D32772">
        <v>242428</v>
      </c>
      <c r="E32772">
        <f t="shared" si="1024"/>
        <v>15</v>
      </c>
      <c r="F32772" t="str">
        <f t="shared" si="1025"/>
        <v>понедельник</v>
      </c>
    </row>
    <row r="32773" spans="1:6" x14ac:dyDescent="0.25">
      <c r="A32773">
        <v>56458</v>
      </c>
      <c r="B32773">
        <v>101405</v>
      </c>
      <c r="C32773" s="2">
        <v>44340.628423948219</v>
      </c>
      <c r="D32773">
        <v>396860</v>
      </c>
      <c r="E32773">
        <f t="shared" si="1024"/>
        <v>15</v>
      </c>
      <c r="F32773" t="str">
        <f t="shared" si="1025"/>
        <v>понедельник</v>
      </c>
    </row>
    <row r="32774" spans="1:6" x14ac:dyDescent="0.25">
      <c r="A32774">
        <v>140605</v>
      </c>
      <c r="B32774">
        <v>101406</v>
      </c>
      <c r="C32774" s="2">
        <v>44340.62882847897</v>
      </c>
      <c r="D32774">
        <v>60239</v>
      </c>
      <c r="E32774">
        <f t="shared" si="1024"/>
        <v>15</v>
      </c>
      <c r="F32774" t="str">
        <f t="shared" si="1025"/>
        <v>понедельник</v>
      </c>
    </row>
    <row r="32775" spans="1:6" x14ac:dyDescent="0.25">
      <c r="A32775">
        <v>305135</v>
      </c>
      <c r="B32775">
        <v>101409</v>
      </c>
      <c r="C32775" s="2">
        <v>44340.629233009713</v>
      </c>
      <c r="D32775">
        <v>301748</v>
      </c>
      <c r="E32775">
        <f t="shared" si="1024"/>
        <v>15</v>
      </c>
      <c r="F32775" t="str">
        <f t="shared" si="1025"/>
        <v>понедельник</v>
      </c>
    </row>
    <row r="32776" spans="1:6" x14ac:dyDescent="0.25">
      <c r="A32776">
        <v>184623</v>
      </c>
      <c r="B32776">
        <v>101410</v>
      </c>
      <c r="C32776" s="2">
        <v>44340.6300420712</v>
      </c>
      <c r="D32776">
        <v>180863</v>
      </c>
      <c r="E32776">
        <f t="shared" si="1024"/>
        <v>15</v>
      </c>
      <c r="F32776" t="str">
        <f t="shared" si="1025"/>
        <v>понедельник</v>
      </c>
    </row>
    <row r="32777" spans="1:6" x14ac:dyDescent="0.25">
      <c r="A32777">
        <v>56004</v>
      </c>
      <c r="B32777">
        <v>101413</v>
      </c>
      <c r="C32777" s="2">
        <v>44340.630446601943</v>
      </c>
      <c r="D32777">
        <v>118549</v>
      </c>
      <c r="E32777">
        <f t="shared" si="1024"/>
        <v>15</v>
      </c>
      <c r="F32777" t="str">
        <f t="shared" si="1025"/>
        <v>понедельник</v>
      </c>
    </row>
    <row r="32778" spans="1:6" x14ac:dyDescent="0.25">
      <c r="A32778">
        <v>345861</v>
      </c>
      <c r="B32778">
        <v>101415</v>
      </c>
      <c r="C32778" s="2">
        <v>44340.630851132686</v>
      </c>
      <c r="D32778">
        <v>189009</v>
      </c>
      <c r="E32778">
        <f t="shared" si="1024"/>
        <v>15</v>
      </c>
      <c r="F32778" t="str">
        <f t="shared" si="1025"/>
        <v>понедельник</v>
      </c>
    </row>
    <row r="32779" spans="1:6" x14ac:dyDescent="0.25">
      <c r="A32779">
        <v>62955</v>
      </c>
      <c r="B32779">
        <v>101417</v>
      </c>
      <c r="C32779" s="2">
        <v>44340.63166019418</v>
      </c>
      <c r="D32779">
        <v>93599</v>
      </c>
      <c r="E32779">
        <f t="shared" si="1024"/>
        <v>15</v>
      </c>
      <c r="F32779" t="str">
        <f t="shared" si="1025"/>
        <v>понедельник</v>
      </c>
    </row>
    <row r="32780" spans="1:6" x14ac:dyDescent="0.25">
      <c r="A32780">
        <v>80056</v>
      </c>
      <c r="B32780">
        <v>101420</v>
      </c>
      <c r="C32780" s="2">
        <v>44340.632064724916</v>
      </c>
      <c r="D32780">
        <v>411922</v>
      </c>
      <c r="E32780">
        <f t="shared" si="1024"/>
        <v>15</v>
      </c>
      <c r="F32780" t="str">
        <f t="shared" si="1025"/>
        <v>понедельник</v>
      </c>
    </row>
    <row r="32781" spans="1:6" x14ac:dyDescent="0.25">
      <c r="A32781">
        <v>255355</v>
      </c>
      <c r="B32781">
        <v>101424</v>
      </c>
      <c r="C32781" s="2">
        <v>44340.632064724916</v>
      </c>
      <c r="D32781">
        <v>250679</v>
      </c>
      <c r="E32781">
        <f t="shared" si="1024"/>
        <v>15</v>
      </c>
      <c r="F32781" t="str">
        <f t="shared" si="1025"/>
        <v>понедельник</v>
      </c>
    </row>
    <row r="32782" spans="1:6" x14ac:dyDescent="0.25">
      <c r="A32782">
        <v>217509</v>
      </c>
      <c r="B32782">
        <v>101429</v>
      </c>
      <c r="C32782" s="2">
        <v>44340.634087378639</v>
      </c>
      <c r="D32782">
        <v>153893</v>
      </c>
      <c r="E32782">
        <f t="shared" si="1024"/>
        <v>15</v>
      </c>
      <c r="F32782" t="str">
        <f t="shared" si="1025"/>
        <v>понедельник</v>
      </c>
    </row>
    <row r="32783" spans="1:6" x14ac:dyDescent="0.25">
      <c r="A32783">
        <v>26592</v>
      </c>
      <c r="B32783">
        <v>101433</v>
      </c>
      <c r="C32783" s="2">
        <v>44340.634896440126</v>
      </c>
      <c r="D32783">
        <v>317239</v>
      </c>
      <c r="E32783">
        <f t="shared" si="1024"/>
        <v>15</v>
      </c>
      <c r="F32783" t="str">
        <f t="shared" si="1025"/>
        <v>понедельник</v>
      </c>
    </row>
    <row r="32784" spans="1:6" x14ac:dyDescent="0.25">
      <c r="A32784">
        <v>103283</v>
      </c>
      <c r="B32784">
        <v>101438</v>
      </c>
      <c r="C32784" s="2">
        <v>44340.635300970876</v>
      </c>
      <c r="D32784">
        <v>324804</v>
      </c>
      <c r="E32784">
        <f t="shared" si="1024"/>
        <v>15</v>
      </c>
      <c r="F32784" t="str">
        <f t="shared" si="1025"/>
        <v>понедельник</v>
      </c>
    </row>
    <row r="32785" spans="1:6" x14ac:dyDescent="0.25">
      <c r="A32785">
        <v>91805</v>
      </c>
      <c r="B32785">
        <v>101440</v>
      </c>
      <c r="C32785" s="2">
        <v>44340.63570550162</v>
      </c>
      <c r="D32785">
        <v>191893</v>
      </c>
      <c r="E32785">
        <f t="shared" si="1024"/>
        <v>15</v>
      </c>
      <c r="F32785" t="str">
        <f t="shared" si="1025"/>
        <v>понедельник</v>
      </c>
    </row>
    <row r="32786" spans="1:6" x14ac:dyDescent="0.25">
      <c r="A32786">
        <v>156669</v>
      </c>
      <c r="B32786">
        <v>101442</v>
      </c>
      <c r="C32786" s="2">
        <v>44340.636514563106</v>
      </c>
      <c r="D32786">
        <v>144501</v>
      </c>
      <c r="E32786">
        <f t="shared" si="1024"/>
        <v>15</v>
      </c>
      <c r="F32786" t="str">
        <f t="shared" si="1025"/>
        <v>понедельник</v>
      </c>
    </row>
    <row r="32787" spans="1:6" x14ac:dyDescent="0.25">
      <c r="A32787">
        <v>87308</v>
      </c>
      <c r="B32787">
        <v>101444</v>
      </c>
      <c r="C32787" s="2">
        <v>44340.638941747573</v>
      </c>
      <c r="D32787">
        <v>347393</v>
      </c>
      <c r="E32787">
        <f t="shared" si="1024"/>
        <v>15</v>
      </c>
      <c r="F32787" t="str">
        <f t="shared" si="1025"/>
        <v>понедельник</v>
      </c>
    </row>
    <row r="32788" spans="1:6" x14ac:dyDescent="0.25">
      <c r="A32788">
        <v>54270</v>
      </c>
      <c r="B32788">
        <v>101446</v>
      </c>
      <c r="C32788" s="2">
        <v>44340.639750809067</v>
      </c>
      <c r="D32788">
        <v>361821</v>
      </c>
      <c r="E32788">
        <f t="shared" si="1024"/>
        <v>15</v>
      </c>
      <c r="F32788" t="str">
        <f t="shared" si="1025"/>
        <v>понедельник</v>
      </c>
    </row>
    <row r="32789" spans="1:6" x14ac:dyDescent="0.25">
      <c r="A32789">
        <v>19197</v>
      </c>
      <c r="B32789">
        <v>101448</v>
      </c>
      <c r="C32789" s="2">
        <v>44340.640155339803</v>
      </c>
      <c r="D32789">
        <v>242428</v>
      </c>
      <c r="E32789">
        <f t="shared" si="1024"/>
        <v>15</v>
      </c>
      <c r="F32789" t="str">
        <f t="shared" si="1025"/>
        <v>понедельник</v>
      </c>
    </row>
    <row r="32790" spans="1:6" x14ac:dyDescent="0.25">
      <c r="A32790">
        <v>284935</v>
      </c>
      <c r="B32790">
        <v>101450</v>
      </c>
      <c r="C32790" s="2">
        <v>44340.640155339803</v>
      </c>
      <c r="D32790">
        <v>346056</v>
      </c>
      <c r="E32790">
        <f t="shared" si="1024"/>
        <v>15</v>
      </c>
      <c r="F32790" t="str">
        <f t="shared" si="1025"/>
        <v>понедельник</v>
      </c>
    </row>
    <row r="32791" spans="1:6" x14ac:dyDescent="0.25">
      <c r="A32791">
        <v>168319</v>
      </c>
      <c r="B32791">
        <v>101452</v>
      </c>
      <c r="C32791" s="2">
        <v>44340.641000000003</v>
      </c>
      <c r="D32791">
        <v>217307</v>
      </c>
      <c r="E32791">
        <f t="shared" si="1024"/>
        <v>15</v>
      </c>
      <c r="F32791" t="str">
        <f t="shared" si="1025"/>
        <v>понедельник</v>
      </c>
    </row>
    <row r="32792" spans="1:6" x14ac:dyDescent="0.25">
      <c r="A32792">
        <v>145601</v>
      </c>
      <c r="B32792">
        <v>101455</v>
      </c>
      <c r="C32792" s="2">
        <v>44340.64136893204</v>
      </c>
      <c r="D32792">
        <v>108086</v>
      </c>
      <c r="E32792">
        <f t="shared" si="1024"/>
        <v>15</v>
      </c>
      <c r="F32792" t="str">
        <f t="shared" si="1025"/>
        <v>понедельник</v>
      </c>
    </row>
    <row r="32793" spans="1:6" x14ac:dyDescent="0.25">
      <c r="A32793">
        <v>190744</v>
      </c>
      <c r="B32793">
        <v>101459</v>
      </c>
      <c r="C32793" s="2">
        <v>44340.641773462783</v>
      </c>
      <c r="D32793">
        <v>320264</v>
      </c>
      <c r="E32793">
        <f t="shared" si="1024"/>
        <v>15</v>
      </c>
      <c r="F32793" t="str">
        <f t="shared" si="1025"/>
        <v>понедельник</v>
      </c>
    </row>
    <row r="32794" spans="1:6" x14ac:dyDescent="0.25">
      <c r="A32794">
        <v>31191</v>
      </c>
      <c r="B32794">
        <v>101463</v>
      </c>
      <c r="C32794" s="2">
        <v>44340.642177993526</v>
      </c>
      <c r="D32794">
        <v>43623</v>
      </c>
      <c r="E32794">
        <f t="shared" si="1024"/>
        <v>15</v>
      </c>
      <c r="F32794" t="str">
        <f t="shared" si="1025"/>
        <v>понедельник</v>
      </c>
    </row>
    <row r="32795" spans="1:6" x14ac:dyDescent="0.25">
      <c r="A32795">
        <v>240981</v>
      </c>
      <c r="B32795">
        <v>101464</v>
      </c>
      <c r="C32795" s="2">
        <v>44340.642177993526</v>
      </c>
      <c r="D32795">
        <v>230507</v>
      </c>
      <c r="E32795">
        <f t="shared" si="1024"/>
        <v>15</v>
      </c>
      <c r="F32795" t="str">
        <f t="shared" si="1025"/>
        <v>понедельник</v>
      </c>
    </row>
    <row r="32796" spans="1:6" x14ac:dyDescent="0.25">
      <c r="A32796">
        <v>302894</v>
      </c>
      <c r="B32796">
        <v>101469</v>
      </c>
      <c r="C32796" s="2">
        <v>44340.64258252427</v>
      </c>
      <c r="D32796">
        <v>258219</v>
      </c>
      <c r="E32796">
        <f t="shared" si="1024"/>
        <v>15</v>
      </c>
      <c r="F32796" t="str">
        <f t="shared" si="1025"/>
        <v>понедельник</v>
      </c>
    </row>
    <row r="32797" spans="1:6" x14ac:dyDescent="0.25">
      <c r="A32797">
        <v>148303</v>
      </c>
      <c r="B32797">
        <v>101470</v>
      </c>
      <c r="C32797" s="2">
        <v>44340.642582524277</v>
      </c>
      <c r="D32797">
        <v>62129</v>
      </c>
      <c r="E32797">
        <f t="shared" si="1024"/>
        <v>15</v>
      </c>
      <c r="F32797" t="str">
        <f t="shared" si="1025"/>
        <v>понедельник</v>
      </c>
    </row>
    <row r="32798" spans="1:6" x14ac:dyDescent="0.25">
      <c r="A32798">
        <v>90731</v>
      </c>
      <c r="B32798">
        <v>101471</v>
      </c>
      <c r="C32798" s="2">
        <v>44340.64298705502</v>
      </c>
      <c r="D32798">
        <v>250679</v>
      </c>
      <c r="E32798">
        <f t="shared" si="1024"/>
        <v>15</v>
      </c>
      <c r="F32798" t="str">
        <f t="shared" si="1025"/>
        <v>понедельник</v>
      </c>
    </row>
    <row r="32799" spans="1:6" x14ac:dyDescent="0.25">
      <c r="A32799">
        <v>227382</v>
      </c>
      <c r="B32799">
        <v>101473</v>
      </c>
      <c r="C32799" s="2">
        <v>44340.64298705502</v>
      </c>
      <c r="D32799">
        <v>87962</v>
      </c>
      <c r="E32799">
        <f t="shared" si="1024"/>
        <v>15</v>
      </c>
      <c r="F32799" t="str">
        <f t="shared" si="1025"/>
        <v>понедельник</v>
      </c>
    </row>
    <row r="32800" spans="1:6" x14ac:dyDescent="0.25">
      <c r="A32800">
        <v>99086</v>
      </c>
      <c r="B32800">
        <v>101477</v>
      </c>
      <c r="C32800" s="2">
        <v>44340.643796116507</v>
      </c>
      <c r="D32800">
        <v>199629</v>
      </c>
      <c r="E32800">
        <f t="shared" si="1024"/>
        <v>15</v>
      </c>
      <c r="F32800" t="str">
        <f t="shared" si="1025"/>
        <v>понедельник</v>
      </c>
    </row>
    <row r="32801" spans="1:6" x14ac:dyDescent="0.25">
      <c r="A32801">
        <v>237402</v>
      </c>
      <c r="B32801">
        <v>101481</v>
      </c>
      <c r="C32801" s="2">
        <v>44340.64420064725</v>
      </c>
      <c r="D32801">
        <v>254768</v>
      </c>
      <c r="E32801">
        <f t="shared" si="1024"/>
        <v>15</v>
      </c>
      <c r="F32801" t="str">
        <f t="shared" si="1025"/>
        <v>понедельник</v>
      </c>
    </row>
    <row r="32802" spans="1:6" x14ac:dyDescent="0.25">
      <c r="A32802">
        <v>97524</v>
      </c>
      <c r="B32802">
        <v>101482</v>
      </c>
      <c r="C32802" s="2">
        <v>44340.644605177993</v>
      </c>
      <c r="D32802">
        <v>429494</v>
      </c>
      <c r="E32802">
        <f t="shared" si="1024"/>
        <v>15</v>
      </c>
      <c r="F32802" t="str">
        <f t="shared" si="1025"/>
        <v>понедельник</v>
      </c>
    </row>
    <row r="32803" spans="1:6" x14ac:dyDescent="0.25">
      <c r="A32803">
        <v>230881</v>
      </c>
      <c r="B32803">
        <v>101485</v>
      </c>
      <c r="C32803" s="2">
        <v>44340.644605177993</v>
      </c>
      <c r="D32803">
        <v>411922</v>
      </c>
      <c r="E32803">
        <f t="shared" si="1024"/>
        <v>15</v>
      </c>
      <c r="F32803" t="str">
        <f t="shared" si="1025"/>
        <v>понедельник</v>
      </c>
    </row>
    <row r="32804" spans="1:6" x14ac:dyDescent="0.25">
      <c r="A32804">
        <v>274988</v>
      </c>
      <c r="B32804">
        <v>101486</v>
      </c>
      <c r="C32804" s="2">
        <v>44340.644605177993</v>
      </c>
      <c r="D32804">
        <v>411922</v>
      </c>
      <c r="E32804">
        <f t="shared" si="1024"/>
        <v>15</v>
      </c>
      <c r="F32804" t="str">
        <f t="shared" si="1025"/>
        <v>понедельник</v>
      </c>
    </row>
    <row r="32805" spans="1:6" x14ac:dyDescent="0.25">
      <c r="A32805">
        <v>315184</v>
      </c>
      <c r="B32805">
        <v>101488</v>
      </c>
      <c r="C32805" s="2">
        <v>44340.644666666667</v>
      </c>
      <c r="D32805">
        <v>244574</v>
      </c>
      <c r="E32805">
        <f t="shared" si="1024"/>
        <v>15</v>
      </c>
      <c r="F32805" t="str">
        <f t="shared" si="1025"/>
        <v>понедельник</v>
      </c>
    </row>
    <row r="32806" spans="1:6" x14ac:dyDescent="0.25">
      <c r="A32806">
        <v>176315</v>
      </c>
      <c r="B32806">
        <v>101492</v>
      </c>
      <c r="C32806" s="2">
        <v>44340.645009708736</v>
      </c>
      <c r="D32806">
        <v>230507</v>
      </c>
      <c r="E32806">
        <f t="shared" si="1024"/>
        <v>15</v>
      </c>
      <c r="F32806" t="str">
        <f t="shared" si="1025"/>
        <v>понедельник</v>
      </c>
    </row>
    <row r="32807" spans="1:6" x14ac:dyDescent="0.25">
      <c r="A32807">
        <v>299441</v>
      </c>
      <c r="B32807">
        <v>101496</v>
      </c>
      <c r="C32807" s="2">
        <v>44340.645009708736</v>
      </c>
      <c r="D32807">
        <v>49144</v>
      </c>
      <c r="E32807">
        <f t="shared" si="1024"/>
        <v>15</v>
      </c>
      <c r="F32807" t="str">
        <f t="shared" si="1025"/>
        <v>понедельник</v>
      </c>
    </row>
    <row r="32808" spans="1:6" x14ac:dyDescent="0.25">
      <c r="A32808">
        <v>105128</v>
      </c>
      <c r="B32808">
        <v>101498</v>
      </c>
      <c r="C32808" s="2">
        <v>44340.64581877023</v>
      </c>
      <c r="D32808">
        <v>347008</v>
      </c>
      <c r="E32808">
        <f t="shared" si="1024"/>
        <v>15</v>
      </c>
      <c r="F32808" t="str">
        <f t="shared" si="1025"/>
        <v>понедельник</v>
      </c>
    </row>
    <row r="32809" spans="1:6" x14ac:dyDescent="0.25">
      <c r="A32809">
        <v>113444</v>
      </c>
      <c r="B32809">
        <v>101501</v>
      </c>
      <c r="C32809" s="2">
        <v>44340.646223300973</v>
      </c>
      <c r="D32809">
        <v>242428</v>
      </c>
      <c r="E32809">
        <f t="shared" si="1024"/>
        <v>15</v>
      </c>
      <c r="F32809" t="str">
        <f t="shared" si="1025"/>
        <v>понедельник</v>
      </c>
    </row>
    <row r="32810" spans="1:6" x14ac:dyDescent="0.25">
      <c r="A32810">
        <v>279078</v>
      </c>
      <c r="B32810">
        <v>101503</v>
      </c>
      <c r="C32810" s="2">
        <v>44340.646627831709</v>
      </c>
      <c r="D32810">
        <v>204218</v>
      </c>
      <c r="E32810">
        <f t="shared" si="1024"/>
        <v>15</v>
      </c>
      <c r="F32810" t="str">
        <f t="shared" si="1025"/>
        <v>понедельник</v>
      </c>
    </row>
    <row r="32811" spans="1:6" x14ac:dyDescent="0.25">
      <c r="A32811">
        <v>164677</v>
      </c>
      <c r="B32811">
        <v>101508</v>
      </c>
      <c r="C32811" s="2">
        <v>44340.64703236246</v>
      </c>
      <c r="D32811">
        <v>227775</v>
      </c>
      <c r="E32811">
        <f t="shared" si="1024"/>
        <v>15</v>
      </c>
      <c r="F32811" t="str">
        <f t="shared" si="1025"/>
        <v>понедельник</v>
      </c>
    </row>
    <row r="32812" spans="1:6" x14ac:dyDescent="0.25">
      <c r="A32812">
        <v>277171</v>
      </c>
      <c r="B32812">
        <v>101512</v>
      </c>
      <c r="C32812" s="2">
        <v>44340.64703236246</v>
      </c>
      <c r="D32812">
        <v>154256</v>
      </c>
      <c r="E32812">
        <f t="shared" si="1024"/>
        <v>15</v>
      </c>
      <c r="F32812" t="str">
        <f t="shared" si="1025"/>
        <v>понедельник</v>
      </c>
    </row>
    <row r="32813" spans="1:6" x14ac:dyDescent="0.25">
      <c r="A32813">
        <v>323557</v>
      </c>
      <c r="B32813">
        <v>101514</v>
      </c>
      <c r="C32813" s="2">
        <v>44340.64703236246</v>
      </c>
      <c r="D32813">
        <v>227775</v>
      </c>
      <c r="E32813">
        <f t="shared" si="1024"/>
        <v>15</v>
      </c>
      <c r="F32813" t="str">
        <f t="shared" si="1025"/>
        <v>понедельник</v>
      </c>
    </row>
    <row r="32814" spans="1:6" x14ac:dyDescent="0.25">
      <c r="A32814">
        <v>123129</v>
      </c>
      <c r="B32814">
        <v>101515</v>
      </c>
      <c r="C32814" s="2">
        <v>44340.647436893203</v>
      </c>
      <c r="D32814">
        <v>205365</v>
      </c>
      <c r="E32814">
        <f t="shared" si="1024"/>
        <v>15</v>
      </c>
      <c r="F32814" t="str">
        <f t="shared" si="1025"/>
        <v>понедельник</v>
      </c>
    </row>
    <row r="32815" spans="1:6" x14ac:dyDescent="0.25">
      <c r="A32815">
        <v>213725</v>
      </c>
      <c r="B32815">
        <v>101516</v>
      </c>
      <c r="C32815" s="2">
        <v>44340.647841423954</v>
      </c>
      <c r="D32815">
        <v>297015</v>
      </c>
      <c r="E32815">
        <f t="shared" si="1024"/>
        <v>15</v>
      </c>
      <c r="F32815" t="str">
        <f t="shared" si="1025"/>
        <v>понедельник</v>
      </c>
    </row>
    <row r="32816" spans="1:6" x14ac:dyDescent="0.25">
      <c r="A32816">
        <v>70473</v>
      </c>
      <c r="B32816">
        <v>101517</v>
      </c>
      <c r="C32816" s="2">
        <v>44340.649055016183</v>
      </c>
      <c r="D32816">
        <v>5151</v>
      </c>
      <c r="E32816">
        <f t="shared" si="1024"/>
        <v>15</v>
      </c>
      <c r="F32816" t="str">
        <f t="shared" si="1025"/>
        <v>понедельник</v>
      </c>
    </row>
    <row r="32817" spans="1:6" x14ac:dyDescent="0.25">
      <c r="A32817">
        <v>291573</v>
      </c>
      <c r="B32817">
        <v>101522</v>
      </c>
      <c r="C32817" s="2">
        <v>44340.649666666664</v>
      </c>
      <c r="D32817">
        <v>449291</v>
      </c>
      <c r="E32817">
        <f t="shared" si="1024"/>
        <v>15</v>
      </c>
      <c r="F32817" t="str">
        <f t="shared" si="1025"/>
        <v>понедельник</v>
      </c>
    </row>
    <row r="32818" spans="1:6" x14ac:dyDescent="0.25">
      <c r="A32818">
        <v>19019</v>
      </c>
      <c r="B32818">
        <v>101525</v>
      </c>
      <c r="C32818" s="2">
        <v>44340.651077669907</v>
      </c>
      <c r="D32818">
        <v>250679</v>
      </c>
      <c r="E32818">
        <f t="shared" si="1024"/>
        <v>15</v>
      </c>
      <c r="F32818" t="str">
        <f t="shared" si="1025"/>
        <v>понедельник</v>
      </c>
    </row>
    <row r="32819" spans="1:6" x14ac:dyDescent="0.25">
      <c r="A32819">
        <v>89601</v>
      </c>
      <c r="B32819">
        <v>101528</v>
      </c>
      <c r="C32819" s="2">
        <v>44340.651077669907</v>
      </c>
      <c r="D32819">
        <v>245457</v>
      </c>
      <c r="E32819">
        <f t="shared" si="1024"/>
        <v>15</v>
      </c>
      <c r="F32819" t="str">
        <f t="shared" si="1025"/>
        <v>понедельник</v>
      </c>
    </row>
    <row r="32820" spans="1:6" x14ac:dyDescent="0.25">
      <c r="A32820">
        <v>25970</v>
      </c>
      <c r="B32820">
        <v>101531</v>
      </c>
      <c r="C32820" s="2">
        <v>44340.65148220065</v>
      </c>
      <c r="D32820">
        <v>270904</v>
      </c>
      <c r="E32820">
        <f t="shared" si="1024"/>
        <v>15</v>
      </c>
      <c r="F32820" t="str">
        <f t="shared" si="1025"/>
        <v>понедельник</v>
      </c>
    </row>
    <row r="32821" spans="1:6" x14ac:dyDescent="0.25">
      <c r="A32821">
        <v>93508</v>
      </c>
      <c r="B32821">
        <v>101536</v>
      </c>
      <c r="C32821" s="2">
        <v>44340.651886731393</v>
      </c>
      <c r="D32821">
        <v>264569</v>
      </c>
      <c r="E32821">
        <f t="shared" si="1024"/>
        <v>15</v>
      </c>
      <c r="F32821" t="str">
        <f t="shared" si="1025"/>
        <v>понедельник</v>
      </c>
    </row>
    <row r="32822" spans="1:6" x14ac:dyDescent="0.25">
      <c r="A32822">
        <v>224513</v>
      </c>
      <c r="B32822">
        <v>101537</v>
      </c>
      <c r="C32822" s="2">
        <v>44340.652333333339</v>
      </c>
      <c r="D32822">
        <v>158978</v>
      </c>
      <c r="E32822">
        <f t="shared" si="1024"/>
        <v>15</v>
      </c>
      <c r="F32822" t="str">
        <f t="shared" si="1025"/>
        <v>понедельник</v>
      </c>
    </row>
    <row r="32823" spans="1:6" x14ac:dyDescent="0.25">
      <c r="A32823">
        <v>99091</v>
      </c>
      <c r="B32823">
        <v>101538</v>
      </c>
      <c r="C32823" s="2">
        <v>44340.65269579288</v>
      </c>
      <c r="D32823">
        <v>230507</v>
      </c>
      <c r="E32823">
        <f t="shared" si="1024"/>
        <v>15</v>
      </c>
      <c r="F32823" t="str">
        <f t="shared" si="1025"/>
        <v>понедельник</v>
      </c>
    </row>
    <row r="32824" spans="1:6" x14ac:dyDescent="0.25">
      <c r="A32824">
        <v>149639</v>
      </c>
      <c r="B32824">
        <v>101539</v>
      </c>
      <c r="C32824" s="2">
        <v>44340.65269579288</v>
      </c>
      <c r="D32824">
        <v>301549</v>
      </c>
      <c r="E32824">
        <f t="shared" si="1024"/>
        <v>15</v>
      </c>
      <c r="F32824" t="str">
        <f t="shared" si="1025"/>
        <v>понедельник</v>
      </c>
    </row>
    <row r="32825" spans="1:6" x14ac:dyDescent="0.25">
      <c r="A32825">
        <v>349472</v>
      </c>
      <c r="B32825">
        <v>101542</v>
      </c>
      <c r="C32825" s="2">
        <v>44340.65269579288</v>
      </c>
      <c r="D32825">
        <v>42705</v>
      </c>
      <c r="E32825">
        <f t="shared" si="1024"/>
        <v>15</v>
      </c>
      <c r="F32825" t="str">
        <f t="shared" si="1025"/>
        <v>понедельник</v>
      </c>
    </row>
    <row r="32826" spans="1:6" x14ac:dyDescent="0.25">
      <c r="A32826">
        <v>56355</v>
      </c>
      <c r="B32826">
        <v>101546</v>
      </c>
      <c r="C32826" s="2">
        <v>44340.653100323623</v>
      </c>
      <c r="D32826">
        <v>403482</v>
      </c>
      <c r="E32826">
        <f t="shared" si="1024"/>
        <v>15</v>
      </c>
      <c r="F32826" t="str">
        <f t="shared" si="1025"/>
        <v>понедельник</v>
      </c>
    </row>
    <row r="32827" spans="1:6" x14ac:dyDescent="0.25">
      <c r="A32827">
        <v>109050</v>
      </c>
      <c r="B32827">
        <v>101551</v>
      </c>
      <c r="C32827" s="2">
        <v>44340.653333333335</v>
      </c>
      <c r="D32827">
        <v>230507</v>
      </c>
      <c r="E32827">
        <f t="shared" si="1024"/>
        <v>15</v>
      </c>
      <c r="F32827" t="str">
        <f t="shared" si="1025"/>
        <v>понедельник</v>
      </c>
    </row>
    <row r="32828" spans="1:6" x14ac:dyDescent="0.25">
      <c r="A32828">
        <v>187112</v>
      </c>
      <c r="B32828">
        <v>101554</v>
      </c>
      <c r="C32828" s="2">
        <v>44340.65390938511</v>
      </c>
      <c r="D32828">
        <v>230507</v>
      </c>
      <c r="E32828">
        <f t="shared" si="1024"/>
        <v>15</v>
      </c>
      <c r="F32828" t="str">
        <f t="shared" si="1025"/>
        <v>понедельник</v>
      </c>
    </row>
    <row r="32829" spans="1:6" x14ac:dyDescent="0.25">
      <c r="A32829">
        <v>345200</v>
      </c>
      <c r="B32829">
        <v>101555</v>
      </c>
      <c r="C32829" s="2">
        <v>44340.65390938511</v>
      </c>
      <c r="D32829">
        <v>112119</v>
      </c>
      <c r="E32829">
        <f t="shared" si="1024"/>
        <v>15</v>
      </c>
      <c r="F32829" t="str">
        <f t="shared" si="1025"/>
        <v>понедельник</v>
      </c>
    </row>
    <row r="32830" spans="1:6" x14ac:dyDescent="0.25">
      <c r="A32830">
        <v>4277</v>
      </c>
      <c r="B32830">
        <v>101559</v>
      </c>
      <c r="C32830" s="2">
        <v>44340.65431391586</v>
      </c>
      <c r="D32830">
        <v>411922</v>
      </c>
      <c r="E32830">
        <f t="shared" si="1024"/>
        <v>15</v>
      </c>
      <c r="F32830" t="str">
        <f t="shared" si="1025"/>
        <v>понедельник</v>
      </c>
    </row>
    <row r="32831" spans="1:6" x14ac:dyDescent="0.25">
      <c r="A32831">
        <v>114320</v>
      </c>
      <c r="B32831">
        <v>101564</v>
      </c>
      <c r="C32831" s="2">
        <v>44340.655932038841</v>
      </c>
      <c r="D32831">
        <v>2004</v>
      </c>
      <c r="E32831">
        <f t="shared" si="1024"/>
        <v>15</v>
      </c>
      <c r="F32831" t="str">
        <f t="shared" si="1025"/>
        <v>понедельник</v>
      </c>
    </row>
    <row r="32832" spans="1:6" x14ac:dyDescent="0.25">
      <c r="A32832">
        <v>276968</v>
      </c>
      <c r="B32832">
        <v>101565</v>
      </c>
      <c r="C32832" s="2">
        <v>44340.655932038841</v>
      </c>
      <c r="D32832">
        <v>250679</v>
      </c>
      <c r="E32832">
        <f t="shared" si="1024"/>
        <v>15</v>
      </c>
      <c r="F32832" t="str">
        <f t="shared" si="1025"/>
        <v>понедельник</v>
      </c>
    </row>
    <row r="32833" spans="1:6" x14ac:dyDescent="0.25">
      <c r="A32833">
        <v>111044</v>
      </c>
      <c r="B32833">
        <v>101566</v>
      </c>
      <c r="C32833" s="2">
        <v>44340.656741100327</v>
      </c>
      <c r="D32833">
        <v>264032</v>
      </c>
      <c r="E32833">
        <f t="shared" si="1024"/>
        <v>15</v>
      </c>
      <c r="F32833" t="str">
        <f t="shared" si="1025"/>
        <v>понедельник</v>
      </c>
    </row>
    <row r="32834" spans="1:6" x14ac:dyDescent="0.25">
      <c r="A32834">
        <v>201575</v>
      </c>
      <c r="B32834">
        <v>101568</v>
      </c>
      <c r="C32834" s="2">
        <v>44340.656741100327</v>
      </c>
      <c r="D32834">
        <v>76405</v>
      </c>
      <c r="E32834">
        <f t="shared" si="1024"/>
        <v>15</v>
      </c>
      <c r="F32834" t="str">
        <f t="shared" si="1025"/>
        <v>понедельник</v>
      </c>
    </row>
    <row r="32835" spans="1:6" x14ac:dyDescent="0.25">
      <c r="A32835">
        <v>316472</v>
      </c>
      <c r="B32835">
        <v>101572</v>
      </c>
      <c r="C32835" s="2">
        <v>44340.656741100327</v>
      </c>
      <c r="D32835">
        <v>470762</v>
      </c>
      <c r="E32835">
        <f t="shared" ref="E32835:E32898" si="1026">HOUR(C32835)</f>
        <v>15</v>
      </c>
      <c r="F32835" t="str">
        <f t="shared" ref="F32835:F32898" si="1027">TEXT(C32835,"дддд")</f>
        <v>понедельник</v>
      </c>
    </row>
    <row r="32836" spans="1:6" x14ac:dyDescent="0.25">
      <c r="A32836">
        <v>233146</v>
      </c>
      <c r="B32836">
        <v>101573</v>
      </c>
      <c r="C32836" s="2">
        <v>44340.657333333336</v>
      </c>
      <c r="D32836">
        <v>392434</v>
      </c>
      <c r="E32836">
        <f t="shared" si="1026"/>
        <v>15</v>
      </c>
      <c r="F32836" t="str">
        <f t="shared" si="1027"/>
        <v>понедельник</v>
      </c>
    </row>
    <row r="32837" spans="1:6" x14ac:dyDescent="0.25">
      <c r="A32837">
        <v>20946</v>
      </c>
      <c r="B32837">
        <v>101578</v>
      </c>
      <c r="C32837" s="2">
        <v>44340.657954692557</v>
      </c>
      <c r="D32837">
        <v>31302</v>
      </c>
      <c r="E32837">
        <f t="shared" si="1026"/>
        <v>15</v>
      </c>
      <c r="F32837" t="str">
        <f t="shared" si="1027"/>
        <v>понедельник</v>
      </c>
    </row>
    <row r="32838" spans="1:6" x14ac:dyDescent="0.25">
      <c r="A32838">
        <v>51359</v>
      </c>
      <c r="B32838">
        <v>101580</v>
      </c>
      <c r="C32838" s="2">
        <v>44340.657954692557</v>
      </c>
      <c r="D32838">
        <v>94400</v>
      </c>
      <c r="E32838">
        <f t="shared" si="1026"/>
        <v>15</v>
      </c>
      <c r="F32838" t="str">
        <f t="shared" si="1027"/>
        <v>понедельник</v>
      </c>
    </row>
    <row r="32839" spans="1:6" x14ac:dyDescent="0.25">
      <c r="A32839">
        <v>118694</v>
      </c>
      <c r="B32839">
        <v>101585</v>
      </c>
      <c r="C32839" s="2">
        <v>44340.658763754043</v>
      </c>
      <c r="D32839">
        <v>105352</v>
      </c>
      <c r="E32839">
        <f t="shared" si="1026"/>
        <v>15</v>
      </c>
      <c r="F32839" t="str">
        <f t="shared" si="1027"/>
        <v>понедельник</v>
      </c>
    </row>
    <row r="32840" spans="1:6" x14ac:dyDescent="0.25">
      <c r="A32840">
        <v>246929</v>
      </c>
      <c r="B32840">
        <v>101588</v>
      </c>
      <c r="C32840" s="2">
        <v>44340.659168284787</v>
      </c>
      <c r="D32840">
        <v>285201</v>
      </c>
      <c r="E32840">
        <f t="shared" si="1026"/>
        <v>15</v>
      </c>
      <c r="F32840" t="str">
        <f t="shared" si="1027"/>
        <v>понедельник</v>
      </c>
    </row>
    <row r="32841" spans="1:6" x14ac:dyDescent="0.25">
      <c r="A32841">
        <v>231563</v>
      </c>
      <c r="B32841">
        <v>101589</v>
      </c>
      <c r="C32841" s="2">
        <v>44340.65957281553</v>
      </c>
      <c r="D32841">
        <v>60752</v>
      </c>
      <c r="E32841">
        <f t="shared" si="1026"/>
        <v>15</v>
      </c>
      <c r="F32841" t="str">
        <f t="shared" si="1027"/>
        <v>понедельник</v>
      </c>
    </row>
    <row r="32842" spans="1:6" x14ac:dyDescent="0.25">
      <c r="A32842">
        <v>301601</v>
      </c>
      <c r="B32842">
        <v>101593</v>
      </c>
      <c r="C32842" s="2">
        <v>44340.660381877024</v>
      </c>
      <c r="D32842">
        <v>411922</v>
      </c>
      <c r="E32842">
        <f t="shared" si="1026"/>
        <v>15</v>
      </c>
      <c r="F32842" t="str">
        <f t="shared" si="1027"/>
        <v>понедельник</v>
      </c>
    </row>
    <row r="32843" spans="1:6" x14ac:dyDescent="0.25">
      <c r="A32843">
        <v>314419</v>
      </c>
      <c r="B32843">
        <v>101594</v>
      </c>
      <c r="C32843" s="2">
        <v>44340.660381877024</v>
      </c>
      <c r="D32843">
        <v>341333</v>
      </c>
      <c r="E32843">
        <f t="shared" si="1026"/>
        <v>15</v>
      </c>
      <c r="F32843" t="str">
        <f t="shared" si="1027"/>
        <v>понедельник</v>
      </c>
    </row>
    <row r="32844" spans="1:6" x14ac:dyDescent="0.25">
      <c r="A32844">
        <v>122436</v>
      </c>
      <c r="B32844">
        <v>101596</v>
      </c>
      <c r="C32844" s="2">
        <v>44340.662404530747</v>
      </c>
      <c r="D32844">
        <v>259259</v>
      </c>
      <c r="E32844">
        <f t="shared" si="1026"/>
        <v>15</v>
      </c>
      <c r="F32844" t="str">
        <f t="shared" si="1027"/>
        <v>понедельник</v>
      </c>
    </row>
    <row r="32845" spans="1:6" x14ac:dyDescent="0.25">
      <c r="A32845">
        <v>9111</v>
      </c>
      <c r="B32845">
        <v>101598</v>
      </c>
      <c r="C32845" s="2">
        <v>44340.662809061483</v>
      </c>
      <c r="D32845">
        <v>347008</v>
      </c>
      <c r="E32845">
        <f t="shared" si="1026"/>
        <v>15</v>
      </c>
      <c r="F32845" t="str">
        <f t="shared" si="1027"/>
        <v>понедельник</v>
      </c>
    </row>
    <row r="32846" spans="1:6" x14ac:dyDescent="0.25">
      <c r="A32846">
        <v>47195</v>
      </c>
      <c r="B32846">
        <v>101601</v>
      </c>
      <c r="C32846" s="2">
        <v>44340.662809061483</v>
      </c>
      <c r="D32846">
        <v>449839</v>
      </c>
      <c r="E32846">
        <f t="shared" si="1026"/>
        <v>15</v>
      </c>
      <c r="F32846" t="str">
        <f t="shared" si="1027"/>
        <v>понедельник</v>
      </c>
    </row>
    <row r="32847" spans="1:6" x14ac:dyDescent="0.25">
      <c r="A32847">
        <v>308830</v>
      </c>
      <c r="B32847">
        <v>101604</v>
      </c>
      <c r="C32847" s="2">
        <v>44340.662809061483</v>
      </c>
      <c r="D32847">
        <v>440825</v>
      </c>
      <c r="E32847">
        <f t="shared" si="1026"/>
        <v>15</v>
      </c>
      <c r="F32847" t="str">
        <f t="shared" si="1027"/>
        <v>понедельник</v>
      </c>
    </row>
    <row r="32848" spans="1:6" x14ac:dyDescent="0.25">
      <c r="A32848">
        <v>173592</v>
      </c>
      <c r="B32848">
        <v>101605</v>
      </c>
      <c r="C32848" s="2">
        <v>44340.663</v>
      </c>
      <c r="D32848">
        <v>250679</v>
      </c>
      <c r="E32848">
        <f t="shared" si="1026"/>
        <v>15</v>
      </c>
      <c r="F32848" t="str">
        <f t="shared" si="1027"/>
        <v>понедельник</v>
      </c>
    </row>
    <row r="32849" spans="1:6" x14ac:dyDescent="0.25">
      <c r="A32849">
        <v>305490</v>
      </c>
      <c r="B32849">
        <v>101607</v>
      </c>
      <c r="C32849" s="2">
        <v>44340.663618122977</v>
      </c>
      <c r="D32849">
        <v>347393</v>
      </c>
      <c r="E32849">
        <f t="shared" si="1026"/>
        <v>15</v>
      </c>
      <c r="F32849" t="str">
        <f t="shared" si="1027"/>
        <v>понедельник</v>
      </c>
    </row>
    <row r="32850" spans="1:6" x14ac:dyDescent="0.25">
      <c r="A32850">
        <v>69368</v>
      </c>
      <c r="B32850">
        <v>101611</v>
      </c>
      <c r="C32850" s="2">
        <v>44340.664022653727</v>
      </c>
      <c r="D32850">
        <v>331472</v>
      </c>
      <c r="E32850">
        <f t="shared" si="1026"/>
        <v>15</v>
      </c>
      <c r="F32850" t="str">
        <f t="shared" si="1027"/>
        <v>понедельник</v>
      </c>
    </row>
    <row r="32851" spans="1:6" x14ac:dyDescent="0.25">
      <c r="A32851">
        <v>46924</v>
      </c>
      <c r="B32851">
        <v>101612</v>
      </c>
      <c r="C32851" s="2">
        <v>44340.666045307444</v>
      </c>
      <c r="D32851">
        <v>219616</v>
      </c>
      <c r="E32851">
        <f t="shared" si="1026"/>
        <v>15</v>
      </c>
      <c r="F32851" t="str">
        <f t="shared" si="1027"/>
        <v>понедельник</v>
      </c>
    </row>
    <row r="32852" spans="1:6" x14ac:dyDescent="0.25">
      <c r="A32852">
        <v>130536</v>
      </c>
      <c r="B32852">
        <v>101616</v>
      </c>
      <c r="C32852" s="2">
        <v>44340.666449838187</v>
      </c>
      <c r="D32852">
        <v>270904</v>
      </c>
      <c r="E32852">
        <f t="shared" si="1026"/>
        <v>15</v>
      </c>
      <c r="F32852" t="str">
        <f t="shared" si="1027"/>
        <v>понедельник</v>
      </c>
    </row>
    <row r="32853" spans="1:6" x14ac:dyDescent="0.25">
      <c r="A32853">
        <v>10923</v>
      </c>
      <c r="B32853">
        <v>101620</v>
      </c>
      <c r="C32853" s="2">
        <v>44340.66685436893</v>
      </c>
      <c r="D32853">
        <v>281236</v>
      </c>
      <c r="E32853">
        <f t="shared" si="1026"/>
        <v>16</v>
      </c>
      <c r="F32853" t="str">
        <f t="shared" si="1027"/>
        <v>понедельник</v>
      </c>
    </row>
    <row r="32854" spans="1:6" x14ac:dyDescent="0.25">
      <c r="A32854">
        <v>160255</v>
      </c>
      <c r="B32854">
        <v>101623</v>
      </c>
      <c r="C32854" s="2">
        <v>44340.667258899673</v>
      </c>
      <c r="D32854">
        <v>153893</v>
      </c>
      <c r="E32854">
        <f t="shared" si="1026"/>
        <v>16</v>
      </c>
      <c r="F32854" t="str">
        <f t="shared" si="1027"/>
        <v>понедельник</v>
      </c>
    </row>
    <row r="32855" spans="1:6" x14ac:dyDescent="0.25">
      <c r="A32855">
        <v>343836</v>
      </c>
      <c r="B32855">
        <v>101627</v>
      </c>
      <c r="C32855" s="2">
        <v>44340.667258899681</v>
      </c>
      <c r="D32855">
        <v>473323</v>
      </c>
      <c r="E32855">
        <f t="shared" si="1026"/>
        <v>16</v>
      </c>
      <c r="F32855" t="str">
        <f t="shared" si="1027"/>
        <v>понедельник</v>
      </c>
    </row>
    <row r="32856" spans="1:6" x14ac:dyDescent="0.25">
      <c r="A32856">
        <v>97560</v>
      </c>
      <c r="B32856">
        <v>101631</v>
      </c>
      <c r="C32856" s="2">
        <v>44340.67</v>
      </c>
      <c r="D32856">
        <v>369167</v>
      </c>
      <c r="E32856">
        <f t="shared" si="1026"/>
        <v>16</v>
      </c>
      <c r="F32856" t="str">
        <f t="shared" si="1027"/>
        <v>понедельник</v>
      </c>
    </row>
    <row r="32857" spans="1:6" x14ac:dyDescent="0.25">
      <c r="A32857">
        <v>8791</v>
      </c>
      <c r="B32857">
        <v>101636</v>
      </c>
      <c r="C32857" s="2">
        <v>44340.670495145627</v>
      </c>
      <c r="D32857">
        <v>294042</v>
      </c>
      <c r="E32857">
        <f t="shared" si="1026"/>
        <v>16</v>
      </c>
      <c r="F32857" t="str">
        <f t="shared" si="1027"/>
        <v>понедельник</v>
      </c>
    </row>
    <row r="32858" spans="1:6" x14ac:dyDescent="0.25">
      <c r="A32858">
        <v>133031</v>
      </c>
      <c r="B32858">
        <v>101637</v>
      </c>
      <c r="C32858" s="2">
        <v>44340.670495145627</v>
      </c>
      <c r="D32858">
        <v>83380</v>
      </c>
      <c r="E32858">
        <f t="shared" si="1026"/>
        <v>16</v>
      </c>
      <c r="F32858" t="str">
        <f t="shared" si="1027"/>
        <v>понедельник</v>
      </c>
    </row>
    <row r="32859" spans="1:6" x14ac:dyDescent="0.25">
      <c r="A32859">
        <v>227637</v>
      </c>
      <c r="B32859">
        <v>101640</v>
      </c>
      <c r="C32859" s="2">
        <v>44340.670495145627</v>
      </c>
      <c r="D32859">
        <v>76511</v>
      </c>
      <c r="E32859">
        <f t="shared" si="1026"/>
        <v>16</v>
      </c>
      <c r="F32859" t="str">
        <f t="shared" si="1027"/>
        <v>понедельник</v>
      </c>
    </row>
    <row r="32860" spans="1:6" x14ac:dyDescent="0.25">
      <c r="A32860">
        <v>219422</v>
      </c>
      <c r="B32860">
        <v>101644</v>
      </c>
      <c r="C32860" s="2">
        <v>44340.671304207121</v>
      </c>
      <c r="D32860">
        <v>190676</v>
      </c>
      <c r="E32860">
        <f t="shared" si="1026"/>
        <v>16</v>
      </c>
      <c r="F32860" t="str">
        <f t="shared" si="1027"/>
        <v>понедельник</v>
      </c>
    </row>
    <row r="32861" spans="1:6" x14ac:dyDescent="0.25">
      <c r="A32861">
        <v>222295</v>
      </c>
      <c r="B32861">
        <v>101646</v>
      </c>
      <c r="C32861" s="2">
        <v>44340.672113268614</v>
      </c>
      <c r="D32861">
        <v>284325</v>
      </c>
      <c r="E32861">
        <f t="shared" si="1026"/>
        <v>16</v>
      </c>
      <c r="F32861" t="str">
        <f t="shared" si="1027"/>
        <v>понедельник</v>
      </c>
    </row>
    <row r="32862" spans="1:6" x14ac:dyDescent="0.25">
      <c r="A32862">
        <v>7288</v>
      </c>
      <c r="B32862">
        <v>101649</v>
      </c>
      <c r="C32862" s="2">
        <v>44340.67251779935</v>
      </c>
      <c r="D32862">
        <v>298909</v>
      </c>
      <c r="E32862">
        <f t="shared" si="1026"/>
        <v>16</v>
      </c>
      <c r="F32862" t="str">
        <f t="shared" si="1027"/>
        <v>понедельник</v>
      </c>
    </row>
    <row r="32863" spans="1:6" x14ac:dyDescent="0.25">
      <c r="A32863">
        <v>211548</v>
      </c>
      <c r="B32863">
        <v>101653</v>
      </c>
      <c r="C32863" s="2">
        <v>44340.67251779935</v>
      </c>
      <c r="D32863">
        <v>104958</v>
      </c>
      <c r="E32863">
        <f t="shared" si="1026"/>
        <v>16</v>
      </c>
      <c r="F32863" t="str">
        <f t="shared" si="1027"/>
        <v>понедельник</v>
      </c>
    </row>
    <row r="32864" spans="1:6" x14ac:dyDescent="0.25">
      <c r="A32864">
        <v>13380</v>
      </c>
      <c r="B32864">
        <v>101656</v>
      </c>
      <c r="C32864" s="2">
        <v>44340.672922330094</v>
      </c>
      <c r="D32864">
        <v>42705</v>
      </c>
      <c r="E32864">
        <f t="shared" si="1026"/>
        <v>16</v>
      </c>
      <c r="F32864" t="str">
        <f t="shared" si="1027"/>
        <v>понедельник</v>
      </c>
    </row>
    <row r="32865" spans="1:6" x14ac:dyDescent="0.25">
      <c r="A32865">
        <v>107102</v>
      </c>
      <c r="B32865">
        <v>101658</v>
      </c>
      <c r="C32865" s="2">
        <v>44340.673326860844</v>
      </c>
      <c r="D32865">
        <v>439981</v>
      </c>
      <c r="E32865">
        <f t="shared" si="1026"/>
        <v>16</v>
      </c>
      <c r="F32865" t="str">
        <f t="shared" si="1027"/>
        <v>понедельник</v>
      </c>
    </row>
    <row r="32866" spans="1:6" x14ac:dyDescent="0.25">
      <c r="A32866">
        <v>59985</v>
      </c>
      <c r="B32866">
        <v>101663</v>
      </c>
      <c r="C32866" s="2">
        <v>44340.673731391587</v>
      </c>
      <c r="D32866">
        <v>230507</v>
      </c>
      <c r="E32866">
        <f t="shared" si="1026"/>
        <v>16</v>
      </c>
      <c r="F32866" t="str">
        <f t="shared" si="1027"/>
        <v>понедельник</v>
      </c>
    </row>
    <row r="32867" spans="1:6" x14ac:dyDescent="0.25">
      <c r="A32867">
        <v>139345</v>
      </c>
      <c r="B32867">
        <v>101664</v>
      </c>
      <c r="C32867" s="2">
        <v>44340.673731391587</v>
      </c>
      <c r="D32867">
        <v>466414</v>
      </c>
      <c r="E32867">
        <f t="shared" si="1026"/>
        <v>16</v>
      </c>
      <c r="F32867" t="str">
        <f t="shared" si="1027"/>
        <v>понедельник</v>
      </c>
    </row>
    <row r="32868" spans="1:6" x14ac:dyDescent="0.25">
      <c r="A32868">
        <v>128561</v>
      </c>
      <c r="B32868">
        <v>101669</v>
      </c>
      <c r="C32868" s="2">
        <v>44340.674540453074</v>
      </c>
      <c r="D32868">
        <v>244574</v>
      </c>
      <c r="E32868">
        <f t="shared" si="1026"/>
        <v>16</v>
      </c>
      <c r="F32868" t="str">
        <f t="shared" si="1027"/>
        <v>понедельник</v>
      </c>
    </row>
    <row r="32869" spans="1:6" x14ac:dyDescent="0.25">
      <c r="A32869">
        <v>69595</v>
      </c>
      <c r="B32869">
        <v>101674</v>
      </c>
      <c r="C32869" s="2">
        <v>44340.674944983817</v>
      </c>
      <c r="D32869">
        <v>202397</v>
      </c>
      <c r="E32869">
        <f t="shared" si="1026"/>
        <v>16</v>
      </c>
      <c r="F32869" t="str">
        <f t="shared" si="1027"/>
        <v>понедельник</v>
      </c>
    </row>
    <row r="32870" spans="1:6" x14ac:dyDescent="0.25">
      <c r="A32870">
        <v>321798</v>
      </c>
      <c r="B32870">
        <v>101677</v>
      </c>
      <c r="C32870" s="2">
        <v>44340.675754045304</v>
      </c>
      <c r="D32870">
        <v>411922</v>
      </c>
      <c r="E32870">
        <f t="shared" si="1026"/>
        <v>16</v>
      </c>
      <c r="F32870" t="str">
        <f t="shared" si="1027"/>
        <v>понедельник</v>
      </c>
    </row>
    <row r="32871" spans="1:6" x14ac:dyDescent="0.25">
      <c r="A32871">
        <v>37299</v>
      </c>
      <c r="B32871">
        <v>101682</v>
      </c>
      <c r="C32871" s="2">
        <v>44340.676158576054</v>
      </c>
      <c r="D32871">
        <v>411922</v>
      </c>
      <c r="E32871">
        <f t="shared" si="1026"/>
        <v>16</v>
      </c>
      <c r="F32871" t="str">
        <f t="shared" si="1027"/>
        <v>понедельник</v>
      </c>
    </row>
    <row r="32872" spans="1:6" x14ac:dyDescent="0.25">
      <c r="A32872">
        <v>245621</v>
      </c>
      <c r="B32872">
        <v>101687</v>
      </c>
      <c r="C32872" s="2">
        <v>44340.676158576054</v>
      </c>
      <c r="D32872">
        <v>411922</v>
      </c>
      <c r="E32872">
        <f t="shared" si="1026"/>
        <v>16</v>
      </c>
      <c r="F32872" t="str">
        <f t="shared" si="1027"/>
        <v>понедельник</v>
      </c>
    </row>
    <row r="32873" spans="1:6" x14ac:dyDescent="0.25">
      <c r="A32873">
        <v>313914</v>
      </c>
      <c r="B32873">
        <v>101690</v>
      </c>
      <c r="C32873" s="2">
        <v>44340.676158576054</v>
      </c>
      <c r="D32873">
        <v>230507</v>
      </c>
      <c r="E32873">
        <f t="shared" si="1026"/>
        <v>16</v>
      </c>
      <c r="F32873" t="str">
        <f t="shared" si="1027"/>
        <v>понедельник</v>
      </c>
    </row>
    <row r="32874" spans="1:6" x14ac:dyDescent="0.25">
      <c r="A32874">
        <v>326337</v>
      </c>
      <c r="B32874">
        <v>101694</v>
      </c>
      <c r="C32874" s="2">
        <v>44340.676563106797</v>
      </c>
      <c r="D32874">
        <v>202914</v>
      </c>
      <c r="E32874">
        <f t="shared" si="1026"/>
        <v>16</v>
      </c>
      <c r="F32874" t="str">
        <f t="shared" si="1027"/>
        <v>понедельник</v>
      </c>
    </row>
    <row r="32875" spans="1:6" x14ac:dyDescent="0.25">
      <c r="A32875">
        <v>220210</v>
      </c>
      <c r="B32875">
        <v>101698</v>
      </c>
      <c r="C32875" s="2">
        <v>44340.676967637541</v>
      </c>
      <c r="D32875">
        <v>357547</v>
      </c>
      <c r="E32875">
        <f t="shared" si="1026"/>
        <v>16</v>
      </c>
      <c r="F32875" t="str">
        <f t="shared" si="1027"/>
        <v>понедельник</v>
      </c>
    </row>
    <row r="32876" spans="1:6" x14ac:dyDescent="0.25">
      <c r="A32876">
        <v>108271</v>
      </c>
      <c r="B32876">
        <v>101701</v>
      </c>
      <c r="C32876" s="2">
        <v>44340.677372168284</v>
      </c>
      <c r="D32876">
        <v>250679</v>
      </c>
      <c r="E32876">
        <f t="shared" si="1026"/>
        <v>16</v>
      </c>
      <c r="F32876" t="str">
        <f t="shared" si="1027"/>
        <v>понедельник</v>
      </c>
    </row>
    <row r="32877" spans="1:6" x14ac:dyDescent="0.25">
      <c r="A32877">
        <v>218970</v>
      </c>
      <c r="B32877">
        <v>101706</v>
      </c>
      <c r="C32877" s="2">
        <v>44340.677372168284</v>
      </c>
      <c r="D32877">
        <v>330333</v>
      </c>
      <c r="E32877">
        <f t="shared" si="1026"/>
        <v>16</v>
      </c>
      <c r="F32877" t="str">
        <f t="shared" si="1027"/>
        <v>понедельник</v>
      </c>
    </row>
    <row r="32878" spans="1:6" x14ac:dyDescent="0.25">
      <c r="A32878">
        <v>242784</v>
      </c>
      <c r="B32878">
        <v>101709</v>
      </c>
      <c r="C32878" s="2">
        <v>44340.677372168284</v>
      </c>
      <c r="D32878">
        <v>230507</v>
      </c>
      <c r="E32878">
        <f t="shared" si="1026"/>
        <v>16</v>
      </c>
      <c r="F32878" t="str">
        <f t="shared" si="1027"/>
        <v>понедельник</v>
      </c>
    </row>
    <row r="32879" spans="1:6" x14ac:dyDescent="0.25">
      <c r="A32879">
        <v>100686</v>
      </c>
      <c r="B32879">
        <v>101712</v>
      </c>
      <c r="C32879" s="2">
        <v>44340.677776699027</v>
      </c>
      <c r="D32879">
        <v>310243</v>
      </c>
      <c r="E32879">
        <f t="shared" si="1026"/>
        <v>16</v>
      </c>
      <c r="F32879" t="str">
        <f t="shared" si="1027"/>
        <v>понедельник</v>
      </c>
    </row>
    <row r="32880" spans="1:6" x14ac:dyDescent="0.25">
      <c r="A32880">
        <v>116084</v>
      </c>
      <c r="B32880">
        <v>101715</v>
      </c>
      <c r="C32880" s="2">
        <v>44340.677776699027</v>
      </c>
      <c r="D32880">
        <v>118549</v>
      </c>
      <c r="E32880">
        <f t="shared" si="1026"/>
        <v>16</v>
      </c>
      <c r="F32880" t="str">
        <f t="shared" si="1027"/>
        <v>понедельник</v>
      </c>
    </row>
    <row r="32881" spans="1:6" x14ac:dyDescent="0.25">
      <c r="A32881">
        <v>163143</v>
      </c>
      <c r="B32881">
        <v>101720</v>
      </c>
      <c r="C32881" s="2">
        <v>44340.677776699027</v>
      </c>
      <c r="D32881">
        <v>37936</v>
      </c>
      <c r="E32881">
        <f t="shared" si="1026"/>
        <v>16</v>
      </c>
      <c r="F32881" t="str">
        <f t="shared" si="1027"/>
        <v>понедельник</v>
      </c>
    </row>
    <row r="32882" spans="1:6" x14ac:dyDescent="0.25">
      <c r="A32882">
        <v>316816</v>
      </c>
      <c r="B32882">
        <v>101722</v>
      </c>
      <c r="C32882" s="2">
        <v>44340.677776699027</v>
      </c>
      <c r="D32882">
        <v>285253</v>
      </c>
      <c r="E32882">
        <f t="shared" si="1026"/>
        <v>16</v>
      </c>
      <c r="F32882" t="str">
        <f t="shared" si="1027"/>
        <v>понедельник</v>
      </c>
    </row>
    <row r="32883" spans="1:6" x14ac:dyDescent="0.25">
      <c r="A32883">
        <v>285048</v>
      </c>
      <c r="B32883">
        <v>101725</v>
      </c>
      <c r="C32883" s="2">
        <v>44340.67818122977</v>
      </c>
      <c r="D32883">
        <v>379466</v>
      </c>
      <c r="E32883">
        <f t="shared" si="1026"/>
        <v>16</v>
      </c>
      <c r="F32883" t="str">
        <f t="shared" si="1027"/>
        <v>понедельник</v>
      </c>
    </row>
    <row r="32884" spans="1:6" x14ac:dyDescent="0.25">
      <c r="A32884">
        <v>59104</v>
      </c>
      <c r="B32884">
        <v>101729</v>
      </c>
      <c r="C32884" s="2">
        <v>44340.678585760521</v>
      </c>
      <c r="D32884">
        <v>91930</v>
      </c>
      <c r="E32884">
        <f t="shared" si="1026"/>
        <v>16</v>
      </c>
      <c r="F32884" t="str">
        <f t="shared" si="1027"/>
        <v>понедельник</v>
      </c>
    </row>
    <row r="32885" spans="1:6" x14ac:dyDescent="0.25">
      <c r="A32885">
        <v>206558</v>
      </c>
      <c r="B32885">
        <v>101731</v>
      </c>
      <c r="C32885" s="2">
        <v>44340.678990291257</v>
      </c>
      <c r="D32885">
        <v>308317</v>
      </c>
      <c r="E32885">
        <f t="shared" si="1026"/>
        <v>16</v>
      </c>
      <c r="F32885" t="str">
        <f t="shared" si="1027"/>
        <v>понедельник</v>
      </c>
    </row>
    <row r="32886" spans="1:6" x14ac:dyDescent="0.25">
      <c r="A32886">
        <v>330182</v>
      </c>
      <c r="B32886">
        <v>101735</v>
      </c>
      <c r="C32886" s="2">
        <v>44340.679394822007</v>
      </c>
      <c r="D32886">
        <v>411922</v>
      </c>
      <c r="E32886">
        <f t="shared" si="1026"/>
        <v>16</v>
      </c>
      <c r="F32886" t="str">
        <f t="shared" si="1027"/>
        <v>понедельник</v>
      </c>
    </row>
    <row r="32887" spans="1:6" x14ac:dyDescent="0.25">
      <c r="A32887">
        <v>254331</v>
      </c>
      <c r="B32887">
        <v>101739</v>
      </c>
      <c r="C32887" s="2">
        <v>44340.679799352751</v>
      </c>
      <c r="D32887">
        <v>472585</v>
      </c>
      <c r="E32887">
        <f t="shared" si="1026"/>
        <v>16</v>
      </c>
      <c r="F32887" t="str">
        <f t="shared" si="1027"/>
        <v>понедельник</v>
      </c>
    </row>
    <row r="32888" spans="1:6" x14ac:dyDescent="0.25">
      <c r="A32888">
        <v>1122</v>
      </c>
      <c r="B32888">
        <v>101743</v>
      </c>
      <c r="C32888" s="2">
        <v>44340.680203883494</v>
      </c>
      <c r="D32888">
        <v>80850</v>
      </c>
      <c r="E32888">
        <f t="shared" si="1026"/>
        <v>16</v>
      </c>
      <c r="F32888" t="str">
        <f t="shared" si="1027"/>
        <v>понедельник</v>
      </c>
    </row>
    <row r="32889" spans="1:6" x14ac:dyDescent="0.25">
      <c r="A32889">
        <v>228775</v>
      </c>
      <c r="B32889">
        <v>101744</v>
      </c>
      <c r="C32889" s="2">
        <v>44340.680203883494</v>
      </c>
      <c r="D32889">
        <v>247462</v>
      </c>
      <c r="E32889">
        <f t="shared" si="1026"/>
        <v>16</v>
      </c>
      <c r="F32889" t="str">
        <f t="shared" si="1027"/>
        <v>понедельник</v>
      </c>
    </row>
    <row r="32890" spans="1:6" x14ac:dyDescent="0.25">
      <c r="A32890">
        <v>294126</v>
      </c>
      <c r="B32890">
        <v>101749</v>
      </c>
      <c r="C32890" s="2">
        <v>44340.680203883494</v>
      </c>
      <c r="D32890">
        <v>153893</v>
      </c>
      <c r="E32890">
        <f t="shared" si="1026"/>
        <v>16</v>
      </c>
      <c r="F32890" t="str">
        <f t="shared" si="1027"/>
        <v>понедельник</v>
      </c>
    </row>
    <row r="32891" spans="1:6" x14ac:dyDescent="0.25">
      <c r="A32891">
        <v>335070</v>
      </c>
      <c r="B32891">
        <v>101752</v>
      </c>
      <c r="C32891" s="2">
        <v>44340.680203883494</v>
      </c>
      <c r="D32891">
        <v>401945</v>
      </c>
      <c r="E32891">
        <f t="shared" si="1026"/>
        <v>16</v>
      </c>
      <c r="F32891" t="str">
        <f t="shared" si="1027"/>
        <v>понедельник</v>
      </c>
    </row>
    <row r="32892" spans="1:6" x14ac:dyDescent="0.25">
      <c r="A32892">
        <v>28835</v>
      </c>
      <c r="B32892">
        <v>101756</v>
      </c>
      <c r="C32892" s="2">
        <v>44340.680608414237</v>
      </c>
      <c r="D32892">
        <v>118549</v>
      </c>
      <c r="E32892">
        <f t="shared" si="1026"/>
        <v>16</v>
      </c>
      <c r="F32892" t="str">
        <f t="shared" si="1027"/>
        <v>понедельник</v>
      </c>
    </row>
    <row r="32893" spans="1:6" x14ac:dyDescent="0.25">
      <c r="A32893">
        <v>88013</v>
      </c>
      <c r="B32893">
        <v>101761</v>
      </c>
      <c r="C32893" s="2">
        <v>44340.680608414237</v>
      </c>
      <c r="D32893">
        <v>369523</v>
      </c>
      <c r="E32893">
        <f t="shared" si="1026"/>
        <v>16</v>
      </c>
      <c r="F32893" t="str">
        <f t="shared" si="1027"/>
        <v>понедельник</v>
      </c>
    </row>
    <row r="32894" spans="1:6" x14ac:dyDescent="0.25">
      <c r="A32894">
        <v>171963</v>
      </c>
      <c r="B32894">
        <v>101765</v>
      </c>
      <c r="C32894" s="2">
        <v>44340.680608414237</v>
      </c>
      <c r="D32894">
        <v>176181</v>
      </c>
      <c r="E32894">
        <f t="shared" si="1026"/>
        <v>16</v>
      </c>
      <c r="F32894" t="str">
        <f t="shared" si="1027"/>
        <v>понедельник</v>
      </c>
    </row>
    <row r="32895" spans="1:6" x14ac:dyDescent="0.25">
      <c r="A32895">
        <v>85581</v>
      </c>
      <c r="B32895">
        <v>101770</v>
      </c>
      <c r="C32895" s="2">
        <v>44340.681822006467</v>
      </c>
      <c r="D32895">
        <v>230507</v>
      </c>
      <c r="E32895">
        <f t="shared" si="1026"/>
        <v>16</v>
      </c>
      <c r="F32895" t="str">
        <f t="shared" si="1027"/>
        <v>понедельник</v>
      </c>
    </row>
    <row r="32896" spans="1:6" x14ac:dyDescent="0.25">
      <c r="A32896">
        <v>9010</v>
      </c>
      <c r="B32896">
        <v>101775</v>
      </c>
      <c r="C32896" s="2">
        <v>44340.681822006474</v>
      </c>
      <c r="D32896">
        <v>264283</v>
      </c>
      <c r="E32896">
        <f t="shared" si="1026"/>
        <v>16</v>
      </c>
      <c r="F32896" t="str">
        <f t="shared" si="1027"/>
        <v>понедельник</v>
      </c>
    </row>
    <row r="32897" spans="1:6" x14ac:dyDescent="0.25">
      <c r="A32897">
        <v>11353</v>
      </c>
      <c r="B32897">
        <v>101776</v>
      </c>
      <c r="C32897" s="2">
        <v>44340.681822006474</v>
      </c>
      <c r="D32897">
        <v>381626</v>
      </c>
      <c r="E32897">
        <f t="shared" si="1026"/>
        <v>16</v>
      </c>
      <c r="F32897" t="str">
        <f t="shared" si="1027"/>
        <v>понедельник</v>
      </c>
    </row>
    <row r="32898" spans="1:6" x14ac:dyDescent="0.25">
      <c r="A32898">
        <v>67522</v>
      </c>
      <c r="B32898">
        <v>101777</v>
      </c>
      <c r="C32898" s="2">
        <v>44340.681822006474</v>
      </c>
      <c r="D32898">
        <v>347008</v>
      </c>
      <c r="E32898">
        <f t="shared" si="1026"/>
        <v>16</v>
      </c>
      <c r="F32898" t="str">
        <f t="shared" si="1027"/>
        <v>понедельник</v>
      </c>
    </row>
    <row r="32899" spans="1:6" x14ac:dyDescent="0.25">
      <c r="A32899">
        <v>113058</v>
      </c>
      <c r="B32899">
        <v>101782</v>
      </c>
      <c r="C32899" s="2">
        <v>44340.681822006474</v>
      </c>
      <c r="D32899">
        <v>111153</v>
      </c>
      <c r="E32899">
        <f t="shared" ref="E32899:E32962" si="1028">HOUR(C32899)</f>
        <v>16</v>
      </c>
      <c r="F32899" t="str">
        <f t="shared" ref="F32899:F32962" si="1029">TEXT(C32899,"дддд")</f>
        <v>понедельник</v>
      </c>
    </row>
    <row r="32900" spans="1:6" x14ac:dyDescent="0.25">
      <c r="A32900">
        <v>313702</v>
      </c>
      <c r="B32900">
        <v>101784</v>
      </c>
      <c r="C32900" s="2">
        <v>44340.681822006474</v>
      </c>
      <c r="D32900">
        <v>347393</v>
      </c>
      <c r="E32900">
        <f t="shared" si="1028"/>
        <v>16</v>
      </c>
      <c r="F32900" t="str">
        <f t="shared" si="1029"/>
        <v>понедельник</v>
      </c>
    </row>
    <row r="32901" spans="1:6" x14ac:dyDescent="0.25">
      <c r="A32901">
        <v>11948</v>
      </c>
      <c r="B32901">
        <v>101788</v>
      </c>
      <c r="C32901" s="2">
        <v>44340.682226537218</v>
      </c>
      <c r="D32901">
        <v>439981</v>
      </c>
      <c r="E32901">
        <f t="shared" si="1028"/>
        <v>16</v>
      </c>
      <c r="F32901" t="str">
        <f t="shared" si="1029"/>
        <v>понедельник</v>
      </c>
    </row>
    <row r="32902" spans="1:6" x14ac:dyDescent="0.25">
      <c r="A32902">
        <v>144875</v>
      </c>
      <c r="B32902">
        <v>101793</v>
      </c>
      <c r="C32902" s="2">
        <v>44340.682226537218</v>
      </c>
      <c r="D32902">
        <v>392434</v>
      </c>
      <c r="E32902">
        <f t="shared" si="1028"/>
        <v>16</v>
      </c>
      <c r="F32902" t="str">
        <f t="shared" si="1029"/>
        <v>понедельник</v>
      </c>
    </row>
    <row r="32903" spans="1:6" x14ac:dyDescent="0.25">
      <c r="A32903">
        <v>254737</v>
      </c>
      <c r="B32903">
        <v>101794</v>
      </c>
      <c r="C32903" s="2">
        <v>44340.683440129455</v>
      </c>
      <c r="D32903">
        <v>211577</v>
      </c>
      <c r="E32903">
        <f t="shared" si="1028"/>
        <v>16</v>
      </c>
      <c r="F32903" t="str">
        <f t="shared" si="1029"/>
        <v>понедельник</v>
      </c>
    </row>
    <row r="32904" spans="1:6" x14ac:dyDescent="0.25">
      <c r="A32904">
        <v>154191</v>
      </c>
      <c r="B32904">
        <v>101797</v>
      </c>
      <c r="C32904" s="2">
        <v>44340.683844660191</v>
      </c>
      <c r="D32904">
        <v>347393</v>
      </c>
      <c r="E32904">
        <f t="shared" si="1028"/>
        <v>16</v>
      </c>
      <c r="F32904" t="str">
        <f t="shared" si="1029"/>
        <v>понедельник</v>
      </c>
    </row>
    <row r="32905" spans="1:6" x14ac:dyDescent="0.25">
      <c r="A32905">
        <v>306897</v>
      </c>
      <c r="B32905">
        <v>101802</v>
      </c>
      <c r="C32905" s="2">
        <v>44340.685058252428</v>
      </c>
      <c r="D32905">
        <v>351192</v>
      </c>
      <c r="E32905">
        <f t="shared" si="1028"/>
        <v>16</v>
      </c>
      <c r="F32905" t="str">
        <f t="shared" si="1029"/>
        <v>понедельник</v>
      </c>
    </row>
    <row r="32906" spans="1:6" x14ac:dyDescent="0.25">
      <c r="A32906">
        <v>284254</v>
      </c>
      <c r="B32906">
        <v>101806</v>
      </c>
      <c r="C32906" s="2">
        <v>44340.685462783171</v>
      </c>
      <c r="D32906">
        <v>405624</v>
      </c>
      <c r="E32906">
        <f t="shared" si="1028"/>
        <v>16</v>
      </c>
      <c r="F32906" t="str">
        <f t="shared" si="1029"/>
        <v>понедельник</v>
      </c>
    </row>
    <row r="32907" spans="1:6" x14ac:dyDescent="0.25">
      <c r="A32907">
        <v>234059</v>
      </c>
      <c r="B32907">
        <v>101811</v>
      </c>
      <c r="C32907" s="2">
        <v>44340.686271844657</v>
      </c>
      <c r="D32907">
        <v>421914</v>
      </c>
      <c r="E32907">
        <f t="shared" si="1028"/>
        <v>16</v>
      </c>
      <c r="F32907" t="str">
        <f t="shared" si="1029"/>
        <v>понедельник</v>
      </c>
    </row>
    <row r="32908" spans="1:6" x14ac:dyDescent="0.25">
      <c r="A32908">
        <v>9373</v>
      </c>
      <c r="B32908">
        <v>101813</v>
      </c>
      <c r="C32908" s="2">
        <v>44340.686676375408</v>
      </c>
      <c r="D32908">
        <v>472908</v>
      </c>
      <c r="E32908">
        <f t="shared" si="1028"/>
        <v>16</v>
      </c>
      <c r="F32908" t="str">
        <f t="shared" si="1029"/>
        <v>понедельник</v>
      </c>
    </row>
    <row r="32909" spans="1:6" x14ac:dyDescent="0.25">
      <c r="A32909">
        <v>237049</v>
      </c>
      <c r="B32909">
        <v>101815</v>
      </c>
      <c r="C32909" s="2">
        <v>44340.686676375408</v>
      </c>
      <c r="D32909">
        <v>411922</v>
      </c>
      <c r="E32909">
        <f t="shared" si="1028"/>
        <v>16</v>
      </c>
      <c r="F32909" t="str">
        <f t="shared" si="1029"/>
        <v>понедельник</v>
      </c>
    </row>
    <row r="32910" spans="1:6" x14ac:dyDescent="0.25">
      <c r="A32910">
        <v>24125</v>
      </c>
      <c r="B32910">
        <v>101817</v>
      </c>
      <c r="C32910" s="2">
        <v>44340.687080906144</v>
      </c>
      <c r="D32910">
        <v>411922</v>
      </c>
      <c r="E32910">
        <f t="shared" si="1028"/>
        <v>16</v>
      </c>
      <c r="F32910" t="str">
        <f t="shared" si="1029"/>
        <v>понедельник</v>
      </c>
    </row>
    <row r="32911" spans="1:6" x14ac:dyDescent="0.25">
      <c r="A32911">
        <v>125035</v>
      </c>
      <c r="B32911">
        <v>101819</v>
      </c>
      <c r="C32911" s="2">
        <v>44340.687889967638</v>
      </c>
      <c r="D32911">
        <v>158978</v>
      </c>
      <c r="E32911">
        <f t="shared" si="1028"/>
        <v>16</v>
      </c>
      <c r="F32911" t="str">
        <f t="shared" si="1029"/>
        <v>понедельник</v>
      </c>
    </row>
    <row r="32912" spans="1:6" x14ac:dyDescent="0.25">
      <c r="A32912">
        <v>279182</v>
      </c>
      <c r="B32912">
        <v>101821</v>
      </c>
      <c r="C32912" s="2">
        <v>44340.687889967638</v>
      </c>
      <c r="D32912">
        <v>351192</v>
      </c>
      <c r="E32912">
        <f t="shared" si="1028"/>
        <v>16</v>
      </c>
      <c r="F32912" t="str">
        <f t="shared" si="1029"/>
        <v>понедельник</v>
      </c>
    </row>
    <row r="32913" spans="1:6" x14ac:dyDescent="0.25">
      <c r="A32913">
        <v>186682</v>
      </c>
      <c r="B32913">
        <v>101825</v>
      </c>
      <c r="C32913" s="2">
        <v>44340.688294498381</v>
      </c>
      <c r="D32913">
        <v>292908</v>
      </c>
      <c r="E32913">
        <f t="shared" si="1028"/>
        <v>16</v>
      </c>
      <c r="F32913" t="str">
        <f t="shared" si="1029"/>
        <v>понедельник</v>
      </c>
    </row>
    <row r="32914" spans="1:6" x14ac:dyDescent="0.25">
      <c r="A32914">
        <v>265281</v>
      </c>
      <c r="B32914">
        <v>101830</v>
      </c>
      <c r="C32914" s="2">
        <v>44340.688294498381</v>
      </c>
      <c r="D32914">
        <v>258219</v>
      </c>
      <c r="E32914">
        <f t="shared" si="1028"/>
        <v>16</v>
      </c>
      <c r="F32914" t="str">
        <f t="shared" si="1029"/>
        <v>понедельник</v>
      </c>
    </row>
    <row r="32915" spans="1:6" x14ac:dyDescent="0.25">
      <c r="A32915">
        <v>53396</v>
      </c>
      <c r="B32915">
        <v>101834</v>
      </c>
      <c r="C32915" s="2">
        <v>44340.688699029124</v>
      </c>
      <c r="D32915">
        <v>439981</v>
      </c>
      <c r="E32915">
        <f t="shared" si="1028"/>
        <v>16</v>
      </c>
      <c r="F32915" t="str">
        <f t="shared" si="1029"/>
        <v>понедельник</v>
      </c>
    </row>
    <row r="32916" spans="1:6" x14ac:dyDescent="0.25">
      <c r="A32916">
        <v>85966</v>
      </c>
      <c r="B32916">
        <v>101836</v>
      </c>
      <c r="C32916" s="2">
        <v>44340.688699029124</v>
      </c>
      <c r="D32916">
        <v>189009</v>
      </c>
      <c r="E32916">
        <f t="shared" si="1028"/>
        <v>16</v>
      </c>
      <c r="F32916" t="str">
        <f t="shared" si="1029"/>
        <v>понедельник</v>
      </c>
    </row>
    <row r="32917" spans="1:6" x14ac:dyDescent="0.25">
      <c r="A32917">
        <v>184757</v>
      </c>
      <c r="B32917">
        <v>101841</v>
      </c>
      <c r="C32917" s="2">
        <v>44340.688699029124</v>
      </c>
      <c r="D32917">
        <v>341692</v>
      </c>
      <c r="E32917">
        <f t="shared" si="1028"/>
        <v>16</v>
      </c>
      <c r="F32917" t="str">
        <f t="shared" si="1029"/>
        <v>понедельник</v>
      </c>
    </row>
    <row r="32918" spans="1:6" x14ac:dyDescent="0.25">
      <c r="A32918">
        <v>87521</v>
      </c>
      <c r="B32918">
        <v>101845</v>
      </c>
      <c r="C32918" s="2">
        <v>44340.689333333336</v>
      </c>
      <c r="D32918">
        <v>196571</v>
      </c>
      <c r="E32918">
        <f t="shared" si="1028"/>
        <v>16</v>
      </c>
      <c r="F32918" t="str">
        <f t="shared" si="1029"/>
        <v>понедельник</v>
      </c>
    </row>
    <row r="32919" spans="1:6" x14ac:dyDescent="0.25">
      <c r="A32919">
        <v>174555</v>
      </c>
      <c r="B32919">
        <v>101848</v>
      </c>
      <c r="C32919" s="2">
        <v>44340.689912621361</v>
      </c>
      <c r="D32919">
        <v>244574</v>
      </c>
      <c r="E32919">
        <f t="shared" si="1028"/>
        <v>16</v>
      </c>
      <c r="F32919" t="str">
        <f t="shared" si="1029"/>
        <v>понедельник</v>
      </c>
    </row>
    <row r="32920" spans="1:6" x14ac:dyDescent="0.25">
      <c r="A32920">
        <v>42465</v>
      </c>
      <c r="B32920">
        <v>101852</v>
      </c>
      <c r="C32920" s="2">
        <v>44340.690317152104</v>
      </c>
      <c r="D32920">
        <v>239248</v>
      </c>
      <c r="E32920">
        <f t="shared" si="1028"/>
        <v>16</v>
      </c>
      <c r="F32920" t="str">
        <f t="shared" si="1029"/>
        <v>понедельник</v>
      </c>
    </row>
    <row r="32921" spans="1:6" x14ac:dyDescent="0.25">
      <c r="A32921">
        <v>156592</v>
      </c>
      <c r="B32921">
        <v>101855</v>
      </c>
      <c r="C32921" s="2">
        <v>44340.690317152104</v>
      </c>
      <c r="D32921">
        <v>439981</v>
      </c>
      <c r="E32921">
        <f t="shared" si="1028"/>
        <v>16</v>
      </c>
      <c r="F32921" t="str">
        <f t="shared" si="1029"/>
        <v>понедельник</v>
      </c>
    </row>
    <row r="32922" spans="1:6" x14ac:dyDescent="0.25">
      <c r="A32922">
        <v>342694</v>
      </c>
      <c r="B32922">
        <v>101857</v>
      </c>
      <c r="C32922" s="2">
        <v>44340.690317152104</v>
      </c>
      <c r="D32922">
        <v>250679</v>
      </c>
      <c r="E32922">
        <f t="shared" si="1028"/>
        <v>16</v>
      </c>
      <c r="F32922" t="str">
        <f t="shared" si="1029"/>
        <v>понедельник</v>
      </c>
    </row>
    <row r="32923" spans="1:6" x14ac:dyDescent="0.25">
      <c r="A32923">
        <v>61891</v>
      </c>
      <c r="B32923">
        <v>101859</v>
      </c>
      <c r="C32923" s="2">
        <v>44340.690333333339</v>
      </c>
      <c r="D32923">
        <v>118549</v>
      </c>
      <c r="E32923">
        <f t="shared" si="1028"/>
        <v>16</v>
      </c>
      <c r="F32923" t="str">
        <f t="shared" si="1029"/>
        <v>понедельник</v>
      </c>
    </row>
    <row r="32924" spans="1:6" x14ac:dyDescent="0.25">
      <c r="A32924">
        <v>100728</v>
      </c>
      <c r="B32924">
        <v>101862</v>
      </c>
      <c r="C32924" s="2">
        <v>44340.690333333339</v>
      </c>
      <c r="D32924">
        <v>250679</v>
      </c>
      <c r="E32924">
        <f t="shared" si="1028"/>
        <v>16</v>
      </c>
      <c r="F32924" t="str">
        <f t="shared" si="1029"/>
        <v>понедельник</v>
      </c>
    </row>
    <row r="32925" spans="1:6" x14ac:dyDescent="0.25">
      <c r="A32925">
        <v>59356</v>
      </c>
      <c r="B32925">
        <v>101867</v>
      </c>
      <c r="C32925" s="2">
        <v>44340.690721682848</v>
      </c>
      <c r="D32925">
        <v>180863</v>
      </c>
      <c r="E32925">
        <f t="shared" si="1028"/>
        <v>16</v>
      </c>
      <c r="F32925" t="str">
        <f t="shared" si="1029"/>
        <v>понедельник</v>
      </c>
    </row>
    <row r="32926" spans="1:6" x14ac:dyDescent="0.25">
      <c r="A32926">
        <v>309363</v>
      </c>
      <c r="B32926">
        <v>101871</v>
      </c>
      <c r="C32926" s="2">
        <v>44340.690999999999</v>
      </c>
      <c r="D32926">
        <v>21136</v>
      </c>
      <c r="E32926">
        <f t="shared" si="1028"/>
        <v>16</v>
      </c>
      <c r="F32926" t="str">
        <f t="shared" si="1029"/>
        <v>понедельник</v>
      </c>
    </row>
    <row r="32927" spans="1:6" x14ac:dyDescent="0.25">
      <c r="A32927">
        <v>67397</v>
      </c>
      <c r="B32927">
        <v>101873</v>
      </c>
      <c r="C32927" s="2">
        <v>44340.691126213591</v>
      </c>
      <c r="D32927">
        <v>402346</v>
      </c>
      <c r="E32927">
        <f t="shared" si="1028"/>
        <v>16</v>
      </c>
      <c r="F32927" t="str">
        <f t="shared" si="1029"/>
        <v>понедельник</v>
      </c>
    </row>
    <row r="32928" spans="1:6" x14ac:dyDescent="0.25">
      <c r="A32928">
        <v>332923</v>
      </c>
      <c r="B32928">
        <v>101877</v>
      </c>
      <c r="C32928" s="2">
        <v>44340.691530744341</v>
      </c>
      <c r="D32928">
        <v>75080</v>
      </c>
      <c r="E32928">
        <f t="shared" si="1028"/>
        <v>16</v>
      </c>
      <c r="F32928" t="str">
        <f t="shared" si="1029"/>
        <v>понедельник</v>
      </c>
    </row>
    <row r="32929" spans="1:6" x14ac:dyDescent="0.25">
      <c r="A32929">
        <v>348832</v>
      </c>
      <c r="B32929">
        <v>101880</v>
      </c>
      <c r="C32929" s="2">
        <v>44340.691530744341</v>
      </c>
      <c r="D32929">
        <v>473327</v>
      </c>
      <c r="E32929">
        <f t="shared" si="1028"/>
        <v>16</v>
      </c>
      <c r="F32929" t="str">
        <f t="shared" si="1029"/>
        <v>понедельник</v>
      </c>
    </row>
    <row r="32930" spans="1:6" x14ac:dyDescent="0.25">
      <c r="A32930">
        <v>73482</v>
      </c>
      <c r="B32930">
        <v>101883</v>
      </c>
      <c r="C32930" s="2">
        <v>44340.691935275077</v>
      </c>
      <c r="D32930">
        <v>397390</v>
      </c>
      <c r="E32930">
        <f t="shared" si="1028"/>
        <v>16</v>
      </c>
      <c r="F32930" t="str">
        <f t="shared" si="1029"/>
        <v>понедельник</v>
      </c>
    </row>
    <row r="32931" spans="1:6" x14ac:dyDescent="0.25">
      <c r="A32931">
        <v>290229</v>
      </c>
      <c r="B32931">
        <v>101886</v>
      </c>
      <c r="C32931" s="2">
        <v>44340.691935275077</v>
      </c>
      <c r="D32931">
        <v>146665</v>
      </c>
      <c r="E32931">
        <f t="shared" si="1028"/>
        <v>16</v>
      </c>
      <c r="F32931" t="str">
        <f t="shared" si="1029"/>
        <v>понедельник</v>
      </c>
    </row>
    <row r="32932" spans="1:6" x14ac:dyDescent="0.25">
      <c r="A32932">
        <v>78006</v>
      </c>
      <c r="B32932">
        <v>101891</v>
      </c>
      <c r="C32932" s="2">
        <v>44340.692744336571</v>
      </c>
      <c r="D32932">
        <v>125006</v>
      </c>
      <c r="E32932">
        <f t="shared" si="1028"/>
        <v>16</v>
      </c>
      <c r="F32932" t="str">
        <f t="shared" si="1029"/>
        <v>понедельник</v>
      </c>
    </row>
    <row r="32933" spans="1:6" x14ac:dyDescent="0.25">
      <c r="A32933">
        <v>99032</v>
      </c>
      <c r="B32933">
        <v>101892</v>
      </c>
      <c r="C32933" s="2">
        <v>44340.692744336571</v>
      </c>
      <c r="D32933">
        <v>182191</v>
      </c>
      <c r="E32933">
        <f t="shared" si="1028"/>
        <v>16</v>
      </c>
      <c r="F32933" t="str">
        <f t="shared" si="1029"/>
        <v>понедельник</v>
      </c>
    </row>
    <row r="32934" spans="1:6" x14ac:dyDescent="0.25">
      <c r="A32934">
        <v>257119</v>
      </c>
      <c r="B32934">
        <v>101894</v>
      </c>
      <c r="C32934" s="2">
        <v>44340.693148867314</v>
      </c>
      <c r="D32934">
        <v>406793</v>
      </c>
      <c r="E32934">
        <f t="shared" si="1028"/>
        <v>16</v>
      </c>
      <c r="F32934" t="str">
        <f t="shared" si="1029"/>
        <v>понедельник</v>
      </c>
    </row>
    <row r="32935" spans="1:6" x14ac:dyDescent="0.25">
      <c r="A32935">
        <v>263768</v>
      </c>
      <c r="B32935">
        <v>101899</v>
      </c>
      <c r="C32935" s="2">
        <v>44340.693148867314</v>
      </c>
      <c r="D32935">
        <v>250679</v>
      </c>
      <c r="E32935">
        <f t="shared" si="1028"/>
        <v>16</v>
      </c>
      <c r="F32935" t="str">
        <f t="shared" si="1029"/>
        <v>понедельник</v>
      </c>
    </row>
    <row r="32936" spans="1:6" x14ac:dyDescent="0.25">
      <c r="A32936">
        <v>2372</v>
      </c>
      <c r="B32936">
        <v>101900</v>
      </c>
      <c r="C32936" s="2">
        <v>44340.693553398058</v>
      </c>
      <c r="D32936">
        <v>202914</v>
      </c>
      <c r="E32936">
        <f t="shared" si="1028"/>
        <v>16</v>
      </c>
      <c r="F32936" t="str">
        <f t="shared" si="1029"/>
        <v>понедельник</v>
      </c>
    </row>
    <row r="32937" spans="1:6" x14ac:dyDescent="0.25">
      <c r="A32937">
        <v>20924</v>
      </c>
      <c r="B32937">
        <v>101905</v>
      </c>
      <c r="C32937" s="2">
        <v>44340.693553398058</v>
      </c>
      <c r="D32937">
        <v>411922</v>
      </c>
      <c r="E32937">
        <f t="shared" si="1028"/>
        <v>16</v>
      </c>
      <c r="F32937" t="str">
        <f t="shared" si="1029"/>
        <v>понедельник</v>
      </c>
    </row>
    <row r="32938" spans="1:6" x14ac:dyDescent="0.25">
      <c r="A32938">
        <v>74004</v>
      </c>
      <c r="B32938">
        <v>101906</v>
      </c>
      <c r="C32938" s="2">
        <v>44340.693553398058</v>
      </c>
      <c r="D32938">
        <v>246549</v>
      </c>
      <c r="E32938">
        <f t="shared" si="1028"/>
        <v>16</v>
      </c>
      <c r="F32938" t="str">
        <f t="shared" si="1029"/>
        <v>понедельник</v>
      </c>
    </row>
    <row r="32939" spans="1:6" x14ac:dyDescent="0.25">
      <c r="A32939">
        <v>31439</v>
      </c>
      <c r="B32939">
        <v>101908</v>
      </c>
      <c r="C32939" s="2">
        <v>44340.693957928801</v>
      </c>
      <c r="D32939">
        <v>296511</v>
      </c>
      <c r="E32939">
        <f t="shared" si="1028"/>
        <v>16</v>
      </c>
      <c r="F32939" t="str">
        <f t="shared" si="1029"/>
        <v>понедельник</v>
      </c>
    </row>
    <row r="32940" spans="1:6" x14ac:dyDescent="0.25">
      <c r="A32940">
        <v>62644</v>
      </c>
      <c r="B32940">
        <v>101911</v>
      </c>
      <c r="C32940" s="2">
        <v>44340.693957928801</v>
      </c>
      <c r="D32940">
        <v>394819</v>
      </c>
      <c r="E32940">
        <f t="shared" si="1028"/>
        <v>16</v>
      </c>
      <c r="F32940" t="str">
        <f t="shared" si="1029"/>
        <v>понедельник</v>
      </c>
    </row>
    <row r="32941" spans="1:6" x14ac:dyDescent="0.25">
      <c r="A32941">
        <v>310904</v>
      </c>
      <c r="B32941">
        <v>101915</v>
      </c>
      <c r="C32941" s="2">
        <v>44340.693957928801</v>
      </c>
      <c r="D32941">
        <v>411922</v>
      </c>
      <c r="E32941">
        <f t="shared" si="1028"/>
        <v>16</v>
      </c>
      <c r="F32941" t="str">
        <f t="shared" si="1029"/>
        <v>понедельник</v>
      </c>
    </row>
    <row r="32942" spans="1:6" x14ac:dyDescent="0.25">
      <c r="A32942">
        <v>120955</v>
      </c>
      <c r="B32942">
        <v>101918</v>
      </c>
      <c r="C32942" s="2">
        <v>44340.694362459544</v>
      </c>
      <c r="D32942">
        <v>158978</v>
      </c>
      <c r="E32942">
        <f t="shared" si="1028"/>
        <v>16</v>
      </c>
      <c r="F32942" t="str">
        <f t="shared" si="1029"/>
        <v>понедельник</v>
      </c>
    </row>
    <row r="32943" spans="1:6" x14ac:dyDescent="0.25">
      <c r="A32943">
        <v>314373</v>
      </c>
      <c r="B32943">
        <v>101923</v>
      </c>
      <c r="C32943" s="2">
        <v>44340.694362459544</v>
      </c>
      <c r="D32943">
        <v>444323</v>
      </c>
      <c r="E32943">
        <f t="shared" si="1028"/>
        <v>16</v>
      </c>
      <c r="F32943" t="str">
        <f t="shared" si="1029"/>
        <v>понедельник</v>
      </c>
    </row>
    <row r="32944" spans="1:6" x14ac:dyDescent="0.25">
      <c r="A32944">
        <v>283571</v>
      </c>
      <c r="B32944">
        <v>101928</v>
      </c>
      <c r="C32944" s="2">
        <v>44340.695171521031</v>
      </c>
      <c r="D32944">
        <v>179296</v>
      </c>
      <c r="E32944">
        <f t="shared" si="1028"/>
        <v>16</v>
      </c>
      <c r="F32944" t="str">
        <f t="shared" si="1029"/>
        <v>понедельник</v>
      </c>
    </row>
    <row r="32945" spans="1:6" x14ac:dyDescent="0.25">
      <c r="A32945">
        <v>64132</v>
      </c>
      <c r="B32945">
        <v>101930</v>
      </c>
      <c r="C32945" s="2">
        <v>44340.695576051781</v>
      </c>
      <c r="D32945">
        <v>436600</v>
      </c>
      <c r="E32945">
        <f t="shared" si="1028"/>
        <v>16</v>
      </c>
      <c r="F32945" t="str">
        <f t="shared" si="1029"/>
        <v>понедельник</v>
      </c>
    </row>
    <row r="32946" spans="1:6" x14ac:dyDescent="0.25">
      <c r="A32946">
        <v>289017</v>
      </c>
      <c r="B32946">
        <v>101931</v>
      </c>
      <c r="C32946" s="2">
        <v>44340.695576051781</v>
      </c>
      <c r="D32946">
        <v>251574</v>
      </c>
      <c r="E32946">
        <f t="shared" si="1028"/>
        <v>16</v>
      </c>
      <c r="F32946" t="str">
        <f t="shared" si="1029"/>
        <v>понедельник</v>
      </c>
    </row>
    <row r="32947" spans="1:6" x14ac:dyDescent="0.25">
      <c r="A32947">
        <v>164716</v>
      </c>
      <c r="B32947">
        <v>101932</v>
      </c>
      <c r="C32947" s="2">
        <v>44340.696385113268</v>
      </c>
      <c r="D32947">
        <v>42975</v>
      </c>
      <c r="E32947">
        <f t="shared" si="1028"/>
        <v>16</v>
      </c>
      <c r="F32947" t="str">
        <f t="shared" si="1029"/>
        <v>понедельник</v>
      </c>
    </row>
    <row r="32948" spans="1:6" x14ac:dyDescent="0.25">
      <c r="A32948">
        <v>137520</v>
      </c>
      <c r="B32948">
        <v>101933</v>
      </c>
      <c r="C32948" s="2">
        <v>44340.696789644011</v>
      </c>
      <c r="D32948">
        <v>182191</v>
      </c>
      <c r="E32948">
        <f t="shared" si="1028"/>
        <v>16</v>
      </c>
      <c r="F32948" t="str">
        <f t="shared" si="1029"/>
        <v>понедельник</v>
      </c>
    </row>
    <row r="32949" spans="1:6" x14ac:dyDescent="0.25">
      <c r="A32949">
        <v>220967</v>
      </c>
      <c r="B32949">
        <v>101938</v>
      </c>
      <c r="C32949" s="2">
        <v>44340.696789644011</v>
      </c>
      <c r="D32949">
        <v>230507</v>
      </c>
      <c r="E32949">
        <f t="shared" si="1028"/>
        <v>16</v>
      </c>
      <c r="F32949" t="str">
        <f t="shared" si="1029"/>
        <v>понедельник</v>
      </c>
    </row>
    <row r="32950" spans="1:6" x14ac:dyDescent="0.25">
      <c r="A32950">
        <v>243138</v>
      </c>
      <c r="B32950">
        <v>101942</v>
      </c>
      <c r="C32950" s="2">
        <v>44340.696789644011</v>
      </c>
      <c r="D32950">
        <v>378996</v>
      </c>
      <c r="E32950">
        <f t="shared" si="1028"/>
        <v>16</v>
      </c>
      <c r="F32950" t="str">
        <f t="shared" si="1029"/>
        <v>понедельник</v>
      </c>
    </row>
    <row r="32951" spans="1:6" x14ac:dyDescent="0.25">
      <c r="A32951">
        <v>66809</v>
      </c>
      <c r="B32951">
        <v>101943</v>
      </c>
      <c r="C32951" s="2">
        <v>44340.697</v>
      </c>
      <c r="D32951">
        <v>392434</v>
      </c>
      <c r="E32951">
        <f t="shared" si="1028"/>
        <v>16</v>
      </c>
      <c r="F32951" t="str">
        <f t="shared" si="1029"/>
        <v>понедельник</v>
      </c>
    </row>
    <row r="32952" spans="1:6" x14ac:dyDescent="0.25">
      <c r="A32952">
        <v>105124</v>
      </c>
      <c r="B32952">
        <v>101948</v>
      </c>
      <c r="C32952" s="2">
        <v>44340.697194174754</v>
      </c>
      <c r="D32952">
        <v>467667</v>
      </c>
      <c r="E32952">
        <f t="shared" si="1028"/>
        <v>16</v>
      </c>
      <c r="F32952" t="str">
        <f t="shared" si="1029"/>
        <v>понедельник</v>
      </c>
    </row>
    <row r="32953" spans="1:6" x14ac:dyDescent="0.25">
      <c r="A32953">
        <v>58071</v>
      </c>
      <c r="B32953">
        <v>101952</v>
      </c>
      <c r="C32953" s="2">
        <v>44340.697598705505</v>
      </c>
      <c r="D32953">
        <v>16360</v>
      </c>
      <c r="E32953">
        <f t="shared" si="1028"/>
        <v>16</v>
      </c>
      <c r="F32953" t="str">
        <f t="shared" si="1029"/>
        <v>понедельник</v>
      </c>
    </row>
    <row r="32954" spans="1:6" x14ac:dyDescent="0.25">
      <c r="A32954">
        <v>270185</v>
      </c>
      <c r="B32954">
        <v>101956</v>
      </c>
      <c r="C32954" s="2">
        <v>44340.698003236248</v>
      </c>
      <c r="D32954">
        <v>463334</v>
      </c>
      <c r="E32954">
        <f t="shared" si="1028"/>
        <v>16</v>
      </c>
      <c r="F32954" t="str">
        <f t="shared" si="1029"/>
        <v>понедельник</v>
      </c>
    </row>
    <row r="32955" spans="1:6" x14ac:dyDescent="0.25">
      <c r="A32955">
        <v>72115</v>
      </c>
      <c r="B32955">
        <v>101961</v>
      </c>
      <c r="C32955" s="2">
        <v>44340.698407766991</v>
      </c>
      <c r="D32955">
        <v>124253</v>
      </c>
      <c r="E32955">
        <f t="shared" si="1028"/>
        <v>16</v>
      </c>
      <c r="F32955" t="str">
        <f t="shared" si="1029"/>
        <v>понедельник</v>
      </c>
    </row>
    <row r="32956" spans="1:6" x14ac:dyDescent="0.25">
      <c r="A32956">
        <v>73563</v>
      </c>
      <c r="B32956">
        <v>101965</v>
      </c>
      <c r="C32956" s="2">
        <v>44340.698407766991</v>
      </c>
      <c r="D32956">
        <v>191437</v>
      </c>
      <c r="E32956">
        <f t="shared" si="1028"/>
        <v>16</v>
      </c>
      <c r="F32956" t="str">
        <f t="shared" si="1029"/>
        <v>понедельник</v>
      </c>
    </row>
    <row r="32957" spans="1:6" x14ac:dyDescent="0.25">
      <c r="A32957">
        <v>112680</v>
      </c>
      <c r="B32957">
        <v>101970</v>
      </c>
      <c r="C32957" s="2">
        <v>44340.698407766991</v>
      </c>
      <c r="D32957">
        <v>298909</v>
      </c>
      <c r="E32957">
        <f t="shared" si="1028"/>
        <v>16</v>
      </c>
      <c r="F32957" t="str">
        <f t="shared" si="1029"/>
        <v>понедельник</v>
      </c>
    </row>
    <row r="32958" spans="1:6" x14ac:dyDescent="0.25">
      <c r="A32958">
        <v>268894</v>
      </c>
      <c r="B32958">
        <v>101975</v>
      </c>
      <c r="C32958" s="2">
        <v>44340.698407766991</v>
      </c>
      <c r="D32958">
        <v>411922</v>
      </c>
      <c r="E32958">
        <f t="shared" si="1028"/>
        <v>16</v>
      </c>
      <c r="F32958" t="str">
        <f t="shared" si="1029"/>
        <v>понедельник</v>
      </c>
    </row>
    <row r="32959" spans="1:6" x14ac:dyDescent="0.25">
      <c r="A32959">
        <v>16907</v>
      </c>
      <c r="B32959">
        <v>101978</v>
      </c>
      <c r="C32959" s="2">
        <v>44340.698812297735</v>
      </c>
      <c r="D32959">
        <v>250679</v>
      </c>
      <c r="E32959">
        <f t="shared" si="1028"/>
        <v>16</v>
      </c>
      <c r="F32959" t="str">
        <f t="shared" si="1029"/>
        <v>понедельник</v>
      </c>
    </row>
    <row r="32960" spans="1:6" x14ac:dyDescent="0.25">
      <c r="A32960">
        <v>257321</v>
      </c>
      <c r="B32960">
        <v>101979</v>
      </c>
      <c r="C32960" s="2">
        <v>44340.699216828478</v>
      </c>
      <c r="D32960">
        <v>369308</v>
      </c>
      <c r="E32960">
        <f t="shared" si="1028"/>
        <v>16</v>
      </c>
      <c r="F32960" t="str">
        <f t="shared" si="1029"/>
        <v>понедельник</v>
      </c>
    </row>
    <row r="32961" spans="1:6" x14ac:dyDescent="0.25">
      <c r="A32961">
        <v>193782</v>
      </c>
      <c r="B32961">
        <v>101984</v>
      </c>
      <c r="C32961" s="2">
        <v>44340.699621359221</v>
      </c>
      <c r="D32961">
        <v>439981</v>
      </c>
      <c r="E32961">
        <f t="shared" si="1028"/>
        <v>16</v>
      </c>
      <c r="F32961" t="str">
        <f t="shared" si="1029"/>
        <v>понедельник</v>
      </c>
    </row>
    <row r="32962" spans="1:6" x14ac:dyDescent="0.25">
      <c r="A32962">
        <v>20873</v>
      </c>
      <c r="B32962">
        <v>101985</v>
      </c>
      <c r="C32962" s="2">
        <v>44340.699621359228</v>
      </c>
      <c r="D32962">
        <v>88863</v>
      </c>
      <c r="E32962">
        <f t="shared" si="1028"/>
        <v>16</v>
      </c>
      <c r="F32962" t="str">
        <f t="shared" si="1029"/>
        <v>понедельник</v>
      </c>
    </row>
    <row r="32963" spans="1:6" x14ac:dyDescent="0.25">
      <c r="A32963">
        <v>260143</v>
      </c>
      <c r="B32963">
        <v>101986</v>
      </c>
      <c r="C32963" s="2">
        <v>44340.699621359228</v>
      </c>
      <c r="D32963">
        <v>351192</v>
      </c>
      <c r="E32963">
        <f t="shared" ref="E32963:E33026" si="1030">HOUR(C32963)</f>
        <v>16</v>
      </c>
      <c r="F32963" t="str">
        <f t="shared" ref="F32963:F33026" si="1031">TEXT(C32963,"дддд")</f>
        <v>понедельник</v>
      </c>
    </row>
    <row r="32964" spans="1:6" x14ac:dyDescent="0.25">
      <c r="A32964">
        <v>307487</v>
      </c>
      <c r="B32964">
        <v>101990</v>
      </c>
      <c r="C32964" s="2">
        <v>44340.699621359228</v>
      </c>
      <c r="D32964">
        <v>150658</v>
      </c>
      <c r="E32964">
        <f t="shared" si="1030"/>
        <v>16</v>
      </c>
      <c r="F32964" t="str">
        <f t="shared" si="1031"/>
        <v>понедельник</v>
      </c>
    </row>
    <row r="32965" spans="1:6" x14ac:dyDescent="0.25">
      <c r="A32965">
        <v>14399</v>
      </c>
      <c r="B32965">
        <v>101993</v>
      </c>
      <c r="C32965" s="2">
        <v>44340.700025889964</v>
      </c>
      <c r="D32965">
        <v>411922</v>
      </c>
      <c r="E32965">
        <f t="shared" si="1030"/>
        <v>16</v>
      </c>
      <c r="F32965" t="str">
        <f t="shared" si="1031"/>
        <v>понедельник</v>
      </c>
    </row>
    <row r="32966" spans="1:6" x14ac:dyDescent="0.25">
      <c r="A32966">
        <v>223931</v>
      </c>
      <c r="B32966">
        <v>101996</v>
      </c>
      <c r="C32966" s="2">
        <v>44340.700333333334</v>
      </c>
      <c r="D32966">
        <v>428041</v>
      </c>
      <c r="E32966">
        <f t="shared" si="1030"/>
        <v>16</v>
      </c>
      <c r="F32966" t="str">
        <f t="shared" si="1031"/>
        <v>понедельник</v>
      </c>
    </row>
    <row r="32967" spans="1:6" x14ac:dyDescent="0.25">
      <c r="A32967">
        <v>11073</v>
      </c>
      <c r="B32967">
        <v>102001</v>
      </c>
      <c r="C32967" s="2">
        <v>44340.700834951458</v>
      </c>
      <c r="D32967">
        <v>158978</v>
      </c>
      <c r="E32967">
        <f t="shared" si="1030"/>
        <v>16</v>
      </c>
      <c r="F32967" t="str">
        <f t="shared" si="1031"/>
        <v>понедельник</v>
      </c>
    </row>
    <row r="32968" spans="1:6" x14ac:dyDescent="0.25">
      <c r="A32968">
        <v>105357</v>
      </c>
      <c r="B32968">
        <v>102002</v>
      </c>
      <c r="C32968" s="2">
        <v>44340.701239482201</v>
      </c>
      <c r="D32968">
        <v>426784</v>
      </c>
      <c r="E32968">
        <f t="shared" si="1030"/>
        <v>16</v>
      </c>
      <c r="F32968" t="str">
        <f t="shared" si="1031"/>
        <v>понедельник</v>
      </c>
    </row>
    <row r="32969" spans="1:6" x14ac:dyDescent="0.25">
      <c r="A32969">
        <v>140002</v>
      </c>
      <c r="B32969">
        <v>102003</v>
      </c>
      <c r="C32969" s="2">
        <v>44340.701239482201</v>
      </c>
      <c r="D32969">
        <v>21760</v>
      </c>
      <c r="E32969">
        <f t="shared" si="1030"/>
        <v>16</v>
      </c>
      <c r="F32969" t="str">
        <f t="shared" si="1031"/>
        <v>понедельник</v>
      </c>
    </row>
    <row r="32970" spans="1:6" x14ac:dyDescent="0.25">
      <c r="A32970">
        <v>336684</v>
      </c>
      <c r="B32970">
        <v>102006</v>
      </c>
      <c r="C32970" s="2">
        <v>44340.701239482201</v>
      </c>
      <c r="D32970">
        <v>116857</v>
      </c>
      <c r="E32970">
        <f t="shared" si="1030"/>
        <v>16</v>
      </c>
      <c r="F32970" t="str">
        <f t="shared" si="1031"/>
        <v>понедельник</v>
      </c>
    </row>
    <row r="32971" spans="1:6" x14ac:dyDescent="0.25">
      <c r="A32971">
        <v>221276</v>
      </c>
      <c r="B32971">
        <v>102007</v>
      </c>
      <c r="C32971" s="2">
        <v>44340.702048543688</v>
      </c>
      <c r="D32971">
        <v>42824</v>
      </c>
      <c r="E32971">
        <f t="shared" si="1030"/>
        <v>16</v>
      </c>
      <c r="F32971" t="str">
        <f t="shared" si="1031"/>
        <v>понедельник</v>
      </c>
    </row>
    <row r="32972" spans="1:6" x14ac:dyDescent="0.25">
      <c r="A32972">
        <v>179646</v>
      </c>
      <c r="B32972">
        <v>102008</v>
      </c>
      <c r="C32972" s="2">
        <v>44340.702453074431</v>
      </c>
      <c r="D32972">
        <v>77378</v>
      </c>
      <c r="E32972">
        <f t="shared" si="1030"/>
        <v>16</v>
      </c>
      <c r="F32972" t="str">
        <f t="shared" si="1031"/>
        <v>понедельник</v>
      </c>
    </row>
    <row r="32973" spans="1:6" x14ac:dyDescent="0.25">
      <c r="A32973">
        <v>96426</v>
      </c>
      <c r="B32973">
        <v>102010</v>
      </c>
      <c r="C32973" s="2">
        <v>44340.705689320392</v>
      </c>
      <c r="D32973">
        <v>111153</v>
      </c>
      <c r="E32973">
        <f t="shared" si="1030"/>
        <v>16</v>
      </c>
      <c r="F32973" t="str">
        <f t="shared" si="1031"/>
        <v>понедельник</v>
      </c>
    </row>
    <row r="32974" spans="1:6" x14ac:dyDescent="0.25">
      <c r="A32974">
        <v>65095</v>
      </c>
      <c r="B32974">
        <v>102011</v>
      </c>
      <c r="C32974" s="2">
        <v>44340.706902912621</v>
      </c>
      <c r="D32974">
        <v>96633</v>
      </c>
      <c r="E32974">
        <f t="shared" si="1030"/>
        <v>16</v>
      </c>
      <c r="F32974" t="str">
        <f t="shared" si="1031"/>
        <v>понедельник</v>
      </c>
    </row>
    <row r="32975" spans="1:6" x14ac:dyDescent="0.25">
      <c r="A32975">
        <v>90720</v>
      </c>
      <c r="B32975">
        <v>102016</v>
      </c>
      <c r="C32975" s="2">
        <v>44340.706902912621</v>
      </c>
      <c r="D32975">
        <v>94400</v>
      </c>
      <c r="E32975">
        <f t="shared" si="1030"/>
        <v>16</v>
      </c>
      <c r="F32975" t="str">
        <f t="shared" si="1031"/>
        <v>понедельник</v>
      </c>
    </row>
    <row r="32976" spans="1:6" x14ac:dyDescent="0.25">
      <c r="A32976">
        <v>164338</v>
      </c>
      <c r="B32976">
        <v>102018</v>
      </c>
      <c r="C32976" s="2">
        <v>44340.707711974115</v>
      </c>
      <c r="D32976">
        <v>325852</v>
      </c>
      <c r="E32976">
        <f t="shared" si="1030"/>
        <v>16</v>
      </c>
      <c r="F32976" t="str">
        <f t="shared" si="1031"/>
        <v>понедельник</v>
      </c>
    </row>
    <row r="32977" spans="1:6" x14ac:dyDescent="0.25">
      <c r="A32977">
        <v>245529</v>
      </c>
      <c r="B32977">
        <v>102020</v>
      </c>
      <c r="C32977" s="2">
        <v>44340.707711974115</v>
      </c>
      <c r="D32977">
        <v>96633</v>
      </c>
      <c r="E32977">
        <f t="shared" si="1030"/>
        <v>16</v>
      </c>
      <c r="F32977" t="str">
        <f t="shared" si="1031"/>
        <v>понедельник</v>
      </c>
    </row>
    <row r="32978" spans="1:6" x14ac:dyDescent="0.25">
      <c r="A32978">
        <v>327255</v>
      </c>
      <c r="B32978">
        <v>102024</v>
      </c>
      <c r="C32978" s="2">
        <v>44340.708116504851</v>
      </c>
      <c r="D32978">
        <v>154256</v>
      </c>
      <c r="E32978">
        <f t="shared" si="1030"/>
        <v>16</v>
      </c>
      <c r="F32978" t="str">
        <f t="shared" si="1031"/>
        <v>понедельник</v>
      </c>
    </row>
    <row r="32979" spans="1:6" x14ac:dyDescent="0.25">
      <c r="A32979">
        <v>91529</v>
      </c>
      <c r="B32979">
        <v>102025</v>
      </c>
      <c r="C32979" s="2">
        <v>44340.708925566345</v>
      </c>
      <c r="D32979">
        <v>411922</v>
      </c>
      <c r="E32979">
        <f t="shared" si="1030"/>
        <v>17</v>
      </c>
      <c r="F32979" t="str">
        <f t="shared" si="1031"/>
        <v>понедельник</v>
      </c>
    </row>
    <row r="32980" spans="1:6" x14ac:dyDescent="0.25">
      <c r="A32980">
        <v>83825</v>
      </c>
      <c r="B32980">
        <v>102028</v>
      </c>
      <c r="C32980" s="2">
        <v>44340.709330097088</v>
      </c>
      <c r="D32980">
        <v>43927</v>
      </c>
      <c r="E32980">
        <f t="shared" si="1030"/>
        <v>17</v>
      </c>
      <c r="F32980" t="str">
        <f t="shared" si="1031"/>
        <v>понедельник</v>
      </c>
    </row>
    <row r="32981" spans="1:6" x14ac:dyDescent="0.25">
      <c r="A32981">
        <v>190229</v>
      </c>
      <c r="B32981">
        <v>102029</v>
      </c>
      <c r="C32981" s="2">
        <v>44340.710948220061</v>
      </c>
      <c r="D32981">
        <v>82901</v>
      </c>
      <c r="E32981">
        <f t="shared" si="1030"/>
        <v>17</v>
      </c>
      <c r="F32981" t="str">
        <f t="shared" si="1031"/>
        <v>понедельник</v>
      </c>
    </row>
    <row r="32982" spans="1:6" x14ac:dyDescent="0.25">
      <c r="A32982">
        <v>7404</v>
      </c>
      <c r="B32982">
        <v>102033</v>
      </c>
      <c r="C32982" s="2">
        <v>44340.710948220069</v>
      </c>
      <c r="D32982">
        <v>458081</v>
      </c>
      <c r="E32982">
        <f t="shared" si="1030"/>
        <v>17</v>
      </c>
      <c r="F32982" t="str">
        <f t="shared" si="1031"/>
        <v>понедельник</v>
      </c>
    </row>
    <row r="32983" spans="1:6" x14ac:dyDescent="0.25">
      <c r="A32983">
        <v>122454</v>
      </c>
      <c r="B32983">
        <v>102035</v>
      </c>
      <c r="C32983" s="2">
        <v>44340.710948220069</v>
      </c>
      <c r="D32983">
        <v>182984</v>
      </c>
      <c r="E32983">
        <f t="shared" si="1030"/>
        <v>17</v>
      </c>
      <c r="F32983" t="str">
        <f t="shared" si="1031"/>
        <v>понедельник</v>
      </c>
    </row>
    <row r="32984" spans="1:6" x14ac:dyDescent="0.25">
      <c r="A32984">
        <v>7598</v>
      </c>
      <c r="B32984">
        <v>102038</v>
      </c>
      <c r="C32984" s="2">
        <v>44340.712566343042</v>
      </c>
      <c r="D32984">
        <v>54561</v>
      </c>
      <c r="E32984">
        <f t="shared" si="1030"/>
        <v>17</v>
      </c>
      <c r="F32984" t="str">
        <f t="shared" si="1031"/>
        <v>понедельник</v>
      </c>
    </row>
    <row r="32985" spans="1:6" x14ac:dyDescent="0.25">
      <c r="A32985">
        <v>188357</v>
      </c>
      <c r="B32985">
        <v>102043</v>
      </c>
      <c r="C32985" s="2">
        <v>44340.714184466022</v>
      </c>
      <c r="D32985">
        <v>411922</v>
      </c>
      <c r="E32985">
        <f t="shared" si="1030"/>
        <v>17</v>
      </c>
      <c r="F32985" t="str">
        <f t="shared" si="1031"/>
        <v>понедельник</v>
      </c>
    </row>
    <row r="32986" spans="1:6" x14ac:dyDescent="0.25">
      <c r="A32986">
        <v>87638</v>
      </c>
      <c r="B32986">
        <v>102048</v>
      </c>
      <c r="C32986" s="2">
        <v>44340.714588996758</v>
      </c>
      <c r="D32986">
        <v>153893</v>
      </c>
      <c r="E32986">
        <f t="shared" si="1030"/>
        <v>17</v>
      </c>
      <c r="F32986" t="str">
        <f t="shared" si="1031"/>
        <v>понедельник</v>
      </c>
    </row>
    <row r="32987" spans="1:6" x14ac:dyDescent="0.25">
      <c r="A32987">
        <v>295859</v>
      </c>
      <c r="B32987">
        <v>102051</v>
      </c>
      <c r="C32987" s="2">
        <v>44340.714588996758</v>
      </c>
      <c r="D32987">
        <v>324893</v>
      </c>
      <c r="E32987">
        <f t="shared" si="1030"/>
        <v>17</v>
      </c>
      <c r="F32987" t="str">
        <f t="shared" si="1031"/>
        <v>понедельник</v>
      </c>
    </row>
    <row r="32988" spans="1:6" x14ac:dyDescent="0.25">
      <c r="A32988">
        <v>105303</v>
      </c>
      <c r="B32988">
        <v>102055</v>
      </c>
      <c r="C32988" s="2">
        <v>44340.714993527508</v>
      </c>
      <c r="D32988">
        <v>42705</v>
      </c>
      <c r="E32988">
        <f t="shared" si="1030"/>
        <v>17</v>
      </c>
      <c r="F32988" t="str">
        <f t="shared" si="1031"/>
        <v>понедельник</v>
      </c>
    </row>
    <row r="32989" spans="1:6" x14ac:dyDescent="0.25">
      <c r="A32989">
        <v>317588</v>
      </c>
      <c r="B32989">
        <v>102058</v>
      </c>
      <c r="C32989" s="2">
        <v>44340.715398058252</v>
      </c>
      <c r="D32989">
        <v>82901</v>
      </c>
      <c r="E32989">
        <f t="shared" si="1030"/>
        <v>17</v>
      </c>
      <c r="F32989" t="str">
        <f t="shared" si="1031"/>
        <v>понедельник</v>
      </c>
    </row>
    <row r="32990" spans="1:6" x14ac:dyDescent="0.25">
      <c r="A32990">
        <v>4737</v>
      </c>
      <c r="B32990">
        <v>102060</v>
      </c>
      <c r="C32990" s="2">
        <v>44340.716207119738</v>
      </c>
      <c r="D32990">
        <v>16360</v>
      </c>
      <c r="E32990">
        <f t="shared" si="1030"/>
        <v>17</v>
      </c>
      <c r="F32990" t="str">
        <f t="shared" si="1031"/>
        <v>понедельник</v>
      </c>
    </row>
    <row r="32991" spans="1:6" x14ac:dyDescent="0.25">
      <c r="A32991">
        <v>30142</v>
      </c>
      <c r="B32991">
        <v>102065</v>
      </c>
      <c r="C32991" s="2">
        <v>44340.716207119738</v>
      </c>
      <c r="D32991">
        <v>4199</v>
      </c>
      <c r="E32991">
        <f t="shared" si="1030"/>
        <v>17</v>
      </c>
      <c r="F32991" t="str">
        <f t="shared" si="1031"/>
        <v>понедельник</v>
      </c>
    </row>
    <row r="32992" spans="1:6" x14ac:dyDescent="0.25">
      <c r="A32992">
        <v>296318</v>
      </c>
      <c r="B32992">
        <v>102068</v>
      </c>
      <c r="C32992" s="2">
        <v>44340.717016181225</v>
      </c>
      <c r="D32992">
        <v>453374</v>
      </c>
      <c r="E32992">
        <f t="shared" si="1030"/>
        <v>17</v>
      </c>
      <c r="F32992" t="str">
        <f t="shared" si="1031"/>
        <v>понедельник</v>
      </c>
    </row>
    <row r="32993" spans="1:6" x14ac:dyDescent="0.25">
      <c r="A32993">
        <v>253483</v>
      </c>
      <c r="B32993">
        <v>102072</v>
      </c>
      <c r="C32993" s="2">
        <v>44340.717016181232</v>
      </c>
      <c r="D32993">
        <v>470762</v>
      </c>
      <c r="E32993">
        <f t="shared" si="1030"/>
        <v>17</v>
      </c>
      <c r="F32993" t="str">
        <f t="shared" si="1031"/>
        <v>понедельник</v>
      </c>
    </row>
    <row r="32994" spans="1:6" x14ac:dyDescent="0.25">
      <c r="A32994">
        <v>22950</v>
      </c>
      <c r="B32994">
        <v>102074</v>
      </c>
      <c r="C32994" s="2">
        <v>44340.717420711975</v>
      </c>
      <c r="D32994">
        <v>347008</v>
      </c>
      <c r="E32994">
        <f t="shared" si="1030"/>
        <v>17</v>
      </c>
      <c r="F32994" t="str">
        <f t="shared" si="1031"/>
        <v>понедельник</v>
      </c>
    </row>
    <row r="32995" spans="1:6" x14ac:dyDescent="0.25">
      <c r="A32995">
        <v>45091</v>
      </c>
      <c r="B32995">
        <v>102076</v>
      </c>
      <c r="C32995" s="2">
        <v>44340.717420711975</v>
      </c>
      <c r="D32995">
        <v>411922</v>
      </c>
      <c r="E32995">
        <f t="shared" si="1030"/>
        <v>17</v>
      </c>
      <c r="F32995" t="str">
        <f t="shared" si="1031"/>
        <v>понедельник</v>
      </c>
    </row>
    <row r="32996" spans="1:6" x14ac:dyDescent="0.25">
      <c r="A32996">
        <v>220241</v>
      </c>
      <c r="B32996">
        <v>102079</v>
      </c>
      <c r="C32996" s="2">
        <v>44340.717420711975</v>
      </c>
      <c r="D32996">
        <v>217307</v>
      </c>
      <c r="E32996">
        <f t="shared" si="1030"/>
        <v>17</v>
      </c>
      <c r="F32996" t="str">
        <f t="shared" si="1031"/>
        <v>понедельник</v>
      </c>
    </row>
    <row r="32997" spans="1:6" x14ac:dyDescent="0.25">
      <c r="A32997">
        <v>292615</v>
      </c>
      <c r="B32997">
        <v>102082</v>
      </c>
      <c r="C32997" s="2">
        <v>44340.717420711975</v>
      </c>
      <c r="D32997">
        <v>43697</v>
      </c>
      <c r="E32997">
        <f t="shared" si="1030"/>
        <v>17</v>
      </c>
      <c r="F32997" t="str">
        <f t="shared" si="1031"/>
        <v>понедельник</v>
      </c>
    </row>
    <row r="32998" spans="1:6" x14ac:dyDescent="0.25">
      <c r="A32998">
        <v>55407</v>
      </c>
      <c r="B32998">
        <v>102083</v>
      </c>
      <c r="C32998" s="2">
        <v>44340.719038834955</v>
      </c>
      <c r="D32998">
        <v>411922</v>
      </c>
      <c r="E32998">
        <f t="shared" si="1030"/>
        <v>17</v>
      </c>
      <c r="F32998" t="str">
        <f t="shared" si="1031"/>
        <v>понедельник</v>
      </c>
    </row>
    <row r="32999" spans="1:6" x14ac:dyDescent="0.25">
      <c r="A32999">
        <v>272876</v>
      </c>
      <c r="B32999">
        <v>102084</v>
      </c>
      <c r="C32999" s="2">
        <v>44340.719847896442</v>
      </c>
      <c r="D32999">
        <v>311460</v>
      </c>
      <c r="E32999">
        <f t="shared" si="1030"/>
        <v>17</v>
      </c>
      <c r="F32999" t="str">
        <f t="shared" si="1031"/>
        <v>понедельник</v>
      </c>
    </row>
    <row r="33000" spans="1:6" x14ac:dyDescent="0.25">
      <c r="A33000">
        <v>221792</v>
      </c>
      <c r="B33000">
        <v>102085</v>
      </c>
      <c r="C33000" s="2">
        <v>44340.722275080909</v>
      </c>
      <c r="D33000">
        <v>434569</v>
      </c>
      <c r="E33000">
        <f t="shared" si="1030"/>
        <v>17</v>
      </c>
      <c r="F33000" t="str">
        <f t="shared" si="1031"/>
        <v>понедельник</v>
      </c>
    </row>
    <row r="33001" spans="1:6" x14ac:dyDescent="0.25">
      <c r="A33001">
        <v>180332</v>
      </c>
      <c r="B33001">
        <v>102090</v>
      </c>
      <c r="C33001" s="2">
        <v>44340.723893203889</v>
      </c>
      <c r="D33001">
        <v>84062</v>
      </c>
      <c r="E33001">
        <f t="shared" si="1030"/>
        <v>17</v>
      </c>
      <c r="F33001" t="str">
        <f t="shared" si="1031"/>
        <v>понедельник</v>
      </c>
    </row>
    <row r="33002" spans="1:6" x14ac:dyDescent="0.25">
      <c r="A33002">
        <v>72131</v>
      </c>
      <c r="B33002">
        <v>102094</v>
      </c>
      <c r="C33002" s="2">
        <v>44340.724297734625</v>
      </c>
      <c r="D33002">
        <v>180863</v>
      </c>
      <c r="E33002">
        <f t="shared" si="1030"/>
        <v>17</v>
      </c>
      <c r="F33002" t="str">
        <f t="shared" si="1031"/>
        <v>понедельник</v>
      </c>
    </row>
    <row r="33003" spans="1:6" x14ac:dyDescent="0.25">
      <c r="A33003">
        <v>254805</v>
      </c>
      <c r="B33003">
        <v>102099</v>
      </c>
      <c r="C33003" s="2">
        <v>44340.725106796119</v>
      </c>
      <c r="D33003">
        <v>294042</v>
      </c>
      <c r="E33003">
        <f t="shared" si="1030"/>
        <v>17</v>
      </c>
      <c r="F33003" t="str">
        <f t="shared" si="1031"/>
        <v>понедельник</v>
      </c>
    </row>
    <row r="33004" spans="1:6" x14ac:dyDescent="0.25">
      <c r="A33004">
        <v>297195</v>
      </c>
      <c r="B33004">
        <v>102101</v>
      </c>
      <c r="C33004" s="2">
        <v>44340.725106796119</v>
      </c>
      <c r="D33004">
        <v>250679</v>
      </c>
      <c r="E33004">
        <f t="shared" si="1030"/>
        <v>17</v>
      </c>
      <c r="F33004" t="str">
        <f t="shared" si="1031"/>
        <v>понедельник</v>
      </c>
    </row>
    <row r="33005" spans="1:6" x14ac:dyDescent="0.25">
      <c r="A33005">
        <v>263871</v>
      </c>
      <c r="B33005">
        <v>102104</v>
      </c>
      <c r="C33005" s="2">
        <v>44340.725915857605</v>
      </c>
      <c r="D33005">
        <v>55183</v>
      </c>
      <c r="E33005">
        <f t="shared" si="1030"/>
        <v>17</v>
      </c>
      <c r="F33005" t="str">
        <f t="shared" si="1031"/>
        <v>понедельник</v>
      </c>
    </row>
    <row r="33006" spans="1:6" x14ac:dyDescent="0.25">
      <c r="A33006">
        <v>58133</v>
      </c>
      <c r="B33006">
        <v>102109</v>
      </c>
      <c r="C33006" s="2">
        <v>44340.727129449842</v>
      </c>
      <c r="D33006">
        <v>158978</v>
      </c>
      <c r="E33006">
        <f t="shared" si="1030"/>
        <v>17</v>
      </c>
      <c r="F33006" t="str">
        <f t="shared" si="1031"/>
        <v>понедельник</v>
      </c>
    </row>
    <row r="33007" spans="1:6" x14ac:dyDescent="0.25">
      <c r="A33007">
        <v>170532</v>
      </c>
      <c r="B33007">
        <v>102110</v>
      </c>
      <c r="C33007" s="2">
        <v>44340.727129449842</v>
      </c>
      <c r="D33007">
        <v>20822</v>
      </c>
      <c r="E33007">
        <f t="shared" si="1030"/>
        <v>17</v>
      </c>
      <c r="F33007" t="str">
        <f t="shared" si="1031"/>
        <v>понедельник</v>
      </c>
    </row>
    <row r="33008" spans="1:6" x14ac:dyDescent="0.25">
      <c r="A33008">
        <v>170085</v>
      </c>
      <c r="B33008">
        <v>102111</v>
      </c>
      <c r="C33008" s="2">
        <v>44340.727938511329</v>
      </c>
      <c r="D33008">
        <v>88863</v>
      </c>
      <c r="E33008">
        <f t="shared" si="1030"/>
        <v>17</v>
      </c>
      <c r="F33008" t="str">
        <f t="shared" si="1031"/>
        <v>понедельник</v>
      </c>
    </row>
    <row r="33009" spans="1:6" x14ac:dyDescent="0.25">
      <c r="A33009">
        <v>68928</v>
      </c>
      <c r="B33009">
        <v>102113</v>
      </c>
      <c r="C33009" s="2">
        <v>44340.729961165052</v>
      </c>
      <c r="D33009">
        <v>404226</v>
      </c>
      <c r="E33009">
        <f t="shared" si="1030"/>
        <v>17</v>
      </c>
      <c r="F33009" t="str">
        <f t="shared" si="1031"/>
        <v>понедельник</v>
      </c>
    </row>
    <row r="33010" spans="1:6" x14ac:dyDescent="0.25">
      <c r="A33010">
        <v>72062</v>
      </c>
      <c r="B33010">
        <v>102118</v>
      </c>
      <c r="C33010" s="2">
        <v>44340.730770226532</v>
      </c>
      <c r="D33010">
        <v>67447</v>
      </c>
      <c r="E33010">
        <f t="shared" si="1030"/>
        <v>17</v>
      </c>
      <c r="F33010" t="str">
        <f t="shared" si="1031"/>
        <v>понедельник</v>
      </c>
    </row>
    <row r="33011" spans="1:6" x14ac:dyDescent="0.25">
      <c r="A33011">
        <v>227790</v>
      </c>
      <c r="B33011">
        <v>102119</v>
      </c>
      <c r="C33011" s="2">
        <v>44340.730770226532</v>
      </c>
      <c r="D33011">
        <v>304722</v>
      </c>
      <c r="E33011">
        <f t="shared" si="1030"/>
        <v>17</v>
      </c>
      <c r="F33011" t="str">
        <f t="shared" si="1031"/>
        <v>понедельник</v>
      </c>
    </row>
    <row r="33012" spans="1:6" x14ac:dyDescent="0.25">
      <c r="A33012">
        <v>30291</v>
      </c>
      <c r="B33012">
        <v>102124</v>
      </c>
      <c r="C33012" s="2">
        <v>44340.731579288025</v>
      </c>
      <c r="D33012">
        <v>76405</v>
      </c>
      <c r="E33012">
        <f t="shared" si="1030"/>
        <v>17</v>
      </c>
      <c r="F33012" t="str">
        <f t="shared" si="1031"/>
        <v>понедельник</v>
      </c>
    </row>
    <row r="33013" spans="1:6" x14ac:dyDescent="0.25">
      <c r="A33013">
        <v>36601</v>
      </c>
      <c r="B33013">
        <v>102125</v>
      </c>
      <c r="C33013" s="2">
        <v>44340.731579288025</v>
      </c>
      <c r="D33013">
        <v>409782</v>
      </c>
      <c r="E33013">
        <f t="shared" si="1030"/>
        <v>17</v>
      </c>
      <c r="F33013" t="str">
        <f t="shared" si="1031"/>
        <v>понедельник</v>
      </c>
    </row>
    <row r="33014" spans="1:6" x14ac:dyDescent="0.25">
      <c r="A33014">
        <v>275672</v>
      </c>
      <c r="B33014">
        <v>102127</v>
      </c>
      <c r="C33014" s="2">
        <v>44340.733197411006</v>
      </c>
      <c r="D33014">
        <v>60234</v>
      </c>
      <c r="E33014">
        <f t="shared" si="1030"/>
        <v>17</v>
      </c>
      <c r="F33014" t="str">
        <f t="shared" si="1031"/>
        <v>понедельник</v>
      </c>
    </row>
    <row r="33015" spans="1:6" x14ac:dyDescent="0.25">
      <c r="A33015">
        <v>1577</v>
      </c>
      <c r="B33015">
        <v>102131</v>
      </c>
      <c r="C33015" s="2">
        <v>44340.733601941749</v>
      </c>
      <c r="D33015">
        <v>238798</v>
      </c>
      <c r="E33015">
        <f t="shared" si="1030"/>
        <v>17</v>
      </c>
      <c r="F33015" t="str">
        <f t="shared" si="1031"/>
        <v>понедельник</v>
      </c>
    </row>
    <row r="33016" spans="1:6" x14ac:dyDescent="0.25">
      <c r="A33016">
        <v>193271</v>
      </c>
      <c r="B33016">
        <v>102132</v>
      </c>
      <c r="C33016" s="2">
        <v>44340.734006472492</v>
      </c>
      <c r="D33016">
        <v>121758</v>
      </c>
      <c r="E33016">
        <f t="shared" si="1030"/>
        <v>17</v>
      </c>
      <c r="F33016" t="str">
        <f t="shared" si="1031"/>
        <v>понедельник</v>
      </c>
    </row>
    <row r="33017" spans="1:6" x14ac:dyDescent="0.25">
      <c r="A33017">
        <v>283886</v>
      </c>
      <c r="B33017">
        <v>102134</v>
      </c>
      <c r="C33017" s="2">
        <v>44340.734006472492</v>
      </c>
      <c r="D33017">
        <v>347008</v>
      </c>
      <c r="E33017">
        <f t="shared" si="1030"/>
        <v>17</v>
      </c>
      <c r="F33017" t="str">
        <f t="shared" si="1031"/>
        <v>понедельник</v>
      </c>
    </row>
    <row r="33018" spans="1:6" x14ac:dyDescent="0.25">
      <c r="A33018">
        <v>342920</v>
      </c>
      <c r="B33018">
        <v>102136</v>
      </c>
      <c r="C33018" s="2">
        <v>44340.734411003235</v>
      </c>
      <c r="D33018">
        <v>153808</v>
      </c>
      <c r="E33018">
        <f t="shared" si="1030"/>
        <v>17</v>
      </c>
      <c r="F33018" t="str">
        <f t="shared" si="1031"/>
        <v>понедельник</v>
      </c>
    </row>
    <row r="33019" spans="1:6" x14ac:dyDescent="0.25">
      <c r="A33019">
        <v>174397</v>
      </c>
      <c r="B33019">
        <v>102139</v>
      </c>
      <c r="C33019" s="2">
        <v>44340.734815533979</v>
      </c>
      <c r="D33019">
        <v>158978</v>
      </c>
      <c r="E33019">
        <f t="shared" si="1030"/>
        <v>17</v>
      </c>
      <c r="F33019" t="str">
        <f t="shared" si="1031"/>
        <v>понедельник</v>
      </c>
    </row>
    <row r="33020" spans="1:6" x14ac:dyDescent="0.25">
      <c r="A33020">
        <v>193836</v>
      </c>
      <c r="B33020">
        <v>102140</v>
      </c>
      <c r="C33020" s="2">
        <v>44340.735624595465</v>
      </c>
      <c r="D33020">
        <v>230507</v>
      </c>
      <c r="E33020">
        <f t="shared" si="1030"/>
        <v>17</v>
      </c>
      <c r="F33020" t="str">
        <f t="shared" si="1031"/>
        <v>понедельник</v>
      </c>
    </row>
    <row r="33021" spans="1:6" x14ac:dyDescent="0.25">
      <c r="A33021">
        <v>321634</v>
      </c>
      <c r="B33021">
        <v>102145</v>
      </c>
      <c r="C33021" s="2">
        <v>44340.735624595465</v>
      </c>
      <c r="D33021">
        <v>60239</v>
      </c>
      <c r="E33021">
        <f t="shared" si="1030"/>
        <v>17</v>
      </c>
      <c r="F33021" t="str">
        <f t="shared" si="1031"/>
        <v>понедельник</v>
      </c>
    </row>
    <row r="33022" spans="1:6" x14ac:dyDescent="0.25">
      <c r="A33022">
        <v>245142</v>
      </c>
      <c r="B33022">
        <v>102150</v>
      </c>
      <c r="C33022" s="2">
        <v>44340.736029126216</v>
      </c>
      <c r="D33022">
        <v>43842</v>
      </c>
      <c r="E33022">
        <f t="shared" si="1030"/>
        <v>17</v>
      </c>
      <c r="F33022" t="str">
        <f t="shared" si="1031"/>
        <v>понедельник</v>
      </c>
    </row>
    <row r="33023" spans="1:6" x14ac:dyDescent="0.25">
      <c r="A33023">
        <v>283600</v>
      </c>
      <c r="B33023">
        <v>102153</v>
      </c>
      <c r="C33023" s="2">
        <v>44340.736029126216</v>
      </c>
      <c r="D33023">
        <v>108961</v>
      </c>
      <c r="E33023">
        <f t="shared" si="1030"/>
        <v>17</v>
      </c>
      <c r="F33023" t="str">
        <f t="shared" si="1031"/>
        <v>понедельник</v>
      </c>
    </row>
    <row r="33024" spans="1:6" x14ac:dyDescent="0.25">
      <c r="A33024">
        <v>272079</v>
      </c>
      <c r="B33024">
        <v>102156</v>
      </c>
      <c r="C33024" s="2">
        <v>44340.738456310683</v>
      </c>
      <c r="D33024">
        <v>79042</v>
      </c>
      <c r="E33024">
        <f t="shared" si="1030"/>
        <v>17</v>
      </c>
      <c r="F33024" t="str">
        <f t="shared" si="1031"/>
        <v>понедельник</v>
      </c>
    </row>
    <row r="33025" spans="1:6" x14ac:dyDescent="0.25">
      <c r="A33025">
        <v>60687</v>
      </c>
      <c r="B33025">
        <v>102160</v>
      </c>
      <c r="C33025" s="2">
        <v>44340.738860841419</v>
      </c>
      <c r="D33025">
        <v>16861</v>
      </c>
      <c r="E33025">
        <f t="shared" si="1030"/>
        <v>17</v>
      </c>
      <c r="F33025" t="str">
        <f t="shared" si="1031"/>
        <v>понедельник</v>
      </c>
    </row>
    <row r="33026" spans="1:6" x14ac:dyDescent="0.25">
      <c r="A33026">
        <v>158444</v>
      </c>
      <c r="B33026">
        <v>102165</v>
      </c>
      <c r="C33026" s="2">
        <v>44340.738860841419</v>
      </c>
      <c r="D33026">
        <v>284325</v>
      </c>
      <c r="E33026">
        <f t="shared" si="1030"/>
        <v>17</v>
      </c>
      <c r="F33026" t="str">
        <f t="shared" si="1031"/>
        <v>понедельник</v>
      </c>
    </row>
    <row r="33027" spans="1:6" x14ac:dyDescent="0.25">
      <c r="A33027">
        <v>194403</v>
      </c>
      <c r="B33027">
        <v>102166</v>
      </c>
      <c r="C33027" s="2">
        <v>44340.738860841419</v>
      </c>
      <c r="D33027">
        <v>230347</v>
      </c>
      <c r="E33027">
        <f t="shared" ref="E33027:E33090" si="1032">HOUR(C33027)</f>
        <v>17</v>
      </c>
      <c r="F33027" t="str">
        <f t="shared" ref="F33027:F33090" si="1033">TEXT(C33027,"дддд")</f>
        <v>понедельник</v>
      </c>
    </row>
    <row r="33028" spans="1:6" x14ac:dyDescent="0.25">
      <c r="A33028">
        <v>26950</v>
      </c>
      <c r="B33028">
        <v>102171</v>
      </c>
      <c r="C33028" s="2">
        <v>44340.740074433663</v>
      </c>
      <c r="D33028">
        <v>330333</v>
      </c>
      <c r="E33028">
        <f t="shared" si="1032"/>
        <v>17</v>
      </c>
      <c r="F33028" t="str">
        <f t="shared" si="1033"/>
        <v>понедельник</v>
      </c>
    </row>
    <row r="33029" spans="1:6" x14ac:dyDescent="0.25">
      <c r="A33029">
        <v>63671</v>
      </c>
      <c r="B33029">
        <v>102175</v>
      </c>
      <c r="C33029" s="2">
        <v>44340.740074433663</v>
      </c>
      <c r="D33029">
        <v>411922</v>
      </c>
      <c r="E33029">
        <f t="shared" si="1032"/>
        <v>17</v>
      </c>
      <c r="F33029" t="str">
        <f t="shared" si="1033"/>
        <v>понедельник</v>
      </c>
    </row>
    <row r="33030" spans="1:6" x14ac:dyDescent="0.25">
      <c r="A33030">
        <v>171360</v>
      </c>
      <c r="B33030">
        <v>102178</v>
      </c>
      <c r="C33030" s="2">
        <v>44340.740478964399</v>
      </c>
      <c r="D33030">
        <v>439981</v>
      </c>
      <c r="E33030">
        <f t="shared" si="1032"/>
        <v>17</v>
      </c>
      <c r="F33030" t="str">
        <f t="shared" si="1033"/>
        <v>понедельник</v>
      </c>
    </row>
    <row r="33031" spans="1:6" x14ac:dyDescent="0.25">
      <c r="A33031">
        <v>41023</v>
      </c>
      <c r="B33031">
        <v>102182</v>
      </c>
      <c r="C33031" s="2">
        <v>44340.741288025893</v>
      </c>
      <c r="D33031">
        <v>158978</v>
      </c>
      <c r="E33031">
        <f t="shared" si="1032"/>
        <v>17</v>
      </c>
      <c r="F33031" t="str">
        <f t="shared" si="1033"/>
        <v>понедельник</v>
      </c>
    </row>
    <row r="33032" spans="1:6" x14ac:dyDescent="0.25">
      <c r="A33032">
        <v>108064</v>
      </c>
      <c r="B33032">
        <v>102184</v>
      </c>
      <c r="C33032" s="2">
        <v>44340.741692556636</v>
      </c>
      <c r="D33032">
        <v>321129</v>
      </c>
      <c r="E33032">
        <f t="shared" si="1032"/>
        <v>17</v>
      </c>
      <c r="F33032" t="str">
        <f t="shared" si="1033"/>
        <v>понедельник</v>
      </c>
    </row>
    <row r="33033" spans="1:6" x14ac:dyDescent="0.25">
      <c r="A33033">
        <v>183418</v>
      </c>
      <c r="B33033">
        <v>102186</v>
      </c>
      <c r="C33033" s="2">
        <v>44340.741692556636</v>
      </c>
      <c r="D33033">
        <v>125262</v>
      </c>
      <c r="E33033">
        <f t="shared" si="1032"/>
        <v>17</v>
      </c>
      <c r="F33033" t="str">
        <f t="shared" si="1033"/>
        <v>понедельник</v>
      </c>
    </row>
    <row r="33034" spans="1:6" x14ac:dyDescent="0.25">
      <c r="A33034">
        <v>105216</v>
      </c>
      <c r="B33034">
        <v>102191</v>
      </c>
      <c r="C33034" s="2">
        <v>44340.742097087379</v>
      </c>
      <c r="D33034">
        <v>154256</v>
      </c>
      <c r="E33034">
        <f t="shared" si="1032"/>
        <v>17</v>
      </c>
      <c r="F33034" t="str">
        <f t="shared" si="1033"/>
        <v>понедельник</v>
      </c>
    </row>
    <row r="33035" spans="1:6" x14ac:dyDescent="0.25">
      <c r="A33035">
        <v>57980</v>
      </c>
      <c r="B33035">
        <v>102194</v>
      </c>
      <c r="C33035" s="2">
        <v>44340.743310679616</v>
      </c>
      <c r="D33035">
        <v>13764</v>
      </c>
      <c r="E33035">
        <f t="shared" si="1032"/>
        <v>17</v>
      </c>
      <c r="F33035" t="str">
        <f t="shared" si="1033"/>
        <v>понедельник</v>
      </c>
    </row>
    <row r="33036" spans="1:6" x14ac:dyDescent="0.25">
      <c r="A33036">
        <v>160904</v>
      </c>
      <c r="B33036">
        <v>102199</v>
      </c>
      <c r="C33036" s="2">
        <v>44340.743310679616</v>
      </c>
      <c r="D33036">
        <v>242428</v>
      </c>
      <c r="E33036">
        <f t="shared" si="1032"/>
        <v>17</v>
      </c>
      <c r="F33036" t="str">
        <f t="shared" si="1033"/>
        <v>понедельник</v>
      </c>
    </row>
    <row r="33037" spans="1:6" x14ac:dyDescent="0.25">
      <c r="A33037">
        <v>320206</v>
      </c>
      <c r="B33037">
        <v>102204</v>
      </c>
      <c r="C33037" s="2">
        <v>44340.743333333339</v>
      </c>
      <c r="D33037">
        <v>119030</v>
      </c>
      <c r="E33037">
        <f t="shared" si="1032"/>
        <v>17</v>
      </c>
      <c r="F33037" t="str">
        <f t="shared" si="1033"/>
        <v>понедельник</v>
      </c>
    </row>
    <row r="33038" spans="1:6" x14ac:dyDescent="0.25">
      <c r="A33038">
        <v>86329</v>
      </c>
      <c r="B33038">
        <v>102205</v>
      </c>
      <c r="C33038" s="2">
        <v>44340.745333333332</v>
      </c>
      <c r="D33038">
        <v>367087</v>
      </c>
      <c r="E33038">
        <f t="shared" si="1032"/>
        <v>17</v>
      </c>
      <c r="F33038" t="str">
        <f t="shared" si="1033"/>
        <v>понедельник</v>
      </c>
    </row>
    <row r="33039" spans="1:6" x14ac:dyDescent="0.25">
      <c r="A33039">
        <v>309255</v>
      </c>
      <c r="B33039">
        <v>102208</v>
      </c>
      <c r="C33039" s="2">
        <v>44340.745737864076</v>
      </c>
      <c r="D33039">
        <v>411922</v>
      </c>
      <c r="E33039">
        <f t="shared" si="1032"/>
        <v>17</v>
      </c>
      <c r="F33039" t="str">
        <f t="shared" si="1033"/>
        <v>понедельник</v>
      </c>
    </row>
    <row r="33040" spans="1:6" x14ac:dyDescent="0.25">
      <c r="A33040">
        <v>334448</v>
      </c>
      <c r="B33040">
        <v>102210</v>
      </c>
      <c r="C33040" s="2">
        <v>44340.745737864083</v>
      </c>
      <c r="D33040">
        <v>411922</v>
      </c>
      <c r="E33040">
        <f t="shared" si="1032"/>
        <v>17</v>
      </c>
      <c r="F33040" t="str">
        <f t="shared" si="1033"/>
        <v>понедельник</v>
      </c>
    </row>
    <row r="33041" spans="1:6" x14ac:dyDescent="0.25">
      <c r="A33041">
        <v>40261</v>
      </c>
      <c r="B33041">
        <v>102215</v>
      </c>
      <c r="C33041" s="2">
        <v>44340.746142394819</v>
      </c>
      <c r="D33041">
        <v>145893</v>
      </c>
      <c r="E33041">
        <f t="shared" si="1032"/>
        <v>17</v>
      </c>
      <c r="F33041" t="str">
        <f t="shared" si="1033"/>
        <v>понедельник</v>
      </c>
    </row>
    <row r="33042" spans="1:6" x14ac:dyDescent="0.25">
      <c r="A33042">
        <v>131935</v>
      </c>
      <c r="B33042">
        <v>102220</v>
      </c>
      <c r="C33042" s="2">
        <v>44340.746546925569</v>
      </c>
      <c r="D33042">
        <v>444768</v>
      </c>
      <c r="E33042">
        <f t="shared" si="1032"/>
        <v>17</v>
      </c>
      <c r="F33042" t="str">
        <f t="shared" si="1033"/>
        <v>понедельник</v>
      </c>
    </row>
    <row r="33043" spans="1:6" x14ac:dyDescent="0.25">
      <c r="A33043">
        <v>246013</v>
      </c>
      <c r="B33043">
        <v>102222</v>
      </c>
      <c r="C33043" s="2">
        <v>44340.74816504855</v>
      </c>
      <c r="D33043">
        <v>249345</v>
      </c>
      <c r="E33043">
        <f t="shared" si="1032"/>
        <v>17</v>
      </c>
      <c r="F33043" t="str">
        <f t="shared" si="1033"/>
        <v>понедельник</v>
      </c>
    </row>
    <row r="33044" spans="1:6" x14ac:dyDescent="0.25">
      <c r="A33044">
        <v>319235</v>
      </c>
      <c r="B33044">
        <v>102226</v>
      </c>
      <c r="C33044" s="2">
        <v>44340.749783171523</v>
      </c>
      <c r="D33044">
        <v>170185</v>
      </c>
      <c r="E33044">
        <f t="shared" si="1032"/>
        <v>17</v>
      </c>
      <c r="F33044" t="str">
        <f t="shared" si="1033"/>
        <v>понедельник</v>
      </c>
    </row>
    <row r="33045" spans="1:6" x14ac:dyDescent="0.25">
      <c r="A33045">
        <v>79380</v>
      </c>
      <c r="B33045">
        <v>102230</v>
      </c>
      <c r="C33045" s="2">
        <v>44340.750592233009</v>
      </c>
      <c r="D33045">
        <v>21407</v>
      </c>
      <c r="E33045">
        <f t="shared" si="1032"/>
        <v>18</v>
      </c>
      <c r="F33045" t="str">
        <f t="shared" si="1033"/>
        <v>понедельник</v>
      </c>
    </row>
    <row r="33046" spans="1:6" x14ac:dyDescent="0.25">
      <c r="A33046">
        <v>238201</v>
      </c>
      <c r="B33046">
        <v>102233</v>
      </c>
      <c r="C33046" s="2">
        <v>44340.751401294503</v>
      </c>
      <c r="D33046">
        <v>230507</v>
      </c>
      <c r="E33046">
        <f t="shared" si="1032"/>
        <v>18</v>
      </c>
      <c r="F33046" t="str">
        <f t="shared" si="1033"/>
        <v>понедельник</v>
      </c>
    </row>
    <row r="33047" spans="1:6" x14ac:dyDescent="0.25">
      <c r="A33047">
        <v>276767</v>
      </c>
      <c r="B33047">
        <v>102238</v>
      </c>
      <c r="C33047" s="2">
        <v>44340.751401294503</v>
      </c>
      <c r="D33047">
        <v>191893</v>
      </c>
      <c r="E33047">
        <f t="shared" si="1032"/>
        <v>18</v>
      </c>
      <c r="F33047" t="str">
        <f t="shared" si="1033"/>
        <v>понедельник</v>
      </c>
    </row>
    <row r="33048" spans="1:6" x14ac:dyDescent="0.25">
      <c r="A33048">
        <v>46061</v>
      </c>
      <c r="B33048">
        <v>102241</v>
      </c>
      <c r="C33048" s="2">
        <v>44340.751805825239</v>
      </c>
      <c r="D33048">
        <v>56919</v>
      </c>
      <c r="E33048">
        <f t="shared" si="1032"/>
        <v>18</v>
      </c>
      <c r="F33048" t="str">
        <f t="shared" si="1033"/>
        <v>понедельник</v>
      </c>
    </row>
    <row r="33049" spans="1:6" x14ac:dyDescent="0.25">
      <c r="A33049">
        <v>52518</v>
      </c>
      <c r="B33049">
        <v>102242</v>
      </c>
      <c r="C33049" s="2">
        <v>44340.752614886733</v>
      </c>
      <c r="D33049">
        <v>351192</v>
      </c>
      <c r="E33049">
        <f t="shared" si="1032"/>
        <v>18</v>
      </c>
      <c r="F33049" t="str">
        <f t="shared" si="1033"/>
        <v>понедельник</v>
      </c>
    </row>
    <row r="33050" spans="1:6" x14ac:dyDescent="0.25">
      <c r="A33050">
        <v>5166</v>
      </c>
      <c r="B33050">
        <v>102246</v>
      </c>
      <c r="C33050" s="2">
        <v>44340.753019417476</v>
      </c>
      <c r="D33050">
        <v>411922</v>
      </c>
      <c r="E33050">
        <f t="shared" si="1032"/>
        <v>18</v>
      </c>
      <c r="F33050" t="str">
        <f t="shared" si="1033"/>
        <v>понедельник</v>
      </c>
    </row>
    <row r="33051" spans="1:6" x14ac:dyDescent="0.25">
      <c r="A33051">
        <v>212449</v>
      </c>
      <c r="B33051">
        <v>102247</v>
      </c>
      <c r="C33051" s="2">
        <v>44340.753019417476</v>
      </c>
      <c r="D33051">
        <v>227775</v>
      </c>
      <c r="E33051">
        <f t="shared" si="1032"/>
        <v>18</v>
      </c>
      <c r="F33051" t="str">
        <f t="shared" si="1033"/>
        <v>понедельник</v>
      </c>
    </row>
    <row r="33052" spans="1:6" x14ac:dyDescent="0.25">
      <c r="A33052">
        <v>87140</v>
      </c>
      <c r="B33052">
        <v>102249</v>
      </c>
      <c r="C33052" s="2">
        <v>44340.753423948219</v>
      </c>
      <c r="D33052">
        <v>411922</v>
      </c>
      <c r="E33052">
        <f t="shared" si="1032"/>
        <v>18</v>
      </c>
      <c r="F33052" t="str">
        <f t="shared" si="1033"/>
        <v>понедельник</v>
      </c>
    </row>
    <row r="33053" spans="1:6" x14ac:dyDescent="0.25">
      <c r="A33053">
        <v>90938</v>
      </c>
      <c r="B33053">
        <v>102251</v>
      </c>
      <c r="C33053" s="2">
        <v>44340.753423948219</v>
      </c>
      <c r="D33053">
        <v>199629</v>
      </c>
      <c r="E33053">
        <f t="shared" si="1032"/>
        <v>18</v>
      </c>
      <c r="F33053" t="str">
        <f t="shared" si="1033"/>
        <v>понедельник</v>
      </c>
    </row>
    <row r="33054" spans="1:6" x14ac:dyDescent="0.25">
      <c r="A33054">
        <v>299441</v>
      </c>
      <c r="B33054">
        <v>102256</v>
      </c>
      <c r="C33054" s="2">
        <v>44340.753423948219</v>
      </c>
      <c r="D33054">
        <v>212708</v>
      </c>
      <c r="E33054">
        <f t="shared" si="1032"/>
        <v>18</v>
      </c>
      <c r="F33054" t="str">
        <f t="shared" si="1033"/>
        <v>понедельник</v>
      </c>
    </row>
    <row r="33055" spans="1:6" x14ac:dyDescent="0.25">
      <c r="A33055">
        <v>292675</v>
      </c>
      <c r="B33055">
        <v>102259</v>
      </c>
      <c r="C33055" s="2">
        <v>44340.754000000001</v>
      </c>
      <c r="D33055">
        <v>411922</v>
      </c>
      <c r="E33055">
        <f t="shared" si="1032"/>
        <v>18</v>
      </c>
      <c r="F33055" t="str">
        <f t="shared" si="1033"/>
        <v>понедельник</v>
      </c>
    </row>
    <row r="33056" spans="1:6" x14ac:dyDescent="0.25">
      <c r="A33056">
        <v>167350</v>
      </c>
      <c r="B33056">
        <v>102262</v>
      </c>
      <c r="C33056" s="2">
        <v>44340.754637540456</v>
      </c>
      <c r="D33056">
        <v>189009</v>
      </c>
      <c r="E33056">
        <f t="shared" si="1032"/>
        <v>18</v>
      </c>
      <c r="F33056" t="str">
        <f t="shared" si="1033"/>
        <v>понедельник</v>
      </c>
    </row>
    <row r="33057" spans="1:6" x14ac:dyDescent="0.25">
      <c r="A33057">
        <v>211431</v>
      </c>
      <c r="B33057">
        <v>102263</v>
      </c>
      <c r="C33057" s="2">
        <v>44340.755851132686</v>
      </c>
      <c r="D33057">
        <v>341333</v>
      </c>
      <c r="E33057">
        <f t="shared" si="1032"/>
        <v>18</v>
      </c>
      <c r="F33057" t="str">
        <f t="shared" si="1033"/>
        <v>понедельник</v>
      </c>
    </row>
    <row r="33058" spans="1:6" x14ac:dyDescent="0.25">
      <c r="A33058">
        <v>308277</v>
      </c>
      <c r="B33058">
        <v>102268</v>
      </c>
      <c r="C33058" s="2">
        <v>44340.756255663429</v>
      </c>
      <c r="D33058">
        <v>401945</v>
      </c>
      <c r="E33058">
        <f t="shared" si="1032"/>
        <v>18</v>
      </c>
      <c r="F33058" t="str">
        <f t="shared" si="1033"/>
        <v>понедельник</v>
      </c>
    </row>
    <row r="33059" spans="1:6" x14ac:dyDescent="0.25">
      <c r="A33059">
        <v>282869</v>
      </c>
      <c r="B33059">
        <v>102270</v>
      </c>
      <c r="C33059" s="2">
        <v>44340.756660194173</v>
      </c>
      <c r="D33059">
        <v>403620</v>
      </c>
      <c r="E33059">
        <f t="shared" si="1032"/>
        <v>18</v>
      </c>
      <c r="F33059" t="str">
        <f t="shared" si="1033"/>
        <v>понедельник</v>
      </c>
    </row>
    <row r="33060" spans="1:6" x14ac:dyDescent="0.25">
      <c r="A33060">
        <v>309425</v>
      </c>
      <c r="B33060">
        <v>102272</v>
      </c>
      <c r="C33060" s="2">
        <v>44340.757064724916</v>
      </c>
      <c r="D33060">
        <v>149755</v>
      </c>
      <c r="E33060">
        <f t="shared" si="1032"/>
        <v>18</v>
      </c>
      <c r="F33060" t="str">
        <f t="shared" si="1033"/>
        <v>понедельник</v>
      </c>
    </row>
    <row r="33061" spans="1:6" x14ac:dyDescent="0.25">
      <c r="A33061">
        <v>178685</v>
      </c>
      <c r="B33061">
        <v>102274</v>
      </c>
      <c r="C33061" s="2">
        <v>44340.75787378641</v>
      </c>
      <c r="D33061">
        <v>379466</v>
      </c>
      <c r="E33061">
        <f t="shared" si="1032"/>
        <v>18</v>
      </c>
      <c r="F33061" t="str">
        <f t="shared" si="1033"/>
        <v>понедельник</v>
      </c>
    </row>
    <row r="33062" spans="1:6" x14ac:dyDescent="0.25">
      <c r="A33062">
        <v>237991</v>
      </c>
      <c r="B33062">
        <v>102279</v>
      </c>
      <c r="C33062" s="2">
        <v>44340.75787378641</v>
      </c>
      <c r="D33062">
        <v>180863</v>
      </c>
      <c r="E33062">
        <f t="shared" si="1032"/>
        <v>18</v>
      </c>
      <c r="F33062" t="str">
        <f t="shared" si="1033"/>
        <v>понедельник</v>
      </c>
    </row>
    <row r="33063" spans="1:6" x14ac:dyDescent="0.25">
      <c r="A33063">
        <v>102746</v>
      </c>
      <c r="B33063">
        <v>102282</v>
      </c>
      <c r="C33063" s="2">
        <v>44340.758682847896</v>
      </c>
      <c r="D33063">
        <v>104958</v>
      </c>
      <c r="E33063">
        <f t="shared" si="1032"/>
        <v>18</v>
      </c>
      <c r="F33063" t="str">
        <f t="shared" si="1033"/>
        <v>понедельник</v>
      </c>
    </row>
    <row r="33064" spans="1:6" x14ac:dyDescent="0.25">
      <c r="A33064">
        <v>120961</v>
      </c>
      <c r="B33064">
        <v>102283</v>
      </c>
      <c r="C33064" s="2">
        <v>44340.759491909383</v>
      </c>
      <c r="D33064">
        <v>430951</v>
      </c>
      <c r="E33064">
        <f t="shared" si="1032"/>
        <v>18</v>
      </c>
      <c r="F33064" t="str">
        <f t="shared" si="1033"/>
        <v>понедельник</v>
      </c>
    </row>
    <row r="33065" spans="1:6" x14ac:dyDescent="0.25">
      <c r="A33065">
        <v>104355</v>
      </c>
      <c r="B33065">
        <v>102287</v>
      </c>
      <c r="C33065" s="2">
        <v>44340.759896440126</v>
      </c>
      <c r="D33065">
        <v>347008</v>
      </c>
      <c r="E33065">
        <f t="shared" si="1032"/>
        <v>18</v>
      </c>
      <c r="F33065" t="str">
        <f t="shared" si="1033"/>
        <v>понедельник</v>
      </c>
    </row>
    <row r="33066" spans="1:6" x14ac:dyDescent="0.25">
      <c r="A33066">
        <v>41216</v>
      </c>
      <c r="B33066">
        <v>102289</v>
      </c>
      <c r="C33066" s="2">
        <v>44340.761514563106</v>
      </c>
      <c r="D33066">
        <v>191893</v>
      </c>
      <c r="E33066">
        <f t="shared" si="1032"/>
        <v>18</v>
      </c>
      <c r="F33066" t="str">
        <f t="shared" si="1033"/>
        <v>понедельник</v>
      </c>
    </row>
    <row r="33067" spans="1:6" x14ac:dyDescent="0.25">
      <c r="A33067">
        <v>99373</v>
      </c>
      <c r="B33067">
        <v>102294</v>
      </c>
      <c r="C33067" s="2">
        <v>44340.76353721683</v>
      </c>
      <c r="D33067">
        <v>343712</v>
      </c>
      <c r="E33067">
        <f t="shared" si="1032"/>
        <v>18</v>
      </c>
      <c r="F33067" t="str">
        <f t="shared" si="1033"/>
        <v>понедельник</v>
      </c>
    </row>
    <row r="33068" spans="1:6" x14ac:dyDescent="0.25">
      <c r="A33068">
        <v>304670</v>
      </c>
      <c r="B33068">
        <v>102296</v>
      </c>
      <c r="C33068" s="2">
        <v>44340.763941747573</v>
      </c>
      <c r="D33068">
        <v>119030</v>
      </c>
      <c r="E33068">
        <f t="shared" si="1032"/>
        <v>18</v>
      </c>
      <c r="F33068" t="str">
        <f t="shared" si="1033"/>
        <v>понедельник</v>
      </c>
    </row>
    <row r="33069" spans="1:6" x14ac:dyDescent="0.25">
      <c r="A33069">
        <v>47668</v>
      </c>
      <c r="B33069">
        <v>102299</v>
      </c>
      <c r="C33069" s="2">
        <v>44340.765559870553</v>
      </c>
      <c r="D33069">
        <v>285680</v>
      </c>
      <c r="E33069">
        <f t="shared" si="1032"/>
        <v>18</v>
      </c>
      <c r="F33069" t="str">
        <f t="shared" si="1033"/>
        <v>понедельник</v>
      </c>
    </row>
    <row r="33070" spans="1:6" x14ac:dyDescent="0.25">
      <c r="A33070">
        <v>54377</v>
      </c>
      <c r="B33070">
        <v>102301</v>
      </c>
      <c r="C33070" s="2">
        <v>44340.765964401297</v>
      </c>
      <c r="D33070">
        <v>111368</v>
      </c>
      <c r="E33070">
        <f t="shared" si="1032"/>
        <v>18</v>
      </c>
      <c r="F33070" t="str">
        <f t="shared" si="1033"/>
        <v>понедельник</v>
      </c>
    </row>
    <row r="33071" spans="1:6" x14ac:dyDescent="0.25">
      <c r="A33071">
        <v>214970</v>
      </c>
      <c r="B33071">
        <v>102302</v>
      </c>
      <c r="C33071" s="2">
        <v>44340.765964401297</v>
      </c>
      <c r="D33071">
        <v>38789</v>
      </c>
      <c r="E33071">
        <f t="shared" si="1032"/>
        <v>18</v>
      </c>
      <c r="F33071" t="str">
        <f t="shared" si="1033"/>
        <v>понедельник</v>
      </c>
    </row>
    <row r="33072" spans="1:6" x14ac:dyDescent="0.25">
      <c r="A33072">
        <v>309914</v>
      </c>
      <c r="B33072">
        <v>102305</v>
      </c>
      <c r="C33072" s="2">
        <v>44340.76920064725</v>
      </c>
      <c r="D33072">
        <v>397531</v>
      </c>
      <c r="E33072">
        <f t="shared" si="1032"/>
        <v>18</v>
      </c>
      <c r="F33072" t="str">
        <f t="shared" si="1033"/>
        <v>понедельник</v>
      </c>
    </row>
    <row r="33073" spans="1:6" x14ac:dyDescent="0.25">
      <c r="A33073">
        <v>67680</v>
      </c>
      <c r="B33073">
        <v>102310</v>
      </c>
      <c r="C33073" s="2">
        <v>44340.769605177993</v>
      </c>
      <c r="D33073">
        <v>21760</v>
      </c>
      <c r="E33073">
        <f t="shared" si="1032"/>
        <v>18</v>
      </c>
      <c r="F33073" t="str">
        <f t="shared" si="1033"/>
        <v>понедельник</v>
      </c>
    </row>
    <row r="33074" spans="1:6" x14ac:dyDescent="0.25">
      <c r="A33074">
        <v>112112</v>
      </c>
      <c r="B33074">
        <v>102313</v>
      </c>
      <c r="C33074" s="2">
        <v>44340.769605177993</v>
      </c>
      <c r="D33074">
        <v>347393</v>
      </c>
      <c r="E33074">
        <f t="shared" si="1032"/>
        <v>18</v>
      </c>
      <c r="F33074" t="str">
        <f t="shared" si="1033"/>
        <v>понедельник</v>
      </c>
    </row>
    <row r="33075" spans="1:6" x14ac:dyDescent="0.25">
      <c r="A33075">
        <v>193903</v>
      </c>
      <c r="B33075">
        <v>102318</v>
      </c>
      <c r="C33075" s="2">
        <v>44340.769605177993</v>
      </c>
      <c r="D33075">
        <v>347393</v>
      </c>
      <c r="E33075">
        <f t="shared" si="1032"/>
        <v>18</v>
      </c>
      <c r="F33075" t="str">
        <f t="shared" si="1033"/>
        <v>понедельник</v>
      </c>
    </row>
    <row r="33076" spans="1:6" x14ac:dyDescent="0.25">
      <c r="A33076">
        <v>255355</v>
      </c>
      <c r="B33076">
        <v>102319</v>
      </c>
      <c r="C33076" s="2">
        <v>44340.769605177993</v>
      </c>
      <c r="D33076">
        <v>411922</v>
      </c>
      <c r="E33076">
        <f t="shared" si="1032"/>
        <v>18</v>
      </c>
      <c r="F33076" t="str">
        <f t="shared" si="1033"/>
        <v>понедельник</v>
      </c>
    </row>
    <row r="33077" spans="1:6" x14ac:dyDescent="0.25">
      <c r="A33077">
        <v>342262</v>
      </c>
      <c r="B33077">
        <v>102322</v>
      </c>
      <c r="C33077" s="2">
        <v>44340.77081877023</v>
      </c>
      <c r="D33077">
        <v>438332</v>
      </c>
      <c r="E33077">
        <f t="shared" si="1032"/>
        <v>18</v>
      </c>
      <c r="F33077" t="str">
        <f t="shared" si="1033"/>
        <v>понедельник</v>
      </c>
    </row>
    <row r="33078" spans="1:6" x14ac:dyDescent="0.25">
      <c r="A33078">
        <v>122012</v>
      </c>
      <c r="B33078">
        <v>102327</v>
      </c>
      <c r="C33078" s="2">
        <v>44340.771223300966</v>
      </c>
      <c r="D33078">
        <v>143750</v>
      </c>
      <c r="E33078">
        <f t="shared" si="1032"/>
        <v>18</v>
      </c>
      <c r="F33078" t="str">
        <f t="shared" si="1033"/>
        <v>понедельник</v>
      </c>
    </row>
    <row r="33079" spans="1:6" x14ac:dyDescent="0.25">
      <c r="A33079">
        <v>268124</v>
      </c>
      <c r="B33079">
        <v>102329</v>
      </c>
      <c r="C33079" s="2">
        <v>44340.771223300966</v>
      </c>
      <c r="D33079">
        <v>62570</v>
      </c>
      <c r="E33079">
        <f t="shared" si="1032"/>
        <v>18</v>
      </c>
      <c r="F33079" t="str">
        <f t="shared" si="1033"/>
        <v>понедельник</v>
      </c>
    </row>
    <row r="33080" spans="1:6" x14ac:dyDescent="0.25">
      <c r="A33080">
        <v>305974</v>
      </c>
      <c r="B33080">
        <v>102334</v>
      </c>
      <c r="C33080" s="2">
        <v>44340.771223300966</v>
      </c>
      <c r="D33080">
        <v>347008</v>
      </c>
      <c r="E33080">
        <f t="shared" si="1032"/>
        <v>18</v>
      </c>
      <c r="F33080" t="str">
        <f t="shared" si="1033"/>
        <v>понедельник</v>
      </c>
    </row>
    <row r="33081" spans="1:6" x14ac:dyDescent="0.25">
      <c r="A33081">
        <v>14626</v>
      </c>
      <c r="B33081">
        <v>102339</v>
      </c>
      <c r="C33081" s="2">
        <v>44340.772436893203</v>
      </c>
      <c r="D33081">
        <v>111368</v>
      </c>
      <c r="E33081">
        <f t="shared" si="1032"/>
        <v>18</v>
      </c>
      <c r="F33081" t="str">
        <f t="shared" si="1033"/>
        <v>понедельник</v>
      </c>
    </row>
    <row r="33082" spans="1:6" x14ac:dyDescent="0.25">
      <c r="A33082">
        <v>87302</v>
      </c>
      <c r="B33082">
        <v>102344</v>
      </c>
      <c r="C33082" s="2">
        <v>44340.772436893203</v>
      </c>
      <c r="D33082">
        <v>250679</v>
      </c>
      <c r="E33082">
        <f t="shared" si="1032"/>
        <v>18</v>
      </c>
      <c r="F33082" t="str">
        <f t="shared" si="1033"/>
        <v>понедельник</v>
      </c>
    </row>
    <row r="33083" spans="1:6" x14ac:dyDescent="0.25">
      <c r="A33083">
        <v>234720</v>
      </c>
      <c r="B33083">
        <v>102348</v>
      </c>
      <c r="C33083" s="2">
        <v>44340.77324595469</v>
      </c>
      <c r="D33083">
        <v>230507</v>
      </c>
      <c r="E33083">
        <f t="shared" si="1032"/>
        <v>18</v>
      </c>
      <c r="F33083" t="str">
        <f t="shared" si="1033"/>
        <v>понедельник</v>
      </c>
    </row>
    <row r="33084" spans="1:6" x14ac:dyDescent="0.25">
      <c r="A33084">
        <v>63404</v>
      </c>
      <c r="B33084">
        <v>102352</v>
      </c>
      <c r="C33084" s="2">
        <v>44340.77365048544</v>
      </c>
      <c r="D33084">
        <v>411922</v>
      </c>
      <c r="E33084">
        <f t="shared" si="1032"/>
        <v>18</v>
      </c>
      <c r="F33084" t="str">
        <f t="shared" si="1033"/>
        <v>понедельник</v>
      </c>
    </row>
    <row r="33085" spans="1:6" x14ac:dyDescent="0.25">
      <c r="A33085">
        <v>163610</v>
      </c>
      <c r="B33085">
        <v>102356</v>
      </c>
      <c r="C33085" s="2">
        <v>44340.77365048544</v>
      </c>
      <c r="D33085">
        <v>82901</v>
      </c>
      <c r="E33085">
        <f t="shared" si="1032"/>
        <v>18</v>
      </c>
      <c r="F33085" t="str">
        <f t="shared" si="1033"/>
        <v>понедельник</v>
      </c>
    </row>
    <row r="33086" spans="1:6" x14ac:dyDescent="0.25">
      <c r="A33086">
        <v>162975</v>
      </c>
      <c r="B33086">
        <v>102361</v>
      </c>
      <c r="C33086" s="2">
        <v>44340.774055016183</v>
      </c>
      <c r="D33086">
        <v>122902</v>
      </c>
      <c r="E33086">
        <f t="shared" si="1032"/>
        <v>18</v>
      </c>
      <c r="F33086" t="str">
        <f t="shared" si="1033"/>
        <v>понедельник</v>
      </c>
    </row>
    <row r="33087" spans="1:6" x14ac:dyDescent="0.25">
      <c r="A33087">
        <v>165677</v>
      </c>
      <c r="B33087">
        <v>102364</v>
      </c>
      <c r="C33087" s="2">
        <v>44340.77486407767</v>
      </c>
      <c r="D33087">
        <v>51162</v>
      </c>
      <c r="E33087">
        <f t="shared" si="1032"/>
        <v>18</v>
      </c>
      <c r="F33087" t="str">
        <f t="shared" si="1033"/>
        <v>понедельник</v>
      </c>
    </row>
    <row r="33088" spans="1:6" x14ac:dyDescent="0.25">
      <c r="A33088">
        <v>198579</v>
      </c>
      <c r="B33088">
        <v>102368</v>
      </c>
      <c r="C33088" s="2">
        <v>44340.775673139164</v>
      </c>
      <c r="D33088">
        <v>250679</v>
      </c>
      <c r="E33088">
        <f t="shared" si="1032"/>
        <v>18</v>
      </c>
      <c r="F33088" t="str">
        <f t="shared" si="1033"/>
        <v>понедельник</v>
      </c>
    </row>
    <row r="33089" spans="1:6" x14ac:dyDescent="0.25">
      <c r="A33089">
        <v>209346</v>
      </c>
      <c r="B33089">
        <v>102371</v>
      </c>
      <c r="C33089" s="2">
        <v>44340.7760776699</v>
      </c>
      <c r="D33089">
        <v>21407</v>
      </c>
      <c r="E33089">
        <f t="shared" si="1032"/>
        <v>18</v>
      </c>
      <c r="F33089" t="str">
        <f t="shared" si="1033"/>
        <v>понедельник</v>
      </c>
    </row>
    <row r="33090" spans="1:6" x14ac:dyDescent="0.25">
      <c r="A33090">
        <v>84438</v>
      </c>
      <c r="B33090">
        <v>102372</v>
      </c>
      <c r="C33090" s="2">
        <v>44340.77648220065</v>
      </c>
      <c r="D33090">
        <v>250679</v>
      </c>
      <c r="E33090">
        <f t="shared" si="1032"/>
        <v>18</v>
      </c>
      <c r="F33090" t="str">
        <f t="shared" si="1033"/>
        <v>понедельник</v>
      </c>
    </row>
    <row r="33091" spans="1:6" x14ac:dyDescent="0.25">
      <c r="A33091">
        <v>139960</v>
      </c>
      <c r="B33091">
        <v>102374</v>
      </c>
      <c r="C33091" s="2">
        <v>44340.77648220065</v>
      </c>
      <c r="D33091">
        <v>134973</v>
      </c>
      <c r="E33091">
        <f t="shared" ref="E33091:E33154" si="1034">HOUR(C33091)</f>
        <v>18</v>
      </c>
      <c r="F33091" t="str">
        <f t="shared" ref="F33091:F33154" si="1035">TEXT(C33091,"дддд")</f>
        <v>понедельник</v>
      </c>
    </row>
    <row r="33092" spans="1:6" x14ac:dyDescent="0.25">
      <c r="A33092">
        <v>43682</v>
      </c>
      <c r="B33092">
        <v>102378</v>
      </c>
      <c r="C33092" s="2">
        <v>44340.776886731393</v>
      </c>
      <c r="D33092">
        <v>158978</v>
      </c>
      <c r="E33092">
        <f t="shared" si="1034"/>
        <v>18</v>
      </c>
      <c r="F33092" t="str">
        <f t="shared" si="1035"/>
        <v>понедельник</v>
      </c>
    </row>
    <row r="33093" spans="1:6" x14ac:dyDescent="0.25">
      <c r="A33093">
        <v>322953</v>
      </c>
      <c r="B33093">
        <v>102380</v>
      </c>
      <c r="C33093" s="2">
        <v>44340.777333333339</v>
      </c>
      <c r="D33093">
        <v>411922</v>
      </c>
      <c r="E33093">
        <f t="shared" si="1034"/>
        <v>18</v>
      </c>
      <c r="F33093" t="str">
        <f t="shared" si="1035"/>
        <v>понедельник</v>
      </c>
    </row>
    <row r="33094" spans="1:6" x14ac:dyDescent="0.25">
      <c r="A33094">
        <v>225452</v>
      </c>
      <c r="B33094">
        <v>102384</v>
      </c>
      <c r="C33094" s="2">
        <v>44340.779718446604</v>
      </c>
      <c r="D33094">
        <v>98704</v>
      </c>
      <c r="E33094">
        <f t="shared" si="1034"/>
        <v>18</v>
      </c>
      <c r="F33094" t="str">
        <f t="shared" si="1035"/>
        <v>понедельник</v>
      </c>
    </row>
    <row r="33095" spans="1:6" x14ac:dyDescent="0.25">
      <c r="A33095">
        <v>89815</v>
      </c>
      <c r="B33095">
        <v>102386</v>
      </c>
      <c r="C33095" s="2">
        <v>44340.780122977347</v>
      </c>
      <c r="D33095">
        <v>250679</v>
      </c>
      <c r="E33095">
        <f t="shared" si="1034"/>
        <v>18</v>
      </c>
      <c r="F33095" t="str">
        <f t="shared" si="1035"/>
        <v>понедельник</v>
      </c>
    </row>
    <row r="33096" spans="1:6" x14ac:dyDescent="0.25">
      <c r="A33096">
        <v>156426</v>
      </c>
      <c r="B33096">
        <v>102388</v>
      </c>
      <c r="C33096" s="2">
        <v>44340.78052750809</v>
      </c>
      <c r="D33096">
        <v>386066</v>
      </c>
      <c r="E33096">
        <f t="shared" si="1034"/>
        <v>18</v>
      </c>
      <c r="F33096" t="str">
        <f t="shared" si="1035"/>
        <v>понедельник</v>
      </c>
    </row>
    <row r="33097" spans="1:6" x14ac:dyDescent="0.25">
      <c r="A33097">
        <v>202076</v>
      </c>
      <c r="B33097">
        <v>102389</v>
      </c>
      <c r="C33097" s="2">
        <v>44340.78052750809</v>
      </c>
      <c r="D33097">
        <v>411922</v>
      </c>
      <c r="E33097">
        <f t="shared" si="1034"/>
        <v>18</v>
      </c>
      <c r="F33097" t="str">
        <f t="shared" si="1035"/>
        <v>понедельник</v>
      </c>
    </row>
    <row r="33098" spans="1:6" x14ac:dyDescent="0.25">
      <c r="A33098">
        <v>326000</v>
      </c>
      <c r="B33098">
        <v>102394</v>
      </c>
      <c r="C33098" s="2">
        <v>44340.781336569577</v>
      </c>
      <c r="D33098">
        <v>147928</v>
      </c>
      <c r="E33098">
        <f t="shared" si="1034"/>
        <v>18</v>
      </c>
      <c r="F33098" t="str">
        <f t="shared" si="1035"/>
        <v>понедельник</v>
      </c>
    </row>
    <row r="33099" spans="1:6" x14ac:dyDescent="0.25">
      <c r="A33099">
        <v>226924</v>
      </c>
      <c r="B33099">
        <v>102399</v>
      </c>
      <c r="C33099" s="2">
        <v>44340.781336569584</v>
      </c>
      <c r="D33099">
        <v>251574</v>
      </c>
      <c r="E33099">
        <f t="shared" si="1034"/>
        <v>18</v>
      </c>
      <c r="F33099" t="str">
        <f t="shared" si="1035"/>
        <v>понедельник</v>
      </c>
    </row>
    <row r="33100" spans="1:6" x14ac:dyDescent="0.25">
      <c r="A33100">
        <v>247967</v>
      </c>
      <c r="B33100">
        <v>102402</v>
      </c>
      <c r="C33100" s="2">
        <v>44340.781741100327</v>
      </c>
      <c r="D33100">
        <v>191238</v>
      </c>
      <c r="E33100">
        <f t="shared" si="1034"/>
        <v>18</v>
      </c>
      <c r="F33100" t="str">
        <f t="shared" si="1035"/>
        <v>понедельник</v>
      </c>
    </row>
    <row r="33101" spans="1:6" x14ac:dyDescent="0.25">
      <c r="A33101">
        <v>167101</v>
      </c>
      <c r="B33101">
        <v>102404</v>
      </c>
      <c r="C33101" s="2">
        <v>44340.783000000003</v>
      </c>
      <c r="D33101">
        <v>448450</v>
      </c>
      <c r="E33101">
        <f t="shared" si="1034"/>
        <v>18</v>
      </c>
      <c r="F33101" t="str">
        <f t="shared" si="1035"/>
        <v>понедельник</v>
      </c>
    </row>
    <row r="33102" spans="1:6" x14ac:dyDescent="0.25">
      <c r="A33102">
        <v>297246</v>
      </c>
      <c r="B33102">
        <v>102405</v>
      </c>
      <c r="C33102" s="2">
        <v>44340.7833592233</v>
      </c>
      <c r="D33102">
        <v>411922</v>
      </c>
      <c r="E33102">
        <f t="shared" si="1034"/>
        <v>18</v>
      </c>
      <c r="F33102" t="str">
        <f t="shared" si="1035"/>
        <v>понедельник</v>
      </c>
    </row>
    <row r="33103" spans="1:6" x14ac:dyDescent="0.25">
      <c r="A33103">
        <v>269636</v>
      </c>
      <c r="B33103">
        <v>102407</v>
      </c>
      <c r="C33103" s="2">
        <v>44340.78497734628</v>
      </c>
      <c r="D33103">
        <v>343591</v>
      </c>
      <c r="E33103">
        <f t="shared" si="1034"/>
        <v>18</v>
      </c>
      <c r="F33103" t="str">
        <f t="shared" si="1035"/>
        <v>понедельник</v>
      </c>
    </row>
    <row r="33104" spans="1:6" x14ac:dyDescent="0.25">
      <c r="A33104">
        <v>258763</v>
      </c>
      <c r="B33104">
        <v>102409</v>
      </c>
      <c r="C33104" s="2">
        <v>44340.785786407767</v>
      </c>
      <c r="D33104">
        <v>88863</v>
      </c>
      <c r="E33104">
        <f t="shared" si="1034"/>
        <v>18</v>
      </c>
      <c r="F33104" t="str">
        <f t="shared" si="1035"/>
        <v>понедельник</v>
      </c>
    </row>
    <row r="33105" spans="1:6" x14ac:dyDescent="0.25">
      <c r="A33105">
        <v>46357</v>
      </c>
      <c r="B33105">
        <v>102410</v>
      </c>
      <c r="C33105" s="2">
        <v>44340.787000000004</v>
      </c>
      <c r="D33105">
        <v>111368</v>
      </c>
      <c r="E33105">
        <f t="shared" si="1034"/>
        <v>18</v>
      </c>
      <c r="F33105" t="str">
        <f t="shared" si="1035"/>
        <v>понедельник</v>
      </c>
    </row>
    <row r="33106" spans="1:6" x14ac:dyDescent="0.25">
      <c r="A33106">
        <v>221126</v>
      </c>
      <c r="B33106">
        <v>102413</v>
      </c>
      <c r="C33106" s="2">
        <v>44340.787000000004</v>
      </c>
      <c r="D33106">
        <v>184941</v>
      </c>
      <c r="E33106">
        <f t="shared" si="1034"/>
        <v>18</v>
      </c>
      <c r="F33106" t="str">
        <f t="shared" si="1035"/>
        <v>понедельник</v>
      </c>
    </row>
    <row r="33107" spans="1:6" x14ac:dyDescent="0.25">
      <c r="A33107">
        <v>92715</v>
      </c>
      <c r="B33107">
        <v>102418</v>
      </c>
      <c r="C33107" s="2">
        <v>44340.78740453074</v>
      </c>
      <c r="D33107">
        <v>179296</v>
      </c>
      <c r="E33107">
        <f t="shared" si="1034"/>
        <v>18</v>
      </c>
      <c r="F33107" t="str">
        <f t="shared" si="1035"/>
        <v>понедельник</v>
      </c>
    </row>
    <row r="33108" spans="1:6" x14ac:dyDescent="0.25">
      <c r="A33108">
        <v>342927</v>
      </c>
      <c r="B33108">
        <v>102419</v>
      </c>
      <c r="C33108" s="2">
        <v>44340.78740453074</v>
      </c>
      <c r="D33108">
        <v>401945</v>
      </c>
      <c r="E33108">
        <f t="shared" si="1034"/>
        <v>18</v>
      </c>
      <c r="F33108" t="str">
        <f t="shared" si="1035"/>
        <v>понедельник</v>
      </c>
    </row>
    <row r="33109" spans="1:6" x14ac:dyDescent="0.25">
      <c r="A33109">
        <v>238448</v>
      </c>
      <c r="B33109">
        <v>102421</v>
      </c>
      <c r="C33109" s="2">
        <v>44340.788213592234</v>
      </c>
      <c r="D33109">
        <v>404226</v>
      </c>
      <c r="E33109">
        <f t="shared" si="1034"/>
        <v>18</v>
      </c>
      <c r="F33109" t="str">
        <f t="shared" si="1035"/>
        <v>понедельник</v>
      </c>
    </row>
    <row r="33110" spans="1:6" x14ac:dyDescent="0.25">
      <c r="A33110">
        <v>319469</v>
      </c>
      <c r="B33110">
        <v>102422</v>
      </c>
      <c r="C33110" s="2">
        <v>44340.788213592234</v>
      </c>
      <c r="D33110">
        <v>118549</v>
      </c>
      <c r="E33110">
        <f t="shared" si="1034"/>
        <v>18</v>
      </c>
      <c r="F33110" t="str">
        <f t="shared" si="1035"/>
        <v>понедельник</v>
      </c>
    </row>
    <row r="33111" spans="1:6" x14ac:dyDescent="0.25">
      <c r="A33111">
        <v>184121</v>
      </c>
      <c r="B33111">
        <v>102423</v>
      </c>
      <c r="C33111" s="2">
        <v>44340.78902265372</v>
      </c>
      <c r="D33111">
        <v>78646</v>
      </c>
      <c r="E33111">
        <f t="shared" si="1034"/>
        <v>18</v>
      </c>
      <c r="F33111" t="str">
        <f t="shared" si="1035"/>
        <v>понедельник</v>
      </c>
    </row>
    <row r="33112" spans="1:6" x14ac:dyDescent="0.25">
      <c r="A33112">
        <v>99620</v>
      </c>
      <c r="B33112">
        <v>102426</v>
      </c>
      <c r="C33112" s="2">
        <v>44340.789427184463</v>
      </c>
      <c r="D33112">
        <v>141622</v>
      </c>
      <c r="E33112">
        <f t="shared" si="1034"/>
        <v>18</v>
      </c>
      <c r="F33112" t="str">
        <f t="shared" si="1035"/>
        <v>понедельник</v>
      </c>
    </row>
    <row r="33113" spans="1:6" x14ac:dyDescent="0.25">
      <c r="A33113">
        <v>144313</v>
      </c>
      <c r="B33113">
        <v>102431</v>
      </c>
      <c r="C33113" s="2">
        <v>44340.789427184463</v>
      </c>
      <c r="D33113">
        <v>64949</v>
      </c>
      <c r="E33113">
        <f t="shared" si="1034"/>
        <v>18</v>
      </c>
      <c r="F33113" t="str">
        <f t="shared" si="1035"/>
        <v>понедельник</v>
      </c>
    </row>
    <row r="33114" spans="1:6" x14ac:dyDescent="0.25">
      <c r="A33114">
        <v>322673</v>
      </c>
      <c r="B33114">
        <v>102434</v>
      </c>
      <c r="C33114" s="2">
        <v>44340.790236245957</v>
      </c>
      <c r="D33114">
        <v>411922</v>
      </c>
      <c r="E33114">
        <f t="shared" si="1034"/>
        <v>18</v>
      </c>
      <c r="F33114" t="str">
        <f t="shared" si="1035"/>
        <v>понедельник</v>
      </c>
    </row>
    <row r="33115" spans="1:6" x14ac:dyDescent="0.25">
      <c r="A33115">
        <v>198115</v>
      </c>
      <c r="B33115">
        <v>102437</v>
      </c>
      <c r="C33115" s="2">
        <v>44340.791449838187</v>
      </c>
      <c r="D33115">
        <v>285365</v>
      </c>
      <c r="E33115">
        <f t="shared" si="1034"/>
        <v>18</v>
      </c>
      <c r="F33115" t="str">
        <f t="shared" si="1035"/>
        <v>понедельник</v>
      </c>
    </row>
    <row r="33116" spans="1:6" x14ac:dyDescent="0.25">
      <c r="A33116">
        <v>173024</v>
      </c>
      <c r="B33116">
        <v>102442</v>
      </c>
      <c r="C33116" s="2">
        <v>44340.79185436893</v>
      </c>
      <c r="D33116">
        <v>104958</v>
      </c>
      <c r="E33116">
        <f t="shared" si="1034"/>
        <v>19</v>
      </c>
      <c r="F33116" t="str">
        <f t="shared" si="1035"/>
        <v>понедельник</v>
      </c>
    </row>
    <row r="33117" spans="1:6" x14ac:dyDescent="0.25">
      <c r="A33117">
        <v>257112</v>
      </c>
      <c r="B33117">
        <v>102444</v>
      </c>
      <c r="C33117" s="2">
        <v>44340.792663430424</v>
      </c>
      <c r="D33117">
        <v>411922</v>
      </c>
      <c r="E33117">
        <f t="shared" si="1034"/>
        <v>19</v>
      </c>
      <c r="F33117" t="str">
        <f t="shared" si="1035"/>
        <v>понедельник</v>
      </c>
    </row>
    <row r="33118" spans="1:6" x14ac:dyDescent="0.25">
      <c r="A33118">
        <v>315</v>
      </c>
      <c r="B33118">
        <v>102447</v>
      </c>
      <c r="C33118" s="2">
        <v>44340.793067961167</v>
      </c>
      <c r="D33118">
        <v>219025</v>
      </c>
      <c r="E33118">
        <f t="shared" si="1034"/>
        <v>19</v>
      </c>
      <c r="F33118" t="str">
        <f t="shared" si="1035"/>
        <v>понедельник</v>
      </c>
    </row>
    <row r="33119" spans="1:6" x14ac:dyDescent="0.25">
      <c r="A33119">
        <v>39933</v>
      </c>
      <c r="B33119">
        <v>102452</v>
      </c>
      <c r="C33119" s="2">
        <v>44340.796708737864</v>
      </c>
      <c r="D33119">
        <v>154228</v>
      </c>
      <c r="E33119">
        <f t="shared" si="1034"/>
        <v>19</v>
      </c>
      <c r="F33119" t="str">
        <f t="shared" si="1035"/>
        <v>понедельник</v>
      </c>
    </row>
    <row r="33120" spans="1:6" x14ac:dyDescent="0.25">
      <c r="A33120">
        <v>8791</v>
      </c>
      <c r="B33120">
        <v>102457</v>
      </c>
      <c r="C33120" s="2">
        <v>44340.798326860837</v>
      </c>
      <c r="D33120">
        <v>351192</v>
      </c>
      <c r="E33120">
        <f t="shared" si="1034"/>
        <v>19</v>
      </c>
      <c r="F33120" t="str">
        <f t="shared" si="1035"/>
        <v>понедельник</v>
      </c>
    </row>
    <row r="33121" spans="1:6" x14ac:dyDescent="0.25">
      <c r="A33121">
        <v>114864</v>
      </c>
      <c r="B33121">
        <v>102458</v>
      </c>
      <c r="C33121" s="2">
        <v>44340.798326860844</v>
      </c>
      <c r="D33121">
        <v>301748</v>
      </c>
      <c r="E33121">
        <f t="shared" si="1034"/>
        <v>19</v>
      </c>
      <c r="F33121" t="str">
        <f t="shared" si="1035"/>
        <v>понедельник</v>
      </c>
    </row>
    <row r="33122" spans="1:6" x14ac:dyDescent="0.25">
      <c r="A33122">
        <v>140280</v>
      </c>
      <c r="B33122">
        <v>102462</v>
      </c>
      <c r="C33122" s="2">
        <v>44340.799540453074</v>
      </c>
      <c r="D33122">
        <v>158978</v>
      </c>
      <c r="E33122">
        <f t="shared" si="1034"/>
        <v>19</v>
      </c>
      <c r="F33122" t="str">
        <f t="shared" si="1035"/>
        <v>понедельник</v>
      </c>
    </row>
    <row r="33123" spans="1:6" x14ac:dyDescent="0.25">
      <c r="A33123">
        <v>216328</v>
      </c>
      <c r="B33123">
        <v>102467</v>
      </c>
      <c r="C33123" s="2">
        <v>44340.799944983824</v>
      </c>
      <c r="D33123">
        <v>118549</v>
      </c>
      <c r="E33123">
        <f t="shared" si="1034"/>
        <v>19</v>
      </c>
      <c r="F33123" t="str">
        <f t="shared" si="1035"/>
        <v>понедельник</v>
      </c>
    </row>
    <row r="33124" spans="1:6" x14ac:dyDescent="0.25">
      <c r="A33124">
        <v>292250</v>
      </c>
      <c r="B33124">
        <v>102470</v>
      </c>
      <c r="C33124" s="2">
        <v>44340.800666666662</v>
      </c>
      <c r="D33124">
        <v>117699</v>
      </c>
      <c r="E33124">
        <f t="shared" si="1034"/>
        <v>19</v>
      </c>
      <c r="F33124" t="str">
        <f t="shared" si="1035"/>
        <v>понедельник</v>
      </c>
    </row>
    <row r="33125" spans="1:6" x14ac:dyDescent="0.25">
      <c r="A33125">
        <v>287496</v>
      </c>
      <c r="B33125">
        <v>102475</v>
      </c>
      <c r="C33125" s="2">
        <v>44340.801158576054</v>
      </c>
      <c r="D33125">
        <v>118549</v>
      </c>
      <c r="E33125">
        <f t="shared" si="1034"/>
        <v>19</v>
      </c>
      <c r="F33125" t="str">
        <f t="shared" si="1035"/>
        <v>понедельник</v>
      </c>
    </row>
    <row r="33126" spans="1:6" x14ac:dyDescent="0.25">
      <c r="A33126">
        <v>60455</v>
      </c>
      <c r="B33126">
        <v>102477</v>
      </c>
      <c r="C33126" s="2">
        <v>44340.801563106797</v>
      </c>
      <c r="D33126">
        <v>302879</v>
      </c>
      <c r="E33126">
        <f t="shared" si="1034"/>
        <v>19</v>
      </c>
      <c r="F33126" t="str">
        <f t="shared" si="1035"/>
        <v>понедельник</v>
      </c>
    </row>
    <row r="33127" spans="1:6" x14ac:dyDescent="0.25">
      <c r="A33127">
        <v>320963</v>
      </c>
      <c r="B33127">
        <v>102482</v>
      </c>
      <c r="C33127" s="2">
        <v>44340.802776699027</v>
      </c>
      <c r="D33127">
        <v>250679</v>
      </c>
      <c r="E33127">
        <f t="shared" si="1034"/>
        <v>19</v>
      </c>
      <c r="F33127" t="str">
        <f t="shared" si="1035"/>
        <v>понедельник</v>
      </c>
    </row>
    <row r="33128" spans="1:6" x14ac:dyDescent="0.25">
      <c r="A33128">
        <v>133006</v>
      </c>
      <c r="B33128">
        <v>102483</v>
      </c>
      <c r="C33128" s="2">
        <v>44340.803181229778</v>
      </c>
      <c r="D33128">
        <v>327968</v>
      </c>
      <c r="E33128">
        <f t="shared" si="1034"/>
        <v>19</v>
      </c>
      <c r="F33128" t="str">
        <f t="shared" si="1035"/>
        <v>понедельник</v>
      </c>
    </row>
    <row r="33129" spans="1:6" x14ac:dyDescent="0.25">
      <c r="A33129">
        <v>180015</v>
      </c>
      <c r="B33129">
        <v>102484</v>
      </c>
      <c r="C33129" s="2">
        <v>44340.803181229778</v>
      </c>
      <c r="D33129">
        <v>86587</v>
      </c>
      <c r="E33129">
        <f t="shared" si="1034"/>
        <v>19</v>
      </c>
      <c r="F33129" t="str">
        <f t="shared" si="1035"/>
        <v>понедельник</v>
      </c>
    </row>
    <row r="33130" spans="1:6" x14ac:dyDescent="0.25">
      <c r="A33130">
        <v>165253</v>
      </c>
      <c r="B33130">
        <v>102488</v>
      </c>
      <c r="C33130" s="2">
        <v>44340.803990291264</v>
      </c>
      <c r="D33130">
        <v>469849</v>
      </c>
      <c r="E33130">
        <f t="shared" si="1034"/>
        <v>19</v>
      </c>
      <c r="F33130" t="str">
        <f t="shared" si="1035"/>
        <v>понедельник</v>
      </c>
    </row>
    <row r="33131" spans="1:6" x14ac:dyDescent="0.25">
      <c r="A33131">
        <v>223545</v>
      </c>
      <c r="B33131">
        <v>102492</v>
      </c>
      <c r="C33131" s="2">
        <v>44340.805203883494</v>
      </c>
      <c r="D33131">
        <v>347393</v>
      </c>
      <c r="E33131">
        <f t="shared" si="1034"/>
        <v>19</v>
      </c>
      <c r="F33131" t="str">
        <f t="shared" si="1035"/>
        <v>понедельник</v>
      </c>
    </row>
    <row r="33132" spans="1:6" x14ac:dyDescent="0.25">
      <c r="A33132">
        <v>315813</v>
      </c>
      <c r="B33132">
        <v>102495</v>
      </c>
      <c r="C33132" s="2">
        <v>44340.805203883494</v>
      </c>
      <c r="D33132">
        <v>391404</v>
      </c>
      <c r="E33132">
        <f t="shared" si="1034"/>
        <v>19</v>
      </c>
      <c r="F33132" t="str">
        <f t="shared" si="1035"/>
        <v>понедельник</v>
      </c>
    </row>
    <row r="33133" spans="1:6" x14ac:dyDescent="0.25">
      <c r="A33133">
        <v>9436</v>
      </c>
      <c r="B33133">
        <v>102496</v>
      </c>
      <c r="C33133" s="2">
        <v>44340.806417475731</v>
      </c>
      <c r="D33133">
        <v>73643</v>
      </c>
      <c r="E33133">
        <f t="shared" si="1034"/>
        <v>19</v>
      </c>
      <c r="F33133" t="str">
        <f t="shared" si="1035"/>
        <v>понедельник</v>
      </c>
    </row>
    <row r="33134" spans="1:6" x14ac:dyDescent="0.25">
      <c r="A33134">
        <v>225282</v>
      </c>
      <c r="B33134">
        <v>102500</v>
      </c>
      <c r="C33134" s="2">
        <v>44340.806417475731</v>
      </c>
      <c r="D33134">
        <v>411922</v>
      </c>
      <c r="E33134">
        <f t="shared" si="1034"/>
        <v>19</v>
      </c>
      <c r="F33134" t="str">
        <f t="shared" si="1035"/>
        <v>понедельник</v>
      </c>
    </row>
    <row r="33135" spans="1:6" x14ac:dyDescent="0.25">
      <c r="A33135">
        <v>154045</v>
      </c>
      <c r="B33135">
        <v>102502</v>
      </c>
      <c r="C33135" s="2">
        <v>44340.808035598711</v>
      </c>
      <c r="D33135">
        <v>411922</v>
      </c>
      <c r="E33135">
        <f t="shared" si="1034"/>
        <v>19</v>
      </c>
      <c r="F33135" t="str">
        <f t="shared" si="1035"/>
        <v>понедельник</v>
      </c>
    </row>
    <row r="33136" spans="1:6" x14ac:dyDescent="0.25">
      <c r="A33136">
        <v>306152</v>
      </c>
      <c r="B33136">
        <v>102507</v>
      </c>
      <c r="C33136" s="2">
        <v>44340.809249190941</v>
      </c>
      <c r="D33136">
        <v>347008</v>
      </c>
      <c r="E33136">
        <f t="shared" si="1034"/>
        <v>19</v>
      </c>
      <c r="F33136" t="str">
        <f t="shared" si="1035"/>
        <v>понедельник</v>
      </c>
    </row>
    <row r="33137" spans="1:6" x14ac:dyDescent="0.25">
      <c r="A33137">
        <v>213725</v>
      </c>
      <c r="B33137">
        <v>102508</v>
      </c>
      <c r="C33137" s="2">
        <v>44340.809653721684</v>
      </c>
      <c r="D33137">
        <v>154256</v>
      </c>
      <c r="E33137">
        <f t="shared" si="1034"/>
        <v>19</v>
      </c>
      <c r="F33137" t="str">
        <f t="shared" si="1035"/>
        <v>понедельник</v>
      </c>
    </row>
    <row r="33138" spans="1:6" x14ac:dyDescent="0.25">
      <c r="A33138">
        <v>312051</v>
      </c>
      <c r="B33138">
        <v>102510</v>
      </c>
      <c r="C33138" s="2">
        <v>44340.810867313914</v>
      </c>
      <c r="D33138">
        <v>344043</v>
      </c>
      <c r="E33138">
        <f t="shared" si="1034"/>
        <v>19</v>
      </c>
      <c r="F33138" t="str">
        <f t="shared" si="1035"/>
        <v>понедельник</v>
      </c>
    </row>
    <row r="33139" spans="1:6" x14ac:dyDescent="0.25">
      <c r="A33139">
        <v>86411</v>
      </c>
      <c r="B33139">
        <v>102514</v>
      </c>
      <c r="C33139" s="2">
        <v>44340.811271844665</v>
      </c>
      <c r="D33139">
        <v>21760</v>
      </c>
      <c r="E33139">
        <f t="shared" si="1034"/>
        <v>19</v>
      </c>
      <c r="F33139" t="str">
        <f t="shared" si="1035"/>
        <v>понедельник</v>
      </c>
    </row>
    <row r="33140" spans="1:6" x14ac:dyDescent="0.25">
      <c r="A33140">
        <v>337163</v>
      </c>
      <c r="B33140">
        <v>102516</v>
      </c>
      <c r="C33140" s="2">
        <v>44340.811271844665</v>
      </c>
      <c r="D33140">
        <v>454139</v>
      </c>
      <c r="E33140">
        <f t="shared" si="1034"/>
        <v>19</v>
      </c>
      <c r="F33140" t="str">
        <f t="shared" si="1035"/>
        <v>понедельник</v>
      </c>
    </row>
    <row r="33141" spans="1:6" x14ac:dyDescent="0.25">
      <c r="A33141">
        <v>339464</v>
      </c>
      <c r="B33141">
        <v>102518</v>
      </c>
      <c r="C33141" s="2">
        <v>44340.811271844665</v>
      </c>
      <c r="D33141">
        <v>158978</v>
      </c>
      <c r="E33141">
        <f t="shared" si="1034"/>
        <v>19</v>
      </c>
      <c r="F33141" t="str">
        <f t="shared" si="1035"/>
        <v>понедельник</v>
      </c>
    </row>
    <row r="33142" spans="1:6" x14ac:dyDescent="0.25">
      <c r="A33142">
        <v>96382</v>
      </c>
      <c r="B33142">
        <v>102521</v>
      </c>
      <c r="C33142" s="2">
        <v>44340.811676375401</v>
      </c>
      <c r="D33142">
        <v>5151</v>
      </c>
      <c r="E33142">
        <f t="shared" si="1034"/>
        <v>19</v>
      </c>
      <c r="F33142" t="str">
        <f t="shared" si="1035"/>
        <v>понедельник</v>
      </c>
    </row>
    <row r="33143" spans="1:6" x14ac:dyDescent="0.25">
      <c r="A33143">
        <v>313262</v>
      </c>
      <c r="B33143">
        <v>102523</v>
      </c>
      <c r="C33143" s="2">
        <v>44340.812485436894</v>
      </c>
      <c r="D33143">
        <v>191893</v>
      </c>
      <c r="E33143">
        <f t="shared" si="1034"/>
        <v>19</v>
      </c>
      <c r="F33143" t="str">
        <f t="shared" si="1035"/>
        <v>понедельник</v>
      </c>
    </row>
    <row r="33144" spans="1:6" x14ac:dyDescent="0.25">
      <c r="A33144">
        <v>107292</v>
      </c>
      <c r="B33144">
        <v>102525</v>
      </c>
      <c r="C33144" s="2">
        <v>44340.812889967638</v>
      </c>
      <c r="D33144">
        <v>191893</v>
      </c>
      <c r="E33144">
        <f t="shared" si="1034"/>
        <v>19</v>
      </c>
      <c r="F33144" t="str">
        <f t="shared" si="1035"/>
        <v>понедельник</v>
      </c>
    </row>
    <row r="33145" spans="1:6" x14ac:dyDescent="0.25">
      <c r="A33145">
        <v>28384</v>
      </c>
      <c r="B33145">
        <v>102529</v>
      </c>
      <c r="C33145" s="2">
        <v>44340.813294498381</v>
      </c>
      <c r="D33145">
        <v>388561</v>
      </c>
      <c r="E33145">
        <f t="shared" si="1034"/>
        <v>19</v>
      </c>
      <c r="F33145" t="str">
        <f t="shared" si="1035"/>
        <v>понедельник</v>
      </c>
    </row>
    <row r="33146" spans="1:6" x14ac:dyDescent="0.25">
      <c r="A33146">
        <v>206625</v>
      </c>
      <c r="B33146">
        <v>102533</v>
      </c>
      <c r="C33146" s="2">
        <v>44340.813699029124</v>
      </c>
      <c r="D33146">
        <v>209122</v>
      </c>
      <c r="E33146">
        <f t="shared" si="1034"/>
        <v>19</v>
      </c>
      <c r="F33146" t="str">
        <f t="shared" si="1035"/>
        <v>понедельник</v>
      </c>
    </row>
    <row r="33147" spans="1:6" x14ac:dyDescent="0.25">
      <c r="A33147">
        <v>246872</v>
      </c>
      <c r="B33147">
        <v>102534</v>
      </c>
      <c r="C33147" s="2">
        <v>44340.814103559867</v>
      </c>
      <c r="D33147">
        <v>158978</v>
      </c>
      <c r="E33147">
        <f t="shared" si="1034"/>
        <v>19</v>
      </c>
      <c r="F33147" t="str">
        <f t="shared" si="1035"/>
        <v>понедельник</v>
      </c>
    </row>
    <row r="33148" spans="1:6" x14ac:dyDescent="0.25">
      <c r="A33148">
        <v>14878</v>
      </c>
      <c r="B33148">
        <v>102536</v>
      </c>
      <c r="C33148" s="2">
        <v>44340.814508090618</v>
      </c>
      <c r="D33148">
        <v>60428</v>
      </c>
      <c r="E33148">
        <f t="shared" si="1034"/>
        <v>19</v>
      </c>
      <c r="F33148" t="str">
        <f t="shared" si="1035"/>
        <v>понедельник</v>
      </c>
    </row>
    <row r="33149" spans="1:6" x14ac:dyDescent="0.25">
      <c r="A33149">
        <v>301311</v>
      </c>
      <c r="B33149">
        <v>102541</v>
      </c>
      <c r="C33149" s="2">
        <v>44340.814912621354</v>
      </c>
      <c r="D33149">
        <v>411922</v>
      </c>
      <c r="E33149">
        <f t="shared" si="1034"/>
        <v>19</v>
      </c>
      <c r="F33149" t="str">
        <f t="shared" si="1035"/>
        <v>понедельник</v>
      </c>
    </row>
    <row r="33150" spans="1:6" x14ac:dyDescent="0.25">
      <c r="A33150">
        <v>128852</v>
      </c>
      <c r="B33150">
        <v>102545</v>
      </c>
      <c r="C33150" s="2">
        <v>44340.816530744334</v>
      </c>
      <c r="D33150">
        <v>331902</v>
      </c>
      <c r="E33150">
        <f t="shared" si="1034"/>
        <v>19</v>
      </c>
      <c r="F33150" t="str">
        <f t="shared" si="1035"/>
        <v>понедельник</v>
      </c>
    </row>
    <row r="33151" spans="1:6" x14ac:dyDescent="0.25">
      <c r="A33151">
        <v>230722</v>
      </c>
      <c r="B33151">
        <v>102546</v>
      </c>
      <c r="C33151" s="2">
        <v>44340.818148867314</v>
      </c>
      <c r="D33151">
        <v>62570</v>
      </c>
      <c r="E33151">
        <f t="shared" si="1034"/>
        <v>19</v>
      </c>
      <c r="F33151" t="str">
        <f t="shared" si="1035"/>
        <v>понедельник</v>
      </c>
    </row>
    <row r="33152" spans="1:6" x14ac:dyDescent="0.25">
      <c r="A33152">
        <v>223366</v>
      </c>
      <c r="B33152">
        <v>102550</v>
      </c>
      <c r="C33152" s="2">
        <v>44340.820333333337</v>
      </c>
      <c r="D33152">
        <v>462580</v>
      </c>
      <c r="E33152">
        <f t="shared" si="1034"/>
        <v>19</v>
      </c>
      <c r="F33152" t="str">
        <f t="shared" si="1035"/>
        <v>понедельник</v>
      </c>
    </row>
    <row r="33153" spans="1:6" x14ac:dyDescent="0.25">
      <c r="A33153">
        <v>30142</v>
      </c>
      <c r="B33153">
        <v>102553</v>
      </c>
      <c r="C33153" s="2">
        <v>44340.821385113268</v>
      </c>
      <c r="D33153">
        <v>349368</v>
      </c>
      <c r="E33153">
        <f t="shared" si="1034"/>
        <v>19</v>
      </c>
      <c r="F33153" t="str">
        <f t="shared" si="1035"/>
        <v>понедельник</v>
      </c>
    </row>
    <row r="33154" spans="1:6" x14ac:dyDescent="0.25">
      <c r="A33154">
        <v>219589</v>
      </c>
      <c r="B33154">
        <v>102557</v>
      </c>
      <c r="C33154" s="2">
        <v>44340.822194174754</v>
      </c>
      <c r="D33154">
        <v>230507</v>
      </c>
      <c r="E33154">
        <f t="shared" si="1034"/>
        <v>19</v>
      </c>
      <c r="F33154" t="str">
        <f t="shared" si="1035"/>
        <v>понедельник</v>
      </c>
    </row>
    <row r="33155" spans="1:6" x14ac:dyDescent="0.25">
      <c r="A33155">
        <v>102245</v>
      </c>
      <c r="B33155">
        <v>102560</v>
      </c>
      <c r="C33155" s="2">
        <v>44340.822598705505</v>
      </c>
      <c r="D33155">
        <v>357547</v>
      </c>
      <c r="E33155">
        <f t="shared" ref="E33155:E33218" si="1036">HOUR(C33155)</f>
        <v>19</v>
      </c>
      <c r="F33155" t="str">
        <f t="shared" ref="F33155:F33218" si="1037">TEXT(C33155,"дддд")</f>
        <v>понедельник</v>
      </c>
    </row>
    <row r="33156" spans="1:6" x14ac:dyDescent="0.25">
      <c r="A33156">
        <v>320750</v>
      </c>
      <c r="B33156">
        <v>102561</v>
      </c>
      <c r="C33156" s="2">
        <v>44340.822598705505</v>
      </c>
      <c r="D33156">
        <v>180697</v>
      </c>
      <c r="E33156">
        <f t="shared" si="1036"/>
        <v>19</v>
      </c>
      <c r="F33156" t="str">
        <f t="shared" si="1037"/>
        <v>понедельник</v>
      </c>
    </row>
    <row r="33157" spans="1:6" x14ac:dyDescent="0.25">
      <c r="A33157">
        <v>100342</v>
      </c>
      <c r="B33157">
        <v>102562</v>
      </c>
      <c r="C33157" s="2">
        <v>44340.823003236241</v>
      </c>
      <c r="D33157">
        <v>183041</v>
      </c>
      <c r="E33157">
        <f t="shared" si="1036"/>
        <v>19</v>
      </c>
      <c r="F33157" t="str">
        <f t="shared" si="1037"/>
        <v>понедельник</v>
      </c>
    </row>
    <row r="33158" spans="1:6" x14ac:dyDescent="0.25">
      <c r="A33158">
        <v>57260</v>
      </c>
      <c r="B33158">
        <v>102565</v>
      </c>
      <c r="C33158" s="2">
        <v>44340.825430420715</v>
      </c>
      <c r="D33158">
        <v>53153</v>
      </c>
      <c r="E33158">
        <f t="shared" si="1036"/>
        <v>19</v>
      </c>
      <c r="F33158" t="str">
        <f t="shared" si="1037"/>
        <v>понедельник</v>
      </c>
    </row>
    <row r="33159" spans="1:6" x14ac:dyDescent="0.25">
      <c r="A33159">
        <v>53474</v>
      </c>
      <c r="B33159">
        <v>102566</v>
      </c>
      <c r="C33159" s="2">
        <v>44340.826239482201</v>
      </c>
      <c r="D33159">
        <v>317239</v>
      </c>
      <c r="E33159">
        <f t="shared" si="1036"/>
        <v>19</v>
      </c>
      <c r="F33159" t="str">
        <f t="shared" si="1037"/>
        <v>понедельник</v>
      </c>
    </row>
    <row r="33160" spans="1:6" x14ac:dyDescent="0.25">
      <c r="A33160">
        <v>163874</v>
      </c>
      <c r="B33160">
        <v>102571</v>
      </c>
      <c r="C33160" s="2">
        <v>44340.826239482201</v>
      </c>
      <c r="D33160">
        <v>80167</v>
      </c>
      <c r="E33160">
        <f t="shared" si="1036"/>
        <v>19</v>
      </c>
      <c r="F33160" t="str">
        <f t="shared" si="1037"/>
        <v>понедельник</v>
      </c>
    </row>
    <row r="33161" spans="1:6" x14ac:dyDescent="0.25">
      <c r="A33161">
        <v>207158</v>
      </c>
      <c r="B33161">
        <v>102574</v>
      </c>
      <c r="C33161" s="2">
        <v>44340.826239482201</v>
      </c>
      <c r="D33161">
        <v>452568</v>
      </c>
      <c r="E33161">
        <f t="shared" si="1036"/>
        <v>19</v>
      </c>
      <c r="F33161" t="str">
        <f t="shared" si="1037"/>
        <v>понедельник</v>
      </c>
    </row>
    <row r="33162" spans="1:6" x14ac:dyDescent="0.25">
      <c r="A33162">
        <v>189183</v>
      </c>
      <c r="B33162">
        <v>102577</v>
      </c>
      <c r="C33162" s="2">
        <v>44340.827048543688</v>
      </c>
      <c r="D33162">
        <v>411922</v>
      </c>
      <c r="E33162">
        <f t="shared" si="1036"/>
        <v>19</v>
      </c>
      <c r="F33162" t="str">
        <f t="shared" si="1037"/>
        <v>понедельник</v>
      </c>
    </row>
    <row r="33163" spans="1:6" x14ac:dyDescent="0.25">
      <c r="A33163">
        <v>160092</v>
      </c>
      <c r="B33163">
        <v>102582</v>
      </c>
      <c r="C33163" s="2">
        <v>44340.827453074438</v>
      </c>
      <c r="D33163">
        <v>21760</v>
      </c>
      <c r="E33163">
        <f t="shared" si="1036"/>
        <v>19</v>
      </c>
      <c r="F33163" t="str">
        <f t="shared" si="1037"/>
        <v>понедельник</v>
      </c>
    </row>
    <row r="33164" spans="1:6" x14ac:dyDescent="0.25">
      <c r="A33164">
        <v>236887</v>
      </c>
      <c r="B33164">
        <v>102584</v>
      </c>
      <c r="C33164" s="2">
        <v>44340.827453074438</v>
      </c>
      <c r="D33164">
        <v>130739</v>
      </c>
      <c r="E33164">
        <f t="shared" si="1036"/>
        <v>19</v>
      </c>
      <c r="F33164" t="str">
        <f t="shared" si="1037"/>
        <v>понедельник</v>
      </c>
    </row>
    <row r="33165" spans="1:6" x14ac:dyDescent="0.25">
      <c r="A33165">
        <v>38289</v>
      </c>
      <c r="B33165">
        <v>102588</v>
      </c>
      <c r="C33165" s="2">
        <v>44340.828262135925</v>
      </c>
      <c r="D33165">
        <v>182984</v>
      </c>
      <c r="E33165">
        <f t="shared" si="1036"/>
        <v>19</v>
      </c>
      <c r="F33165" t="str">
        <f t="shared" si="1037"/>
        <v>понедельник</v>
      </c>
    </row>
    <row r="33166" spans="1:6" x14ac:dyDescent="0.25">
      <c r="A33166">
        <v>115433</v>
      </c>
      <c r="B33166">
        <v>102589</v>
      </c>
      <c r="C33166" s="2">
        <v>44340.829475728155</v>
      </c>
      <c r="D33166">
        <v>436722</v>
      </c>
      <c r="E33166">
        <f t="shared" si="1036"/>
        <v>19</v>
      </c>
      <c r="F33166" t="str">
        <f t="shared" si="1037"/>
        <v>понедельник</v>
      </c>
    </row>
    <row r="33167" spans="1:6" x14ac:dyDescent="0.25">
      <c r="A33167">
        <v>226959</v>
      </c>
      <c r="B33167">
        <v>102594</v>
      </c>
      <c r="C33167" s="2">
        <v>44340.830284789641</v>
      </c>
      <c r="D33167">
        <v>474478</v>
      </c>
      <c r="E33167">
        <f t="shared" si="1036"/>
        <v>19</v>
      </c>
      <c r="F33167" t="str">
        <f t="shared" si="1037"/>
        <v>понедельник</v>
      </c>
    </row>
    <row r="33168" spans="1:6" x14ac:dyDescent="0.25">
      <c r="A33168">
        <v>205738</v>
      </c>
      <c r="B33168">
        <v>102598</v>
      </c>
      <c r="C33168" s="2">
        <v>44340.830689320392</v>
      </c>
      <c r="D33168">
        <v>349014</v>
      </c>
      <c r="E33168">
        <f t="shared" si="1036"/>
        <v>19</v>
      </c>
      <c r="F33168" t="str">
        <f t="shared" si="1037"/>
        <v>понедельник</v>
      </c>
    </row>
    <row r="33169" spans="1:6" x14ac:dyDescent="0.25">
      <c r="A33169">
        <v>36975</v>
      </c>
      <c r="B33169">
        <v>102599</v>
      </c>
      <c r="C33169" s="2">
        <v>44340.832307443365</v>
      </c>
      <c r="D33169">
        <v>1019</v>
      </c>
      <c r="E33169">
        <f t="shared" si="1036"/>
        <v>19</v>
      </c>
      <c r="F33169" t="str">
        <f t="shared" si="1037"/>
        <v>понедельник</v>
      </c>
    </row>
    <row r="33170" spans="1:6" x14ac:dyDescent="0.25">
      <c r="A33170">
        <v>221671</v>
      </c>
      <c r="B33170">
        <v>102601</v>
      </c>
      <c r="C33170" s="2">
        <v>44340.832711974108</v>
      </c>
      <c r="D33170">
        <v>419338</v>
      </c>
      <c r="E33170">
        <f t="shared" si="1036"/>
        <v>19</v>
      </c>
      <c r="F33170" t="str">
        <f t="shared" si="1037"/>
        <v>понедельник</v>
      </c>
    </row>
    <row r="33171" spans="1:6" x14ac:dyDescent="0.25">
      <c r="A33171">
        <v>81420</v>
      </c>
      <c r="B33171">
        <v>102605</v>
      </c>
      <c r="C33171" s="2">
        <v>44340.834734627831</v>
      </c>
      <c r="D33171">
        <v>227775</v>
      </c>
      <c r="E33171">
        <f t="shared" si="1036"/>
        <v>20</v>
      </c>
      <c r="F33171" t="str">
        <f t="shared" si="1037"/>
        <v>понедельник</v>
      </c>
    </row>
    <row r="33172" spans="1:6" x14ac:dyDescent="0.25">
      <c r="A33172">
        <v>143893</v>
      </c>
      <c r="B33172">
        <v>102608</v>
      </c>
      <c r="C33172" s="2">
        <v>44340.836757281555</v>
      </c>
      <c r="D33172">
        <v>395983</v>
      </c>
      <c r="E33172">
        <f t="shared" si="1036"/>
        <v>20</v>
      </c>
      <c r="F33172" t="str">
        <f t="shared" si="1037"/>
        <v>понедельник</v>
      </c>
    </row>
    <row r="33173" spans="1:6" x14ac:dyDescent="0.25">
      <c r="A33173">
        <v>198443</v>
      </c>
      <c r="B33173">
        <v>102610</v>
      </c>
      <c r="C33173" s="2">
        <v>44340.836757281555</v>
      </c>
      <c r="D33173">
        <v>411922</v>
      </c>
      <c r="E33173">
        <f t="shared" si="1036"/>
        <v>20</v>
      </c>
      <c r="F33173" t="str">
        <f t="shared" si="1037"/>
        <v>понедельник</v>
      </c>
    </row>
    <row r="33174" spans="1:6" x14ac:dyDescent="0.25">
      <c r="A33174">
        <v>148633</v>
      </c>
      <c r="B33174">
        <v>102613</v>
      </c>
      <c r="C33174" s="2">
        <v>44340.837566343042</v>
      </c>
      <c r="D33174">
        <v>250679</v>
      </c>
      <c r="E33174">
        <f t="shared" si="1036"/>
        <v>20</v>
      </c>
      <c r="F33174" t="str">
        <f t="shared" si="1037"/>
        <v>понедельник</v>
      </c>
    </row>
    <row r="33175" spans="1:6" x14ac:dyDescent="0.25">
      <c r="A33175">
        <v>321431</v>
      </c>
      <c r="B33175">
        <v>102618</v>
      </c>
      <c r="C33175" s="2">
        <v>44340.838375404528</v>
      </c>
      <c r="D33175">
        <v>411922</v>
      </c>
      <c r="E33175">
        <f t="shared" si="1036"/>
        <v>20</v>
      </c>
      <c r="F33175" t="str">
        <f t="shared" si="1037"/>
        <v>понедельник</v>
      </c>
    </row>
    <row r="33176" spans="1:6" x14ac:dyDescent="0.25">
      <c r="A33176">
        <v>9578</v>
      </c>
      <c r="B33176">
        <v>102623</v>
      </c>
      <c r="C33176" s="2">
        <v>44340.838779935279</v>
      </c>
      <c r="D33176">
        <v>111153</v>
      </c>
      <c r="E33176">
        <f t="shared" si="1036"/>
        <v>20</v>
      </c>
      <c r="F33176" t="str">
        <f t="shared" si="1037"/>
        <v>понедельник</v>
      </c>
    </row>
    <row r="33177" spans="1:6" x14ac:dyDescent="0.25">
      <c r="A33177">
        <v>7056</v>
      </c>
      <c r="B33177">
        <v>102624</v>
      </c>
      <c r="C33177" s="2">
        <v>44340.839993527508</v>
      </c>
      <c r="D33177">
        <v>207410</v>
      </c>
      <c r="E33177">
        <f t="shared" si="1036"/>
        <v>20</v>
      </c>
      <c r="F33177" t="str">
        <f t="shared" si="1037"/>
        <v>понедельник</v>
      </c>
    </row>
    <row r="33178" spans="1:6" x14ac:dyDescent="0.25">
      <c r="A33178">
        <v>7323</v>
      </c>
      <c r="B33178">
        <v>102626</v>
      </c>
      <c r="C33178" s="2">
        <v>44340.840398058252</v>
      </c>
      <c r="D33178">
        <v>437992</v>
      </c>
      <c r="E33178">
        <f t="shared" si="1036"/>
        <v>20</v>
      </c>
      <c r="F33178" t="str">
        <f t="shared" si="1037"/>
        <v>понедельник</v>
      </c>
    </row>
    <row r="33179" spans="1:6" x14ac:dyDescent="0.25">
      <c r="A33179">
        <v>88724</v>
      </c>
      <c r="B33179">
        <v>102630</v>
      </c>
      <c r="C33179" s="2">
        <v>44340.842825242718</v>
      </c>
      <c r="D33179">
        <v>318428</v>
      </c>
      <c r="E33179">
        <f t="shared" si="1036"/>
        <v>20</v>
      </c>
      <c r="F33179" t="str">
        <f t="shared" si="1037"/>
        <v>понедельник</v>
      </c>
    </row>
    <row r="33180" spans="1:6" x14ac:dyDescent="0.25">
      <c r="A33180">
        <v>261468</v>
      </c>
      <c r="B33180">
        <v>102631</v>
      </c>
      <c r="C33180" s="2">
        <v>44340.843634304205</v>
      </c>
      <c r="D33180">
        <v>278577</v>
      </c>
      <c r="E33180">
        <f t="shared" si="1036"/>
        <v>20</v>
      </c>
      <c r="F33180" t="str">
        <f t="shared" si="1037"/>
        <v>понедельник</v>
      </c>
    </row>
    <row r="33181" spans="1:6" x14ac:dyDescent="0.25">
      <c r="A33181">
        <v>4028</v>
      </c>
      <c r="B33181">
        <v>102632</v>
      </c>
      <c r="C33181" s="2">
        <v>44340.843634304212</v>
      </c>
      <c r="D33181">
        <v>86587</v>
      </c>
      <c r="E33181">
        <f t="shared" si="1036"/>
        <v>20</v>
      </c>
      <c r="F33181" t="str">
        <f t="shared" si="1037"/>
        <v>понедельник</v>
      </c>
    </row>
    <row r="33182" spans="1:6" x14ac:dyDescent="0.25">
      <c r="A33182">
        <v>92426</v>
      </c>
      <c r="B33182">
        <v>102635</v>
      </c>
      <c r="C33182" s="2">
        <v>44340.844038834948</v>
      </c>
      <c r="D33182">
        <v>69845</v>
      </c>
      <c r="E33182">
        <f t="shared" si="1036"/>
        <v>20</v>
      </c>
      <c r="F33182" t="str">
        <f t="shared" si="1037"/>
        <v>понедельник</v>
      </c>
    </row>
    <row r="33183" spans="1:6" x14ac:dyDescent="0.25">
      <c r="A33183">
        <v>274303</v>
      </c>
      <c r="B33183">
        <v>102638</v>
      </c>
      <c r="C33183" s="2">
        <v>44340.844038834948</v>
      </c>
      <c r="D33183">
        <v>303258</v>
      </c>
      <c r="E33183">
        <f t="shared" si="1036"/>
        <v>20</v>
      </c>
      <c r="F33183" t="str">
        <f t="shared" si="1037"/>
        <v>понедельник</v>
      </c>
    </row>
    <row r="33184" spans="1:6" x14ac:dyDescent="0.25">
      <c r="A33184">
        <v>100402</v>
      </c>
      <c r="B33184">
        <v>102639</v>
      </c>
      <c r="C33184" s="2">
        <v>44340.846466019415</v>
      </c>
      <c r="D33184">
        <v>301748</v>
      </c>
      <c r="E33184">
        <f t="shared" si="1036"/>
        <v>20</v>
      </c>
      <c r="F33184" t="str">
        <f t="shared" si="1037"/>
        <v>понедельник</v>
      </c>
    </row>
    <row r="33185" spans="1:6" x14ac:dyDescent="0.25">
      <c r="A33185">
        <v>295988</v>
      </c>
      <c r="B33185">
        <v>102643</v>
      </c>
      <c r="C33185" s="2">
        <v>44340.847275080901</v>
      </c>
      <c r="D33185">
        <v>371515</v>
      </c>
      <c r="E33185">
        <f t="shared" si="1036"/>
        <v>20</v>
      </c>
      <c r="F33185" t="str">
        <f t="shared" si="1037"/>
        <v>понедельник</v>
      </c>
    </row>
    <row r="33186" spans="1:6" x14ac:dyDescent="0.25">
      <c r="A33186">
        <v>148458</v>
      </c>
      <c r="B33186">
        <v>102647</v>
      </c>
      <c r="C33186" s="2">
        <v>44340.848084142395</v>
      </c>
      <c r="D33186">
        <v>110504</v>
      </c>
      <c r="E33186">
        <f t="shared" si="1036"/>
        <v>20</v>
      </c>
      <c r="F33186" t="str">
        <f t="shared" si="1037"/>
        <v>понедельник</v>
      </c>
    </row>
    <row r="33187" spans="1:6" x14ac:dyDescent="0.25">
      <c r="A33187">
        <v>304028</v>
      </c>
      <c r="B33187">
        <v>102652</v>
      </c>
      <c r="C33187" s="2">
        <v>44340.848084142395</v>
      </c>
      <c r="D33187">
        <v>411922</v>
      </c>
      <c r="E33187">
        <f t="shared" si="1036"/>
        <v>20</v>
      </c>
      <c r="F33187" t="str">
        <f t="shared" si="1037"/>
        <v>понедельник</v>
      </c>
    </row>
    <row r="33188" spans="1:6" x14ac:dyDescent="0.25">
      <c r="A33188">
        <v>186257</v>
      </c>
      <c r="B33188">
        <v>102653</v>
      </c>
      <c r="C33188" s="2">
        <v>44340.853343042072</v>
      </c>
      <c r="D33188">
        <v>59225</v>
      </c>
      <c r="E33188">
        <f t="shared" si="1036"/>
        <v>20</v>
      </c>
      <c r="F33188" t="str">
        <f t="shared" si="1037"/>
        <v>понедельник</v>
      </c>
    </row>
    <row r="33189" spans="1:6" x14ac:dyDescent="0.25">
      <c r="A33189">
        <v>260478</v>
      </c>
      <c r="B33189">
        <v>102655</v>
      </c>
      <c r="C33189" s="2">
        <v>44340.854556634302</v>
      </c>
      <c r="D33189">
        <v>108961</v>
      </c>
      <c r="E33189">
        <f t="shared" si="1036"/>
        <v>20</v>
      </c>
      <c r="F33189" t="str">
        <f t="shared" si="1037"/>
        <v>понедельник</v>
      </c>
    </row>
    <row r="33190" spans="1:6" x14ac:dyDescent="0.25">
      <c r="A33190">
        <v>163206</v>
      </c>
      <c r="B33190">
        <v>102659</v>
      </c>
      <c r="C33190" s="2">
        <v>44340.854961165052</v>
      </c>
      <c r="D33190">
        <v>230507</v>
      </c>
      <c r="E33190">
        <f t="shared" si="1036"/>
        <v>20</v>
      </c>
      <c r="F33190" t="str">
        <f t="shared" si="1037"/>
        <v>понедельник</v>
      </c>
    </row>
    <row r="33191" spans="1:6" x14ac:dyDescent="0.25">
      <c r="A33191">
        <v>5925</v>
      </c>
      <c r="B33191">
        <v>102662</v>
      </c>
      <c r="C33191" s="2">
        <v>44340.855365695788</v>
      </c>
      <c r="D33191">
        <v>54411</v>
      </c>
      <c r="E33191">
        <f t="shared" si="1036"/>
        <v>20</v>
      </c>
      <c r="F33191" t="str">
        <f t="shared" si="1037"/>
        <v>понедельник</v>
      </c>
    </row>
    <row r="33192" spans="1:6" x14ac:dyDescent="0.25">
      <c r="A33192">
        <v>164820</v>
      </c>
      <c r="B33192">
        <v>102666</v>
      </c>
      <c r="C33192" s="2">
        <v>44340.856333333337</v>
      </c>
      <c r="D33192">
        <v>208036</v>
      </c>
      <c r="E33192">
        <f t="shared" si="1036"/>
        <v>20</v>
      </c>
      <c r="F33192" t="str">
        <f t="shared" si="1037"/>
        <v>понедельник</v>
      </c>
    </row>
    <row r="33193" spans="1:6" x14ac:dyDescent="0.25">
      <c r="A33193">
        <v>2590</v>
      </c>
      <c r="B33193">
        <v>102671</v>
      </c>
      <c r="C33193" s="2">
        <v>44340.858197411006</v>
      </c>
      <c r="D33193">
        <v>250679</v>
      </c>
      <c r="E33193">
        <f t="shared" si="1036"/>
        <v>20</v>
      </c>
      <c r="F33193" t="str">
        <f t="shared" si="1037"/>
        <v>понедельник</v>
      </c>
    </row>
    <row r="33194" spans="1:6" x14ac:dyDescent="0.25">
      <c r="A33194">
        <v>56004</v>
      </c>
      <c r="B33194">
        <v>102672</v>
      </c>
      <c r="C33194" s="2">
        <v>44340.858601941742</v>
      </c>
      <c r="D33194">
        <v>250679</v>
      </c>
      <c r="E33194">
        <f t="shared" si="1036"/>
        <v>20</v>
      </c>
      <c r="F33194" t="str">
        <f t="shared" si="1037"/>
        <v>понедельник</v>
      </c>
    </row>
    <row r="33195" spans="1:6" x14ac:dyDescent="0.25">
      <c r="A33195">
        <v>301148</v>
      </c>
      <c r="B33195">
        <v>102673</v>
      </c>
      <c r="C33195" s="2">
        <v>44340.859411003235</v>
      </c>
      <c r="D33195">
        <v>41396</v>
      </c>
      <c r="E33195">
        <f t="shared" si="1036"/>
        <v>20</v>
      </c>
      <c r="F33195" t="str">
        <f t="shared" si="1037"/>
        <v>понедельник</v>
      </c>
    </row>
    <row r="33196" spans="1:6" x14ac:dyDescent="0.25">
      <c r="A33196">
        <v>340069</v>
      </c>
      <c r="B33196">
        <v>102678</v>
      </c>
      <c r="C33196" s="2">
        <v>44340.859815533986</v>
      </c>
      <c r="D33196">
        <v>184941</v>
      </c>
      <c r="E33196">
        <f t="shared" si="1036"/>
        <v>20</v>
      </c>
      <c r="F33196" t="str">
        <f t="shared" si="1037"/>
        <v>понедельник</v>
      </c>
    </row>
    <row r="33197" spans="1:6" x14ac:dyDescent="0.25">
      <c r="A33197">
        <v>20945</v>
      </c>
      <c r="B33197">
        <v>102681</v>
      </c>
      <c r="C33197" s="2">
        <v>44340.861029126216</v>
      </c>
      <c r="D33197">
        <v>21760</v>
      </c>
      <c r="E33197">
        <f t="shared" si="1036"/>
        <v>20</v>
      </c>
      <c r="F33197" t="str">
        <f t="shared" si="1037"/>
        <v>понедельник</v>
      </c>
    </row>
    <row r="33198" spans="1:6" x14ac:dyDescent="0.25">
      <c r="A33198">
        <v>73621</v>
      </c>
      <c r="B33198">
        <v>102684</v>
      </c>
      <c r="C33198" s="2">
        <v>44340.861433656959</v>
      </c>
      <c r="D33198">
        <v>8805</v>
      </c>
      <c r="E33198">
        <f t="shared" si="1036"/>
        <v>20</v>
      </c>
      <c r="F33198" t="str">
        <f t="shared" si="1037"/>
        <v>понедельник</v>
      </c>
    </row>
    <row r="33199" spans="1:6" x14ac:dyDescent="0.25">
      <c r="A33199">
        <v>274551</v>
      </c>
      <c r="B33199">
        <v>102688</v>
      </c>
      <c r="C33199" s="2">
        <v>44340.861433656959</v>
      </c>
      <c r="D33199">
        <v>411922</v>
      </c>
      <c r="E33199">
        <f t="shared" si="1036"/>
        <v>20</v>
      </c>
      <c r="F33199" t="str">
        <f t="shared" si="1037"/>
        <v>понедельник</v>
      </c>
    </row>
    <row r="33200" spans="1:6" x14ac:dyDescent="0.25">
      <c r="A33200">
        <v>98657</v>
      </c>
      <c r="B33200">
        <v>102691</v>
      </c>
      <c r="C33200" s="2">
        <v>44340.861838187702</v>
      </c>
      <c r="D33200">
        <v>347393</v>
      </c>
      <c r="E33200">
        <f t="shared" si="1036"/>
        <v>20</v>
      </c>
      <c r="F33200" t="str">
        <f t="shared" si="1037"/>
        <v>понедельник</v>
      </c>
    </row>
    <row r="33201" spans="1:6" x14ac:dyDescent="0.25">
      <c r="A33201">
        <v>181987</v>
      </c>
      <c r="B33201">
        <v>102696</v>
      </c>
      <c r="C33201" s="2">
        <v>44340.863051779939</v>
      </c>
      <c r="D33201">
        <v>439981</v>
      </c>
      <c r="E33201">
        <f t="shared" si="1036"/>
        <v>20</v>
      </c>
      <c r="F33201" t="str">
        <f t="shared" si="1037"/>
        <v>понедельник</v>
      </c>
    </row>
    <row r="33202" spans="1:6" x14ac:dyDescent="0.25">
      <c r="A33202">
        <v>22298</v>
      </c>
      <c r="B33202">
        <v>102698</v>
      </c>
      <c r="C33202" s="2">
        <v>44340.863860841426</v>
      </c>
      <c r="D33202">
        <v>182191</v>
      </c>
      <c r="E33202">
        <f t="shared" si="1036"/>
        <v>20</v>
      </c>
      <c r="F33202" t="str">
        <f t="shared" si="1037"/>
        <v>понедельник</v>
      </c>
    </row>
    <row r="33203" spans="1:6" x14ac:dyDescent="0.25">
      <c r="A33203">
        <v>83347</v>
      </c>
      <c r="B33203">
        <v>102699</v>
      </c>
      <c r="C33203" s="2">
        <v>44340.864265372169</v>
      </c>
      <c r="D33203">
        <v>230507</v>
      </c>
      <c r="E33203">
        <f t="shared" si="1036"/>
        <v>20</v>
      </c>
      <c r="F33203" t="str">
        <f t="shared" si="1037"/>
        <v>понедельник</v>
      </c>
    </row>
    <row r="33204" spans="1:6" x14ac:dyDescent="0.25">
      <c r="A33204">
        <v>251443</v>
      </c>
      <c r="B33204">
        <v>102702</v>
      </c>
      <c r="C33204" s="2">
        <v>44340.864265372169</v>
      </c>
      <c r="D33204">
        <v>43842</v>
      </c>
      <c r="E33204">
        <f t="shared" si="1036"/>
        <v>20</v>
      </c>
      <c r="F33204" t="str">
        <f t="shared" si="1037"/>
        <v>понедельник</v>
      </c>
    </row>
    <row r="33205" spans="1:6" x14ac:dyDescent="0.25">
      <c r="A33205">
        <v>271369</v>
      </c>
      <c r="B33205">
        <v>102703</v>
      </c>
      <c r="C33205" s="2">
        <v>44340.865074433656</v>
      </c>
      <c r="D33205">
        <v>347008</v>
      </c>
      <c r="E33205">
        <f t="shared" si="1036"/>
        <v>20</v>
      </c>
      <c r="F33205" t="str">
        <f t="shared" si="1037"/>
        <v>понедельник</v>
      </c>
    </row>
    <row r="33206" spans="1:6" x14ac:dyDescent="0.25">
      <c r="A33206">
        <v>320117</v>
      </c>
      <c r="B33206">
        <v>102707</v>
      </c>
      <c r="C33206" s="2">
        <v>44340.865478964399</v>
      </c>
      <c r="D33206">
        <v>122902</v>
      </c>
      <c r="E33206">
        <f t="shared" si="1036"/>
        <v>20</v>
      </c>
      <c r="F33206" t="str">
        <f t="shared" si="1037"/>
        <v>понедельник</v>
      </c>
    </row>
    <row r="33207" spans="1:6" x14ac:dyDescent="0.25">
      <c r="A33207">
        <v>39329</v>
      </c>
      <c r="B33207">
        <v>102710</v>
      </c>
      <c r="C33207" s="2">
        <v>44340.865883495142</v>
      </c>
      <c r="D33207">
        <v>330333</v>
      </c>
      <c r="E33207">
        <f t="shared" si="1036"/>
        <v>20</v>
      </c>
      <c r="F33207" t="str">
        <f t="shared" si="1037"/>
        <v>понедельник</v>
      </c>
    </row>
    <row r="33208" spans="1:6" x14ac:dyDescent="0.25">
      <c r="A33208">
        <v>296083</v>
      </c>
      <c r="B33208">
        <v>102715</v>
      </c>
      <c r="C33208" s="2">
        <v>44340.866692556636</v>
      </c>
      <c r="D33208">
        <v>411922</v>
      </c>
      <c r="E33208">
        <f t="shared" si="1036"/>
        <v>20</v>
      </c>
      <c r="F33208" t="str">
        <f t="shared" si="1037"/>
        <v>понедельник</v>
      </c>
    </row>
    <row r="33209" spans="1:6" x14ac:dyDescent="0.25">
      <c r="A33209">
        <v>140549</v>
      </c>
      <c r="B33209">
        <v>102716</v>
      </c>
      <c r="C33209" s="2">
        <v>44340.868310679609</v>
      </c>
      <c r="D33209">
        <v>141622</v>
      </c>
      <c r="E33209">
        <f t="shared" si="1036"/>
        <v>20</v>
      </c>
      <c r="F33209" t="str">
        <f t="shared" si="1037"/>
        <v>понедельник</v>
      </c>
    </row>
    <row r="33210" spans="1:6" x14ac:dyDescent="0.25">
      <c r="A33210">
        <v>326974</v>
      </c>
      <c r="B33210">
        <v>102719</v>
      </c>
      <c r="C33210" s="2">
        <v>44340.869119741103</v>
      </c>
      <c r="D33210">
        <v>436459</v>
      </c>
      <c r="E33210">
        <f t="shared" si="1036"/>
        <v>20</v>
      </c>
      <c r="F33210" t="str">
        <f t="shared" si="1037"/>
        <v>понедельник</v>
      </c>
    </row>
    <row r="33211" spans="1:6" x14ac:dyDescent="0.25">
      <c r="A33211">
        <v>166316</v>
      </c>
      <c r="B33211">
        <v>102721</v>
      </c>
      <c r="C33211" s="2">
        <v>44340.869524271846</v>
      </c>
      <c r="D33211">
        <v>81226</v>
      </c>
      <c r="E33211">
        <f t="shared" si="1036"/>
        <v>20</v>
      </c>
      <c r="F33211" t="str">
        <f t="shared" si="1037"/>
        <v>понедельник</v>
      </c>
    </row>
    <row r="33212" spans="1:6" x14ac:dyDescent="0.25">
      <c r="A33212">
        <v>283042</v>
      </c>
      <c r="B33212">
        <v>102725</v>
      </c>
      <c r="C33212" s="2">
        <v>44340.869524271846</v>
      </c>
      <c r="D33212">
        <v>89660</v>
      </c>
      <c r="E33212">
        <f t="shared" si="1036"/>
        <v>20</v>
      </c>
      <c r="F33212" t="str">
        <f t="shared" si="1037"/>
        <v>понедельник</v>
      </c>
    </row>
    <row r="33213" spans="1:6" x14ac:dyDescent="0.25">
      <c r="A33213">
        <v>297675</v>
      </c>
      <c r="B33213">
        <v>102730</v>
      </c>
      <c r="C33213" s="2">
        <v>44340.869524271846</v>
      </c>
      <c r="D33213">
        <v>301748</v>
      </c>
      <c r="E33213">
        <f t="shared" si="1036"/>
        <v>20</v>
      </c>
      <c r="F33213" t="str">
        <f t="shared" si="1037"/>
        <v>понедельник</v>
      </c>
    </row>
    <row r="33214" spans="1:6" x14ac:dyDescent="0.25">
      <c r="A33214">
        <v>134111</v>
      </c>
      <c r="B33214">
        <v>102734</v>
      </c>
      <c r="C33214" s="2">
        <v>44340.869928802589</v>
      </c>
      <c r="D33214">
        <v>204394</v>
      </c>
      <c r="E33214">
        <f t="shared" si="1036"/>
        <v>20</v>
      </c>
      <c r="F33214" t="str">
        <f t="shared" si="1037"/>
        <v>понедельник</v>
      </c>
    </row>
    <row r="33215" spans="1:6" x14ac:dyDescent="0.25">
      <c r="A33215">
        <v>183662</v>
      </c>
      <c r="B33215">
        <v>102737</v>
      </c>
      <c r="C33215" s="2">
        <v>44340.870737864083</v>
      </c>
      <c r="D33215">
        <v>394819</v>
      </c>
      <c r="E33215">
        <f t="shared" si="1036"/>
        <v>20</v>
      </c>
      <c r="F33215" t="str">
        <f t="shared" si="1037"/>
        <v>понедельник</v>
      </c>
    </row>
    <row r="33216" spans="1:6" x14ac:dyDescent="0.25">
      <c r="A33216">
        <v>59046</v>
      </c>
      <c r="B33216">
        <v>102741</v>
      </c>
      <c r="C33216" s="2">
        <v>44340.871142394826</v>
      </c>
      <c r="D33216">
        <v>206264</v>
      </c>
      <c r="E33216">
        <f t="shared" si="1036"/>
        <v>20</v>
      </c>
      <c r="F33216" t="str">
        <f t="shared" si="1037"/>
        <v>понедельник</v>
      </c>
    </row>
    <row r="33217" spans="1:6" x14ac:dyDescent="0.25">
      <c r="A33217">
        <v>78712</v>
      </c>
      <c r="B33217">
        <v>102742</v>
      </c>
      <c r="C33217" s="2">
        <v>44340.871142394826</v>
      </c>
      <c r="D33217">
        <v>362672</v>
      </c>
      <c r="E33217">
        <f t="shared" si="1036"/>
        <v>20</v>
      </c>
      <c r="F33217" t="str">
        <f t="shared" si="1037"/>
        <v>понедельник</v>
      </c>
    </row>
    <row r="33218" spans="1:6" x14ac:dyDescent="0.25">
      <c r="A33218">
        <v>228229</v>
      </c>
      <c r="B33218">
        <v>102747</v>
      </c>
      <c r="C33218" s="2">
        <v>44340.87599676376</v>
      </c>
      <c r="D33218">
        <v>286745</v>
      </c>
      <c r="E33218">
        <f t="shared" si="1036"/>
        <v>21</v>
      </c>
      <c r="F33218" t="str">
        <f t="shared" si="1037"/>
        <v>понедельник</v>
      </c>
    </row>
    <row r="33219" spans="1:6" x14ac:dyDescent="0.25">
      <c r="A33219">
        <v>297054</v>
      </c>
      <c r="B33219">
        <v>102751</v>
      </c>
      <c r="C33219" s="2">
        <v>44340.87599676376</v>
      </c>
      <c r="D33219">
        <v>252165</v>
      </c>
      <c r="E33219">
        <f t="shared" ref="E33219:E33282" si="1038">HOUR(C33219)</f>
        <v>21</v>
      </c>
      <c r="F33219" t="str">
        <f t="shared" ref="F33219:F33282" si="1039">TEXT(C33219,"дддд")</f>
        <v>понедельник</v>
      </c>
    </row>
    <row r="33220" spans="1:6" x14ac:dyDescent="0.25">
      <c r="A33220">
        <v>265863</v>
      </c>
      <c r="B33220">
        <v>102756</v>
      </c>
      <c r="C33220" s="2">
        <v>44340.87721035599</v>
      </c>
      <c r="D33220">
        <v>399866</v>
      </c>
      <c r="E33220">
        <f t="shared" si="1038"/>
        <v>21</v>
      </c>
      <c r="F33220" t="str">
        <f t="shared" si="1039"/>
        <v>понедельник</v>
      </c>
    </row>
    <row r="33221" spans="1:6" x14ac:dyDescent="0.25">
      <c r="A33221">
        <v>268557</v>
      </c>
      <c r="B33221">
        <v>102760</v>
      </c>
      <c r="C33221" s="2">
        <v>44340.87721035599</v>
      </c>
      <c r="D33221">
        <v>407207</v>
      </c>
      <c r="E33221">
        <f t="shared" si="1038"/>
        <v>21</v>
      </c>
      <c r="F33221" t="str">
        <f t="shared" si="1039"/>
        <v>понедельник</v>
      </c>
    </row>
    <row r="33222" spans="1:6" x14ac:dyDescent="0.25">
      <c r="A33222">
        <v>305379</v>
      </c>
      <c r="B33222">
        <v>102762</v>
      </c>
      <c r="C33222" s="2">
        <v>44340.878423948219</v>
      </c>
      <c r="D33222">
        <v>182191</v>
      </c>
      <c r="E33222">
        <f t="shared" si="1038"/>
        <v>21</v>
      </c>
      <c r="F33222" t="str">
        <f t="shared" si="1039"/>
        <v>понедельник</v>
      </c>
    </row>
    <row r="33223" spans="1:6" x14ac:dyDescent="0.25">
      <c r="A33223">
        <v>333479</v>
      </c>
      <c r="B33223">
        <v>102763</v>
      </c>
      <c r="C33223" s="2">
        <v>44340.878828478963</v>
      </c>
      <c r="D33223">
        <v>411922</v>
      </c>
      <c r="E33223">
        <f t="shared" si="1038"/>
        <v>21</v>
      </c>
      <c r="F33223" t="str">
        <f t="shared" si="1039"/>
        <v>понедельник</v>
      </c>
    </row>
    <row r="33224" spans="1:6" x14ac:dyDescent="0.25">
      <c r="A33224">
        <v>94922</v>
      </c>
      <c r="B33224">
        <v>102765</v>
      </c>
      <c r="C33224" s="2">
        <v>44340.879333333338</v>
      </c>
      <c r="D33224">
        <v>38593</v>
      </c>
      <c r="E33224">
        <f t="shared" si="1038"/>
        <v>21</v>
      </c>
      <c r="F33224" t="str">
        <f t="shared" si="1039"/>
        <v>понедельник</v>
      </c>
    </row>
    <row r="33225" spans="1:6" x14ac:dyDescent="0.25">
      <c r="A33225">
        <v>315503</v>
      </c>
      <c r="B33225">
        <v>102769</v>
      </c>
      <c r="C33225" s="2">
        <v>44340.879333333338</v>
      </c>
      <c r="D33225">
        <v>123584</v>
      </c>
      <c r="E33225">
        <f t="shared" si="1038"/>
        <v>21</v>
      </c>
      <c r="F33225" t="str">
        <f t="shared" si="1039"/>
        <v>понедельник</v>
      </c>
    </row>
    <row r="33226" spans="1:6" x14ac:dyDescent="0.25">
      <c r="A33226">
        <v>60941</v>
      </c>
      <c r="B33226">
        <v>102773</v>
      </c>
      <c r="C33226" s="2">
        <v>44340.88</v>
      </c>
      <c r="D33226">
        <v>411922</v>
      </c>
      <c r="E33226">
        <f t="shared" si="1038"/>
        <v>21</v>
      </c>
      <c r="F33226" t="str">
        <f t="shared" si="1039"/>
        <v>понедельник</v>
      </c>
    </row>
    <row r="33227" spans="1:6" x14ac:dyDescent="0.25">
      <c r="A33227">
        <v>185503</v>
      </c>
      <c r="B33227">
        <v>102775</v>
      </c>
      <c r="C33227" s="2">
        <v>44340.882469255666</v>
      </c>
      <c r="D33227">
        <v>158978</v>
      </c>
      <c r="E33227">
        <f t="shared" si="1038"/>
        <v>21</v>
      </c>
      <c r="F33227" t="str">
        <f t="shared" si="1039"/>
        <v>понедельник</v>
      </c>
    </row>
    <row r="33228" spans="1:6" x14ac:dyDescent="0.25">
      <c r="A33228">
        <v>85525</v>
      </c>
      <c r="B33228">
        <v>102778</v>
      </c>
      <c r="C33228" s="2">
        <v>44340.883278317153</v>
      </c>
      <c r="D33228">
        <v>86587</v>
      </c>
      <c r="E33228">
        <f t="shared" si="1038"/>
        <v>21</v>
      </c>
      <c r="F33228" t="str">
        <f t="shared" si="1039"/>
        <v>понедельник</v>
      </c>
    </row>
    <row r="33229" spans="1:6" x14ac:dyDescent="0.25">
      <c r="A33229">
        <v>278275</v>
      </c>
      <c r="B33229">
        <v>102781</v>
      </c>
      <c r="C33229" s="2">
        <v>44340.883333333339</v>
      </c>
      <c r="D33229">
        <v>347393</v>
      </c>
      <c r="E33229">
        <f t="shared" si="1038"/>
        <v>21</v>
      </c>
      <c r="F33229" t="str">
        <f t="shared" si="1039"/>
        <v>понедельник</v>
      </c>
    </row>
    <row r="33230" spans="1:6" x14ac:dyDescent="0.25">
      <c r="A33230">
        <v>173440</v>
      </c>
      <c r="B33230">
        <v>102784</v>
      </c>
      <c r="C33230" s="2">
        <v>44340.884087378647</v>
      </c>
      <c r="D33230">
        <v>374837</v>
      </c>
      <c r="E33230">
        <f t="shared" si="1038"/>
        <v>21</v>
      </c>
      <c r="F33230" t="str">
        <f t="shared" si="1039"/>
        <v>понедельник</v>
      </c>
    </row>
    <row r="33231" spans="1:6" x14ac:dyDescent="0.25">
      <c r="A33231">
        <v>233357</v>
      </c>
      <c r="B33231">
        <v>102789</v>
      </c>
      <c r="C33231" s="2">
        <v>44340.8873236246</v>
      </c>
      <c r="D33231">
        <v>198073</v>
      </c>
      <c r="E33231">
        <f t="shared" si="1038"/>
        <v>21</v>
      </c>
      <c r="F33231" t="str">
        <f t="shared" si="1039"/>
        <v>понедельник</v>
      </c>
    </row>
    <row r="33232" spans="1:6" x14ac:dyDescent="0.25">
      <c r="A33232">
        <v>149095</v>
      </c>
      <c r="B33232">
        <v>102793</v>
      </c>
      <c r="C33232" s="2">
        <v>44340.888941747573</v>
      </c>
      <c r="D33232">
        <v>182191</v>
      </c>
      <c r="E33232">
        <f t="shared" si="1038"/>
        <v>21</v>
      </c>
      <c r="F33232" t="str">
        <f t="shared" si="1039"/>
        <v>понедельник</v>
      </c>
    </row>
    <row r="33233" spans="1:6" x14ac:dyDescent="0.25">
      <c r="A33233">
        <v>202770</v>
      </c>
      <c r="B33233">
        <v>102794</v>
      </c>
      <c r="C33233" s="2">
        <v>44340.888941747573</v>
      </c>
      <c r="D33233">
        <v>33076</v>
      </c>
      <c r="E33233">
        <f t="shared" si="1038"/>
        <v>21</v>
      </c>
      <c r="F33233" t="str">
        <f t="shared" si="1039"/>
        <v>понедельник</v>
      </c>
    </row>
    <row r="33234" spans="1:6" x14ac:dyDescent="0.25">
      <c r="A33234">
        <v>337873</v>
      </c>
      <c r="B33234">
        <v>102795</v>
      </c>
      <c r="C33234" s="2">
        <v>44340.889346278316</v>
      </c>
      <c r="D33234">
        <v>68991</v>
      </c>
      <c r="E33234">
        <f t="shared" si="1038"/>
        <v>21</v>
      </c>
      <c r="F33234" t="str">
        <f t="shared" si="1039"/>
        <v>понедельник</v>
      </c>
    </row>
    <row r="33235" spans="1:6" x14ac:dyDescent="0.25">
      <c r="A33235">
        <v>85094</v>
      </c>
      <c r="B33235">
        <v>102797</v>
      </c>
      <c r="C33235" s="2">
        <v>44340.890155339803</v>
      </c>
      <c r="D33235">
        <v>293468</v>
      </c>
      <c r="E33235">
        <f t="shared" si="1038"/>
        <v>21</v>
      </c>
      <c r="F33235" t="str">
        <f t="shared" si="1039"/>
        <v>понедельник</v>
      </c>
    </row>
    <row r="33236" spans="1:6" x14ac:dyDescent="0.25">
      <c r="A33236">
        <v>170187</v>
      </c>
      <c r="B33236">
        <v>102799</v>
      </c>
      <c r="C33236" s="2">
        <v>44340.890155339803</v>
      </c>
      <c r="D33236">
        <v>258219</v>
      </c>
      <c r="E33236">
        <f t="shared" si="1038"/>
        <v>21</v>
      </c>
      <c r="F33236" t="str">
        <f t="shared" si="1039"/>
        <v>понедельник</v>
      </c>
    </row>
    <row r="33237" spans="1:6" x14ac:dyDescent="0.25">
      <c r="A33237">
        <v>194291</v>
      </c>
      <c r="B33237">
        <v>102803</v>
      </c>
      <c r="C33237" s="2">
        <v>44340.89136893204</v>
      </c>
      <c r="D33237">
        <v>304128</v>
      </c>
      <c r="E33237">
        <f t="shared" si="1038"/>
        <v>21</v>
      </c>
      <c r="F33237" t="str">
        <f t="shared" si="1039"/>
        <v>понедельник</v>
      </c>
    </row>
    <row r="33238" spans="1:6" x14ac:dyDescent="0.25">
      <c r="A33238">
        <v>201133</v>
      </c>
      <c r="B33238">
        <v>102805</v>
      </c>
      <c r="C33238" s="2">
        <v>44340.892177993534</v>
      </c>
      <c r="D33238">
        <v>199224</v>
      </c>
      <c r="E33238">
        <f t="shared" si="1038"/>
        <v>21</v>
      </c>
      <c r="F33238" t="str">
        <f t="shared" si="1039"/>
        <v>понедельник</v>
      </c>
    </row>
    <row r="33239" spans="1:6" x14ac:dyDescent="0.25">
      <c r="A33239">
        <v>284602</v>
      </c>
      <c r="B33239">
        <v>102808</v>
      </c>
      <c r="C33239" s="2">
        <v>44340.895414239487</v>
      </c>
      <c r="D33239">
        <v>128523</v>
      </c>
      <c r="E33239">
        <f t="shared" si="1038"/>
        <v>21</v>
      </c>
      <c r="F33239" t="str">
        <f t="shared" si="1039"/>
        <v>понедельник</v>
      </c>
    </row>
    <row r="33240" spans="1:6" x14ac:dyDescent="0.25">
      <c r="A33240">
        <v>6552</v>
      </c>
      <c r="B33240">
        <v>102810</v>
      </c>
      <c r="C33240" s="2">
        <v>44340.895818770223</v>
      </c>
      <c r="D33240">
        <v>153808</v>
      </c>
      <c r="E33240">
        <f t="shared" si="1038"/>
        <v>21</v>
      </c>
      <c r="F33240" t="str">
        <f t="shared" si="1039"/>
        <v>понедельник</v>
      </c>
    </row>
    <row r="33241" spans="1:6" x14ac:dyDescent="0.25">
      <c r="A33241">
        <v>95909</v>
      </c>
      <c r="B33241">
        <v>102814</v>
      </c>
      <c r="C33241" s="2">
        <v>44340.89703236246</v>
      </c>
      <c r="D33241">
        <v>439298</v>
      </c>
      <c r="E33241">
        <f t="shared" si="1038"/>
        <v>21</v>
      </c>
      <c r="F33241" t="str">
        <f t="shared" si="1039"/>
        <v>понедельник</v>
      </c>
    </row>
    <row r="33242" spans="1:6" x14ac:dyDescent="0.25">
      <c r="A33242">
        <v>134488</v>
      </c>
      <c r="B33242">
        <v>102818</v>
      </c>
      <c r="C33242" s="2">
        <v>44340.897436893203</v>
      </c>
      <c r="D33242">
        <v>14047</v>
      </c>
      <c r="E33242">
        <f t="shared" si="1038"/>
        <v>21</v>
      </c>
      <c r="F33242" t="str">
        <f t="shared" si="1039"/>
        <v>понедельник</v>
      </c>
    </row>
    <row r="33243" spans="1:6" x14ac:dyDescent="0.25">
      <c r="A33243">
        <v>147502</v>
      </c>
      <c r="B33243">
        <v>102819</v>
      </c>
      <c r="C33243" s="2">
        <v>44340.898666666668</v>
      </c>
      <c r="D33243">
        <v>472712</v>
      </c>
      <c r="E33243">
        <f t="shared" si="1038"/>
        <v>21</v>
      </c>
      <c r="F33243" t="str">
        <f t="shared" si="1039"/>
        <v>понедельник</v>
      </c>
    </row>
    <row r="33244" spans="1:6" x14ac:dyDescent="0.25">
      <c r="A33244">
        <v>348121</v>
      </c>
      <c r="B33244">
        <v>102823</v>
      </c>
      <c r="C33244" s="2">
        <v>44340.89986407767</v>
      </c>
      <c r="D33244">
        <v>75550</v>
      </c>
      <c r="E33244">
        <f t="shared" si="1038"/>
        <v>21</v>
      </c>
      <c r="F33244" t="str">
        <f t="shared" si="1039"/>
        <v>понедельник</v>
      </c>
    </row>
    <row r="33245" spans="1:6" x14ac:dyDescent="0.25">
      <c r="A33245">
        <v>158159</v>
      </c>
      <c r="B33245">
        <v>102825</v>
      </c>
      <c r="C33245" s="2">
        <v>44340.90148220065</v>
      </c>
      <c r="D33245">
        <v>351192</v>
      </c>
      <c r="E33245">
        <f t="shared" si="1038"/>
        <v>21</v>
      </c>
      <c r="F33245" t="str">
        <f t="shared" si="1039"/>
        <v>понедельник</v>
      </c>
    </row>
    <row r="33246" spans="1:6" x14ac:dyDescent="0.25">
      <c r="A33246">
        <v>210528</v>
      </c>
      <c r="B33246">
        <v>102826</v>
      </c>
      <c r="C33246" s="2">
        <v>44340.901886731393</v>
      </c>
      <c r="D33246">
        <v>149749</v>
      </c>
      <c r="E33246">
        <f t="shared" si="1038"/>
        <v>21</v>
      </c>
      <c r="F33246" t="str">
        <f t="shared" si="1039"/>
        <v>понедельник</v>
      </c>
    </row>
    <row r="33247" spans="1:6" x14ac:dyDescent="0.25">
      <c r="A33247">
        <v>264491</v>
      </c>
      <c r="B33247">
        <v>102828</v>
      </c>
      <c r="C33247" s="2">
        <v>44340.903100323623</v>
      </c>
      <c r="D33247">
        <v>54565</v>
      </c>
      <c r="E33247">
        <f t="shared" si="1038"/>
        <v>21</v>
      </c>
      <c r="F33247" t="str">
        <f t="shared" si="1039"/>
        <v>понедельник</v>
      </c>
    </row>
    <row r="33248" spans="1:6" x14ac:dyDescent="0.25">
      <c r="A33248">
        <v>39933</v>
      </c>
      <c r="B33248">
        <v>102830</v>
      </c>
      <c r="C33248" s="2">
        <v>44340.903504854374</v>
      </c>
      <c r="D33248">
        <v>411922</v>
      </c>
      <c r="E33248">
        <f t="shared" si="1038"/>
        <v>21</v>
      </c>
      <c r="F33248" t="str">
        <f t="shared" si="1039"/>
        <v>понедельник</v>
      </c>
    </row>
    <row r="33249" spans="1:6" x14ac:dyDescent="0.25">
      <c r="A33249">
        <v>24210</v>
      </c>
      <c r="B33249">
        <v>102832</v>
      </c>
      <c r="C33249" s="2">
        <v>44340.90390938511</v>
      </c>
      <c r="D33249">
        <v>379466</v>
      </c>
      <c r="E33249">
        <f t="shared" si="1038"/>
        <v>21</v>
      </c>
      <c r="F33249" t="str">
        <f t="shared" si="1039"/>
        <v>понедельник</v>
      </c>
    </row>
    <row r="33250" spans="1:6" x14ac:dyDescent="0.25">
      <c r="A33250">
        <v>247975</v>
      </c>
      <c r="B33250">
        <v>102833</v>
      </c>
      <c r="C33250" s="2">
        <v>44340.904666666662</v>
      </c>
      <c r="D33250">
        <v>250679</v>
      </c>
      <c r="E33250">
        <f t="shared" si="1038"/>
        <v>21</v>
      </c>
      <c r="F33250" t="str">
        <f t="shared" si="1039"/>
        <v>понедельник</v>
      </c>
    </row>
    <row r="33251" spans="1:6" x14ac:dyDescent="0.25">
      <c r="A33251">
        <v>17741</v>
      </c>
      <c r="B33251">
        <v>102837</v>
      </c>
      <c r="C33251" s="2">
        <v>44340.904718446604</v>
      </c>
      <c r="D33251">
        <v>20822</v>
      </c>
      <c r="E33251">
        <f t="shared" si="1038"/>
        <v>21</v>
      </c>
      <c r="F33251" t="str">
        <f t="shared" si="1039"/>
        <v>понедельник</v>
      </c>
    </row>
    <row r="33252" spans="1:6" x14ac:dyDescent="0.25">
      <c r="A33252">
        <v>231103</v>
      </c>
      <c r="B33252">
        <v>102838</v>
      </c>
      <c r="C33252" s="2">
        <v>44340.905122977347</v>
      </c>
      <c r="D33252">
        <v>440811</v>
      </c>
      <c r="E33252">
        <f t="shared" si="1038"/>
        <v>21</v>
      </c>
      <c r="F33252" t="str">
        <f t="shared" si="1039"/>
        <v>понедельник</v>
      </c>
    </row>
    <row r="33253" spans="1:6" x14ac:dyDescent="0.25">
      <c r="A33253">
        <v>238480</v>
      </c>
      <c r="B33253">
        <v>102840</v>
      </c>
      <c r="C33253" s="2">
        <v>44340.906336569577</v>
      </c>
      <c r="D33253">
        <v>258150</v>
      </c>
      <c r="E33253">
        <f t="shared" si="1038"/>
        <v>21</v>
      </c>
      <c r="F33253" t="str">
        <f t="shared" si="1039"/>
        <v>понедельник</v>
      </c>
    </row>
    <row r="33254" spans="1:6" x14ac:dyDescent="0.25">
      <c r="A33254">
        <v>183386</v>
      </c>
      <c r="B33254">
        <v>102845</v>
      </c>
      <c r="C33254" s="2">
        <v>44340.90674110032</v>
      </c>
      <c r="D33254">
        <v>351192</v>
      </c>
      <c r="E33254">
        <f t="shared" si="1038"/>
        <v>21</v>
      </c>
      <c r="F33254" t="str">
        <f t="shared" si="1039"/>
        <v>понедельник</v>
      </c>
    </row>
    <row r="33255" spans="1:6" x14ac:dyDescent="0.25">
      <c r="A33255">
        <v>177347</v>
      </c>
      <c r="B33255">
        <v>102848</v>
      </c>
      <c r="C33255" s="2">
        <v>44340.906741100327</v>
      </c>
      <c r="D33255">
        <v>347393</v>
      </c>
      <c r="E33255">
        <f t="shared" si="1038"/>
        <v>21</v>
      </c>
      <c r="F33255" t="str">
        <f t="shared" si="1039"/>
        <v>понедельник</v>
      </c>
    </row>
    <row r="33256" spans="1:6" x14ac:dyDescent="0.25">
      <c r="A33256">
        <v>266810</v>
      </c>
      <c r="B33256">
        <v>102849</v>
      </c>
      <c r="C33256" s="2">
        <v>44340.906741100327</v>
      </c>
      <c r="D33256">
        <v>87064</v>
      </c>
      <c r="E33256">
        <f t="shared" si="1038"/>
        <v>21</v>
      </c>
      <c r="F33256" t="str">
        <f t="shared" si="1039"/>
        <v>понедельник</v>
      </c>
    </row>
    <row r="33257" spans="1:6" x14ac:dyDescent="0.25">
      <c r="A33257">
        <v>135256</v>
      </c>
      <c r="B33257">
        <v>102850</v>
      </c>
      <c r="C33257" s="2">
        <v>44340.9083592233</v>
      </c>
      <c r="D33257">
        <v>392493</v>
      </c>
      <c r="E33257">
        <f t="shared" si="1038"/>
        <v>21</v>
      </c>
      <c r="F33257" t="str">
        <f t="shared" si="1039"/>
        <v>понедельник</v>
      </c>
    </row>
    <row r="33258" spans="1:6" x14ac:dyDescent="0.25">
      <c r="A33258">
        <v>199217</v>
      </c>
      <c r="B33258">
        <v>102851</v>
      </c>
      <c r="C33258" s="2">
        <v>44340.9083592233</v>
      </c>
      <c r="D33258">
        <v>250679</v>
      </c>
      <c r="E33258">
        <f t="shared" si="1038"/>
        <v>21</v>
      </c>
      <c r="F33258" t="str">
        <f t="shared" si="1039"/>
        <v>понедельник</v>
      </c>
    </row>
    <row r="33259" spans="1:6" x14ac:dyDescent="0.25">
      <c r="A33259">
        <v>56132</v>
      </c>
      <c r="B33259">
        <v>102853</v>
      </c>
      <c r="C33259" s="2">
        <v>44340.909572815537</v>
      </c>
      <c r="D33259">
        <v>112334</v>
      </c>
      <c r="E33259">
        <f t="shared" si="1038"/>
        <v>21</v>
      </c>
      <c r="F33259" t="str">
        <f t="shared" si="1039"/>
        <v>понедельник</v>
      </c>
    </row>
    <row r="33260" spans="1:6" x14ac:dyDescent="0.25">
      <c r="A33260">
        <v>90477</v>
      </c>
      <c r="B33260">
        <v>102856</v>
      </c>
      <c r="C33260" s="2">
        <v>44340.90997734628</v>
      </c>
      <c r="D33260">
        <v>158978</v>
      </c>
      <c r="E33260">
        <f t="shared" si="1038"/>
        <v>21</v>
      </c>
      <c r="F33260" t="str">
        <f t="shared" si="1039"/>
        <v>понедельник</v>
      </c>
    </row>
    <row r="33261" spans="1:6" x14ac:dyDescent="0.25">
      <c r="A33261">
        <v>133209</v>
      </c>
      <c r="B33261">
        <v>102861</v>
      </c>
      <c r="C33261" s="2">
        <v>44340.911595469261</v>
      </c>
      <c r="D33261">
        <v>351192</v>
      </c>
      <c r="E33261">
        <f t="shared" si="1038"/>
        <v>21</v>
      </c>
      <c r="F33261" t="str">
        <f t="shared" si="1039"/>
        <v>понедельник</v>
      </c>
    </row>
    <row r="33262" spans="1:6" x14ac:dyDescent="0.25">
      <c r="A33262">
        <v>164716</v>
      </c>
      <c r="B33262">
        <v>102862</v>
      </c>
      <c r="C33262" s="2">
        <v>44340.911595469261</v>
      </c>
      <c r="D33262">
        <v>351192</v>
      </c>
      <c r="E33262">
        <f t="shared" si="1038"/>
        <v>21</v>
      </c>
      <c r="F33262" t="str">
        <f t="shared" si="1039"/>
        <v>понедельник</v>
      </c>
    </row>
    <row r="33263" spans="1:6" x14ac:dyDescent="0.25">
      <c r="A33263">
        <v>233146</v>
      </c>
      <c r="B33263">
        <v>102864</v>
      </c>
      <c r="C33263" s="2">
        <v>44340.913213592234</v>
      </c>
      <c r="D33263">
        <v>439981</v>
      </c>
      <c r="E33263">
        <f t="shared" si="1038"/>
        <v>21</v>
      </c>
      <c r="F33263" t="str">
        <f t="shared" si="1039"/>
        <v>понедельник</v>
      </c>
    </row>
    <row r="33264" spans="1:6" x14ac:dyDescent="0.25">
      <c r="A33264">
        <v>288936</v>
      </c>
      <c r="B33264">
        <v>102868</v>
      </c>
      <c r="C33264" s="2">
        <v>44340.9156407767</v>
      </c>
      <c r="D33264">
        <v>241927</v>
      </c>
      <c r="E33264">
        <f t="shared" si="1038"/>
        <v>21</v>
      </c>
      <c r="F33264" t="str">
        <f t="shared" si="1039"/>
        <v>понедельник</v>
      </c>
    </row>
    <row r="33265" spans="1:6" x14ac:dyDescent="0.25">
      <c r="A33265">
        <v>210002</v>
      </c>
      <c r="B33265">
        <v>102869</v>
      </c>
      <c r="C33265" s="2">
        <v>44340.915666666668</v>
      </c>
      <c r="D33265">
        <v>308317</v>
      </c>
      <c r="E33265">
        <f t="shared" si="1038"/>
        <v>21</v>
      </c>
      <c r="F33265" t="str">
        <f t="shared" si="1039"/>
        <v>понедельник</v>
      </c>
    </row>
    <row r="33266" spans="1:6" x14ac:dyDescent="0.25">
      <c r="A33266">
        <v>25349</v>
      </c>
      <c r="B33266">
        <v>102873</v>
      </c>
      <c r="C33266" s="2">
        <v>44340.916045307444</v>
      </c>
      <c r="D33266">
        <v>158978</v>
      </c>
      <c r="E33266">
        <f t="shared" si="1038"/>
        <v>21</v>
      </c>
      <c r="F33266" t="str">
        <f t="shared" si="1039"/>
        <v>понедельник</v>
      </c>
    </row>
    <row r="33267" spans="1:6" x14ac:dyDescent="0.25">
      <c r="A33267">
        <v>112546</v>
      </c>
      <c r="B33267">
        <v>102878</v>
      </c>
      <c r="C33267" s="2">
        <v>44340.919333333339</v>
      </c>
      <c r="D33267">
        <v>172418</v>
      </c>
      <c r="E33267">
        <f t="shared" si="1038"/>
        <v>22</v>
      </c>
      <c r="F33267" t="str">
        <f t="shared" si="1039"/>
        <v>понедельник</v>
      </c>
    </row>
    <row r="33268" spans="1:6" x14ac:dyDescent="0.25">
      <c r="A33268">
        <v>147024</v>
      </c>
      <c r="B33268">
        <v>102879</v>
      </c>
      <c r="C33268" s="2">
        <v>44340.919686084148</v>
      </c>
      <c r="D33268">
        <v>331056</v>
      </c>
      <c r="E33268">
        <f t="shared" si="1038"/>
        <v>22</v>
      </c>
      <c r="F33268" t="str">
        <f t="shared" si="1039"/>
        <v>понедельник</v>
      </c>
    </row>
    <row r="33269" spans="1:6" x14ac:dyDescent="0.25">
      <c r="A33269">
        <v>166232</v>
      </c>
      <c r="B33269">
        <v>102883</v>
      </c>
      <c r="C33269" s="2">
        <v>44340.920090614884</v>
      </c>
      <c r="D33269">
        <v>439981</v>
      </c>
      <c r="E33269">
        <f t="shared" si="1038"/>
        <v>22</v>
      </c>
      <c r="F33269" t="str">
        <f t="shared" si="1039"/>
        <v>понедельник</v>
      </c>
    </row>
    <row r="33270" spans="1:6" x14ac:dyDescent="0.25">
      <c r="A33270">
        <v>104914</v>
      </c>
      <c r="B33270">
        <v>102888</v>
      </c>
      <c r="C33270" s="2">
        <v>44340.921304207121</v>
      </c>
      <c r="D33270">
        <v>102086</v>
      </c>
      <c r="E33270">
        <f t="shared" si="1038"/>
        <v>22</v>
      </c>
      <c r="F33270" t="str">
        <f t="shared" si="1039"/>
        <v>понедельник</v>
      </c>
    </row>
    <row r="33271" spans="1:6" x14ac:dyDescent="0.25">
      <c r="A33271">
        <v>289843</v>
      </c>
      <c r="B33271">
        <v>102891</v>
      </c>
      <c r="C33271" s="2">
        <v>44340.921304207121</v>
      </c>
      <c r="D33271">
        <v>37644</v>
      </c>
      <c r="E33271">
        <f t="shared" si="1038"/>
        <v>22</v>
      </c>
      <c r="F33271" t="str">
        <f t="shared" si="1039"/>
        <v>понедельник</v>
      </c>
    </row>
    <row r="33272" spans="1:6" x14ac:dyDescent="0.25">
      <c r="A33272">
        <v>80965</v>
      </c>
      <c r="B33272">
        <v>102896</v>
      </c>
      <c r="C33272" s="2">
        <v>44340.921708737864</v>
      </c>
      <c r="D33272">
        <v>411922</v>
      </c>
      <c r="E33272">
        <f t="shared" si="1038"/>
        <v>22</v>
      </c>
      <c r="F33272" t="str">
        <f t="shared" si="1039"/>
        <v>понедельник</v>
      </c>
    </row>
    <row r="33273" spans="1:6" x14ac:dyDescent="0.25">
      <c r="A33273">
        <v>20202</v>
      </c>
      <c r="B33273">
        <v>102901</v>
      </c>
      <c r="C33273" s="2">
        <v>44340.924135922331</v>
      </c>
      <c r="D33273">
        <v>232500</v>
      </c>
      <c r="E33273">
        <f t="shared" si="1038"/>
        <v>22</v>
      </c>
      <c r="F33273" t="str">
        <f t="shared" si="1039"/>
        <v>понедельник</v>
      </c>
    </row>
    <row r="33274" spans="1:6" x14ac:dyDescent="0.25">
      <c r="A33274">
        <v>34362</v>
      </c>
      <c r="B33274">
        <v>102906</v>
      </c>
      <c r="C33274" s="2">
        <v>44340.92534951456</v>
      </c>
      <c r="D33274">
        <v>89186</v>
      </c>
      <c r="E33274">
        <f t="shared" si="1038"/>
        <v>22</v>
      </c>
      <c r="F33274" t="str">
        <f t="shared" si="1039"/>
        <v>понедельник</v>
      </c>
    </row>
    <row r="33275" spans="1:6" x14ac:dyDescent="0.25">
      <c r="A33275">
        <v>108256</v>
      </c>
      <c r="B33275">
        <v>102910</v>
      </c>
      <c r="C33275" s="2">
        <v>44340.92534951456</v>
      </c>
      <c r="D33275">
        <v>364816</v>
      </c>
      <c r="E33275">
        <f t="shared" si="1038"/>
        <v>22</v>
      </c>
      <c r="F33275" t="str">
        <f t="shared" si="1039"/>
        <v>понедельник</v>
      </c>
    </row>
    <row r="33276" spans="1:6" x14ac:dyDescent="0.25">
      <c r="A33276">
        <v>261115</v>
      </c>
      <c r="B33276">
        <v>102915</v>
      </c>
      <c r="C33276" s="2">
        <v>44340.925754045311</v>
      </c>
      <c r="D33276">
        <v>268009</v>
      </c>
      <c r="E33276">
        <f t="shared" si="1038"/>
        <v>22</v>
      </c>
      <c r="F33276" t="str">
        <f t="shared" si="1039"/>
        <v>понедельник</v>
      </c>
    </row>
    <row r="33277" spans="1:6" x14ac:dyDescent="0.25">
      <c r="A33277">
        <v>39804</v>
      </c>
      <c r="B33277">
        <v>102918</v>
      </c>
      <c r="C33277" s="2">
        <v>44340.926333333337</v>
      </c>
      <c r="D33277">
        <v>249086</v>
      </c>
      <c r="E33277">
        <f t="shared" si="1038"/>
        <v>22</v>
      </c>
      <c r="F33277" t="str">
        <f t="shared" si="1039"/>
        <v>понедельник</v>
      </c>
    </row>
    <row r="33278" spans="1:6" x14ac:dyDescent="0.25">
      <c r="A33278">
        <v>3820</v>
      </c>
      <c r="B33278">
        <v>102919</v>
      </c>
      <c r="C33278" s="2">
        <v>44340.92656310679</v>
      </c>
      <c r="D33278">
        <v>208125</v>
      </c>
      <c r="E33278">
        <f t="shared" si="1038"/>
        <v>22</v>
      </c>
      <c r="F33278" t="str">
        <f t="shared" si="1039"/>
        <v>понедельник</v>
      </c>
    </row>
    <row r="33279" spans="1:6" x14ac:dyDescent="0.25">
      <c r="A33279">
        <v>15135</v>
      </c>
      <c r="B33279">
        <v>102924</v>
      </c>
      <c r="C33279" s="2">
        <v>44340.92656310679</v>
      </c>
      <c r="D33279">
        <v>158978</v>
      </c>
      <c r="E33279">
        <f t="shared" si="1038"/>
        <v>22</v>
      </c>
      <c r="F33279" t="str">
        <f t="shared" si="1039"/>
        <v>понедельник</v>
      </c>
    </row>
    <row r="33280" spans="1:6" x14ac:dyDescent="0.25">
      <c r="A33280">
        <v>4705</v>
      </c>
      <c r="B33280">
        <v>102927</v>
      </c>
      <c r="C33280" s="2">
        <v>44340.927776699034</v>
      </c>
      <c r="D33280">
        <v>148218</v>
      </c>
      <c r="E33280">
        <f t="shared" si="1038"/>
        <v>22</v>
      </c>
      <c r="F33280" t="str">
        <f t="shared" si="1039"/>
        <v>понедельник</v>
      </c>
    </row>
    <row r="33281" spans="1:6" x14ac:dyDescent="0.25">
      <c r="A33281">
        <v>125583</v>
      </c>
      <c r="B33281">
        <v>102931</v>
      </c>
      <c r="C33281" s="2">
        <v>44340.929394822007</v>
      </c>
      <c r="D33281">
        <v>389877</v>
      </c>
      <c r="E33281">
        <f t="shared" si="1038"/>
        <v>22</v>
      </c>
      <c r="F33281" t="str">
        <f t="shared" si="1039"/>
        <v>понедельник</v>
      </c>
    </row>
    <row r="33282" spans="1:6" x14ac:dyDescent="0.25">
      <c r="A33282">
        <v>224152</v>
      </c>
      <c r="B33282">
        <v>102932</v>
      </c>
      <c r="C33282" s="2">
        <v>44340.930333333337</v>
      </c>
      <c r="D33282">
        <v>411922</v>
      </c>
      <c r="E33282">
        <f t="shared" si="1038"/>
        <v>22</v>
      </c>
      <c r="F33282" t="str">
        <f t="shared" si="1039"/>
        <v>понедельник</v>
      </c>
    </row>
    <row r="33283" spans="1:6" x14ac:dyDescent="0.25">
      <c r="A33283">
        <v>166679</v>
      </c>
      <c r="B33283">
        <v>102934</v>
      </c>
      <c r="C33283" s="2">
        <v>44340.931417475724</v>
      </c>
      <c r="D33283">
        <v>401945</v>
      </c>
      <c r="E33283">
        <f t="shared" ref="E33283:E33346" si="1040">HOUR(C33283)</f>
        <v>22</v>
      </c>
      <c r="F33283" t="str">
        <f t="shared" ref="F33283:F33346" si="1041">TEXT(C33283,"дддд")</f>
        <v>понедельник</v>
      </c>
    </row>
    <row r="33284" spans="1:6" x14ac:dyDescent="0.25">
      <c r="A33284">
        <v>281558</v>
      </c>
      <c r="B33284">
        <v>102938</v>
      </c>
      <c r="C33284" s="2">
        <v>44340.931417475724</v>
      </c>
      <c r="D33284">
        <v>301748</v>
      </c>
      <c r="E33284">
        <f t="shared" si="1040"/>
        <v>22</v>
      </c>
      <c r="F33284" t="str">
        <f t="shared" si="1041"/>
        <v>понедельник</v>
      </c>
    </row>
    <row r="33285" spans="1:6" x14ac:dyDescent="0.25">
      <c r="A33285">
        <v>158555</v>
      </c>
      <c r="B33285">
        <v>102939</v>
      </c>
      <c r="C33285" s="2">
        <v>44340.931822006474</v>
      </c>
      <c r="D33285">
        <v>15878</v>
      </c>
      <c r="E33285">
        <f t="shared" si="1040"/>
        <v>22</v>
      </c>
      <c r="F33285" t="str">
        <f t="shared" si="1041"/>
        <v>понедельник</v>
      </c>
    </row>
    <row r="33286" spans="1:6" x14ac:dyDescent="0.25">
      <c r="A33286">
        <v>179812</v>
      </c>
      <c r="B33286">
        <v>102944</v>
      </c>
      <c r="C33286" s="2">
        <v>44340.932631067961</v>
      </c>
      <c r="D33286">
        <v>227775</v>
      </c>
      <c r="E33286">
        <f t="shared" si="1040"/>
        <v>22</v>
      </c>
      <c r="F33286" t="str">
        <f t="shared" si="1041"/>
        <v>понедельник</v>
      </c>
    </row>
    <row r="33287" spans="1:6" x14ac:dyDescent="0.25">
      <c r="A33287">
        <v>308582</v>
      </c>
      <c r="B33287">
        <v>102949</v>
      </c>
      <c r="C33287" s="2">
        <v>44340.933035598704</v>
      </c>
      <c r="D33287">
        <v>304678</v>
      </c>
      <c r="E33287">
        <f t="shared" si="1040"/>
        <v>22</v>
      </c>
      <c r="F33287" t="str">
        <f t="shared" si="1041"/>
        <v>понедельник</v>
      </c>
    </row>
    <row r="33288" spans="1:6" x14ac:dyDescent="0.25">
      <c r="A33288">
        <v>100904</v>
      </c>
      <c r="B33288">
        <v>102954</v>
      </c>
      <c r="C33288" s="2">
        <v>44340.935867313921</v>
      </c>
      <c r="D33288">
        <v>439981</v>
      </c>
      <c r="E33288">
        <f t="shared" si="1040"/>
        <v>22</v>
      </c>
      <c r="F33288" t="str">
        <f t="shared" si="1041"/>
        <v>понедельник</v>
      </c>
    </row>
    <row r="33289" spans="1:6" x14ac:dyDescent="0.25">
      <c r="A33289">
        <v>66749</v>
      </c>
      <c r="B33289">
        <v>102957</v>
      </c>
      <c r="C33289" s="2">
        <v>44340.937485436894</v>
      </c>
      <c r="D33289">
        <v>140874</v>
      </c>
      <c r="E33289">
        <f t="shared" si="1040"/>
        <v>22</v>
      </c>
      <c r="F33289" t="str">
        <f t="shared" si="1041"/>
        <v>понедельник</v>
      </c>
    </row>
    <row r="33290" spans="1:6" x14ac:dyDescent="0.25">
      <c r="A33290">
        <v>119781</v>
      </c>
      <c r="B33290">
        <v>102962</v>
      </c>
      <c r="C33290" s="2">
        <v>44340.942339805828</v>
      </c>
      <c r="D33290">
        <v>291317</v>
      </c>
      <c r="E33290">
        <f t="shared" si="1040"/>
        <v>22</v>
      </c>
      <c r="F33290" t="str">
        <f t="shared" si="1041"/>
        <v>понедельник</v>
      </c>
    </row>
    <row r="33291" spans="1:6" x14ac:dyDescent="0.25">
      <c r="A33291">
        <v>212748</v>
      </c>
      <c r="B33291">
        <v>102967</v>
      </c>
      <c r="C33291" s="2">
        <v>44340.942999999999</v>
      </c>
      <c r="D33291">
        <v>347393</v>
      </c>
      <c r="E33291">
        <f t="shared" si="1040"/>
        <v>22</v>
      </c>
      <c r="F33291" t="str">
        <f t="shared" si="1041"/>
        <v>понедельник</v>
      </c>
    </row>
    <row r="33292" spans="1:6" x14ac:dyDescent="0.25">
      <c r="A33292">
        <v>282163</v>
      </c>
      <c r="B33292">
        <v>102968</v>
      </c>
      <c r="C33292" s="2">
        <v>44340.943957928808</v>
      </c>
      <c r="D33292">
        <v>65840</v>
      </c>
      <c r="E33292">
        <f t="shared" si="1040"/>
        <v>22</v>
      </c>
      <c r="F33292" t="str">
        <f t="shared" si="1041"/>
        <v>понедельник</v>
      </c>
    </row>
    <row r="33293" spans="1:6" x14ac:dyDescent="0.25">
      <c r="A33293">
        <v>267828</v>
      </c>
      <c r="B33293">
        <v>102970</v>
      </c>
      <c r="C33293" s="2">
        <v>44340.945171521038</v>
      </c>
      <c r="D33293">
        <v>156268</v>
      </c>
      <c r="E33293">
        <f t="shared" si="1040"/>
        <v>22</v>
      </c>
      <c r="F33293" t="str">
        <f t="shared" si="1041"/>
        <v>понедельник</v>
      </c>
    </row>
    <row r="33294" spans="1:6" x14ac:dyDescent="0.25">
      <c r="A33294">
        <v>93264</v>
      </c>
      <c r="B33294">
        <v>102975</v>
      </c>
      <c r="C33294" s="2">
        <v>44340.945576051781</v>
      </c>
      <c r="D33294">
        <v>327633</v>
      </c>
      <c r="E33294">
        <f t="shared" si="1040"/>
        <v>22</v>
      </c>
      <c r="F33294" t="str">
        <f t="shared" si="1041"/>
        <v>понедельник</v>
      </c>
    </row>
    <row r="33295" spans="1:6" x14ac:dyDescent="0.25">
      <c r="A33295">
        <v>67310</v>
      </c>
      <c r="B33295">
        <v>102978</v>
      </c>
      <c r="C33295" s="2">
        <v>44340.945980582524</v>
      </c>
      <c r="D33295">
        <v>440825</v>
      </c>
      <c r="E33295">
        <f t="shared" si="1040"/>
        <v>22</v>
      </c>
      <c r="F33295" t="str">
        <f t="shared" si="1041"/>
        <v>понедельник</v>
      </c>
    </row>
    <row r="33296" spans="1:6" x14ac:dyDescent="0.25">
      <c r="A33296">
        <v>24270</v>
      </c>
      <c r="B33296">
        <v>102981</v>
      </c>
      <c r="C33296" s="2">
        <v>44340.946789644011</v>
      </c>
      <c r="D33296">
        <v>446536</v>
      </c>
      <c r="E33296">
        <f t="shared" si="1040"/>
        <v>22</v>
      </c>
      <c r="F33296" t="str">
        <f t="shared" si="1041"/>
        <v>понедельник</v>
      </c>
    </row>
    <row r="33297" spans="1:6" x14ac:dyDescent="0.25">
      <c r="A33297">
        <v>183588</v>
      </c>
      <c r="B33297">
        <v>102986</v>
      </c>
      <c r="C33297" s="2">
        <v>44340.947194174762</v>
      </c>
      <c r="D33297">
        <v>437045</v>
      </c>
      <c r="E33297">
        <f t="shared" si="1040"/>
        <v>22</v>
      </c>
      <c r="F33297" t="str">
        <f t="shared" si="1041"/>
        <v>понедельник</v>
      </c>
    </row>
    <row r="33298" spans="1:6" x14ac:dyDescent="0.25">
      <c r="A33298">
        <v>131951</v>
      </c>
      <c r="B33298">
        <v>102991</v>
      </c>
      <c r="C33298" s="2">
        <v>44340.947598705498</v>
      </c>
      <c r="D33298">
        <v>152631</v>
      </c>
      <c r="E33298">
        <f t="shared" si="1040"/>
        <v>22</v>
      </c>
      <c r="F33298" t="str">
        <f t="shared" si="1041"/>
        <v>понедельник</v>
      </c>
    </row>
    <row r="33299" spans="1:6" x14ac:dyDescent="0.25">
      <c r="A33299">
        <v>309859</v>
      </c>
      <c r="B33299">
        <v>102993</v>
      </c>
      <c r="C33299" s="2">
        <v>44340.948407766991</v>
      </c>
      <c r="D33299">
        <v>298909</v>
      </c>
      <c r="E33299">
        <f t="shared" si="1040"/>
        <v>22</v>
      </c>
      <c r="F33299" t="str">
        <f t="shared" si="1041"/>
        <v>понедельник</v>
      </c>
    </row>
    <row r="33300" spans="1:6" x14ac:dyDescent="0.25">
      <c r="A33300">
        <v>110094</v>
      </c>
      <c r="B33300">
        <v>102998</v>
      </c>
      <c r="C33300" s="2">
        <v>44340.950430420715</v>
      </c>
      <c r="D33300">
        <v>180863</v>
      </c>
      <c r="E33300">
        <f t="shared" si="1040"/>
        <v>22</v>
      </c>
      <c r="F33300" t="str">
        <f t="shared" si="1041"/>
        <v>понедельник</v>
      </c>
    </row>
    <row r="33301" spans="1:6" x14ac:dyDescent="0.25">
      <c r="A33301">
        <v>316729</v>
      </c>
      <c r="B33301">
        <v>103000</v>
      </c>
      <c r="C33301" s="2">
        <v>44340.950430420715</v>
      </c>
      <c r="D33301">
        <v>182191</v>
      </c>
      <c r="E33301">
        <f t="shared" si="1040"/>
        <v>22</v>
      </c>
      <c r="F33301" t="str">
        <f t="shared" si="1041"/>
        <v>понедельник</v>
      </c>
    </row>
    <row r="33302" spans="1:6" x14ac:dyDescent="0.25">
      <c r="A33302">
        <v>1610</v>
      </c>
      <c r="B33302">
        <v>103003</v>
      </c>
      <c r="C33302" s="2">
        <v>44340.951239482201</v>
      </c>
      <c r="D33302">
        <v>343491</v>
      </c>
      <c r="E33302">
        <f t="shared" si="1040"/>
        <v>22</v>
      </c>
      <c r="F33302" t="str">
        <f t="shared" si="1041"/>
        <v>понедельник</v>
      </c>
    </row>
    <row r="33303" spans="1:6" x14ac:dyDescent="0.25">
      <c r="A33303">
        <v>268704</v>
      </c>
      <c r="B33303">
        <v>103007</v>
      </c>
      <c r="C33303" s="2">
        <v>44340.952048543695</v>
      </c>
      <c r="D33303">
        <v>273920</v>
      </c>
      <c r="E33303">
        <f t="shared" si="1040"/>
        <v>22</v>
      </c>
      <c r="F33303" t="str">
        <f t="shared" si="1041"/>
        <v>понедельник</v>
      </c>
    </row>
    <row r="33304" spans="1:6" x14ac:dyDescent="0.25">
      <c r="A33304">
        <v>316702</v>
      </c>
      <c r="B33304">
        <v>103008</v>
      </c>
      <c r="C33304" s="2">
        <v>44340.953666666668</v>
      </c>
      <c r="D33304">
        <v>337058</v>
      </c>
      <c r="E33304">
        <f t="shared" si="1040"/>
        <v>22</v>
      </c>
      <c r="F33304" t="str">
        <f t="shared" si="1041"/>
        <v>понедельник</v>
      </c>
    </row>
    <row r="33305" spans="1:6" x14ac:dyDescent="0.25">
      <c r="A33305">
        <v>121659</v>
      </c>
      <c r="B33305">
        <v>103013</v>
      </c>
      <c r="C33305" s="2">
        <v>44340.956902912621</v>
      </c>
      <c r="D33305">
        <v>268989</v>
      </c>
      <c r="E33305">
        <f t="shared" si="1040"/>
        <v>22</v>
      </c>
      <c r="F33305" t="str">
        <f t="shared" si="1041"/>
        <v>понедельник</v>
      </c>
    </row>
    <row r="33306" spans="1:6" x14ac:dyDescent="0.25">
      <c r="A33306">
        <v>85516</v>
      </c>
      <c r="B33306">
        <v>103015</v>
      </c>
      <c r="C33306" s="2">
        <v>44340.958521035602</v>
      </c>
      <c r="D33306">
        <v>198326</v>
      </c>
      <c r="E33306">
        <f t="shared" si="1040"/>
        <v>23</v>
      </c>
      <c r="F33306" t="str">
        <f t="shared" si="1041"/>
        <v>понедельник</v>
      </c>
    </row>
    <row r="33307" spans="1:6" x14ac:dyDescent="0.25">
      <c r="A33307">
        <v>94949</v>
      </c>
      <c r="B33307">
        <v>103018</v>
      </c>
      <c r="C33307" s="2">
        <v>44340.961352750812</v>
      </c>
      <c r="D33307">
        <v>373415</v>
      </c>
      <c r="E33307">
        <f t="shared" si="1040"/>
        <v>23</v>
      </c>
      <c r="F33307" t="str">
        <f t="shared" si="1041"/>
        <v>понедельник</v>
      </c>
    </row>
    <row r="33308" spans="1:6" x14ac:dyDescent="0.25">
      <c r="A33308">
        <v>48080</v>
      </c>
      <c r="B33308">
        <v>103022</v>
      </c>
      <c r="C33308" s="2">
        <v>44340.962970873785</v>
      </c>
      <c r="D33308">
        <v>182984</v>
      </c>
      <c r="E33308">
        <f t="shared" si="1040"/>
        <v>23</v>
      </c>
      <c r="F33308" t="str">
        <f t="shared" si="1041"/>
        <v>понедельник</v>
      </c>
    </row>
    <row r="33309" spans="1:6" x14ac:dyDescent="0.25">
      <c r="A33309">
        <v>69262</v>
      </c>
      <c r="B33309">
        <v>103026</v>
      </c>
      <c r="C33309" s="2">
        <v>44340.963779935271</v>
      </c>
      <c r="D33309">
        <v>268009</v>
      </c>
      <c r="E33309">
        <f t="shared" si="1040"/>
        <v>23</v>
      </c>
      <c r="F33309" t="str">
        <f t="shared" si="1041"/>
        <v>понедельник</v>
      </c>
    </row>
    <row r="33310" spans="1:6" x14ac:dyDescent="0.25">
      <c r="A33310">
        <v>306278</v>
      </c>
      <c r="B33310">
        <v>103031</v>
      </c>
      <c r="C33310" s="2">
        <v>44340.963779935279</v>
      </c>
      <c r="D33310">
        <v>73643</v>
      </c>
      <c r="E33310">
        <f t="shared" si="1040"/>
        <v>23</v>
      </c>
      <c r="F33310" t="str">
        <f t="shared" si="1041"/>
        <v>понедельник</v>
      </c>
    </row>
    <row r="33311" spans="1:6" x14ac:dyDescent="0.25">
      <c r="A33311">
        <v>173505</v>
      </c>
      <c r="B33311">
        <v>103032</v>
      </c>
      <c r="C33311" s="2">
        <v>44340.964993527508</v>
      </c>
      <c r="D33311">
        <v>411922</v>
      </c>
      <c r="E33311">
        <f t="shared" si="1040"/>
        <v>23</v>
      </c>
      <c r="F33311" t="str">
        <f t="shared" si="1041"/>
        <v>понедельник</v>
      </c>
    </row>
    <row r="33312" spans="1:6" x14ac:dyDescent="0.25">
      <c r="A33312">
        <v>262158</v>
      </c>
      <c r="B33312">
        <v>103037</v>
      </c>
      <c r="C33312" s="2">
        <v>44340.967016181225</v>
      </c>
      <c r="D33312">
        <v>105200</v>
      </c>
      <c r="E33312">
        <f t="shared" si="1040"/>
        <v>23</v>
      </c>
      <c r="F33312" t="str">
        <f t="shared" si="1041"/>
        <v>понедельник</v>
      </c>
    </row>
    <row r="33313" spans="1:6" x14ac:dyDescent="0.25">
      <c r="A33313">
        <v>102439</v>
      </c>
      <c r="B33313">
        <v>103041</v>
      </c>
      <c r="C33313" s="2">
        <v>44340.967825242718</v>
      </c>
      <c r="D33313">
        <v>351192</v>
      </c>
      <c r="E33313">
        <f t="shared" si="1040"/>
        <v>23</v>
      </c>
      <c r="F33313" t="str">
        <f t="shared" si="1041"/>
        <v>понедельник</v>
      </c>
    </row>
    <row r="33314" spans="1:6" x14ac:dyDescent="0.25">
      <c r="A33314">
        <v>340069</v>
      </c>
      <c r="B33314">
        <v>103046</v>
      </c>
      <c r="C33314" s="2">
        <v>44340.968229773462</v>
      </c>
      <c r="D33314">
        <v>127055</v>
      </c>
      <c r="E33314">
        <f t="shared" si="1040"/>
        <v>23</v>
      </c>
      <c r="F33314" t="str">
        <f t="shared" si="1041"/>
        <v>понедельник</v>
      </c>
    </row>
    <row r="33315" spans="1:6" x14ac:dyDescent="0.25">
      <c r="A33315">
        <v>56863</v>
      </c>
      <c r="B33315">
        <v>103050</v>
      </c>
      <c r="C33315" s="2">
        <v>44340.969443365691</v>
      </c>
      <c r="D33315">
        <v>244574</v>
      </c>
      <c r="E33315">
        <f t="shared" si="1040"/>
        <v>23</v>
      </c>
      <c r="F33315" t="str">
        <f t="shared" si="1041"/>
        <v>понедельник</v>
      </c>
    </row>
    <row r="33316" spans="1:6" x14ac:dyDescent="0.25">
      <c r="A33316">
        <v>228957</v>
      </c>
      <c r="B33316">
        <v>103054</v>
      </c>
      <c r="C33316" s="2">
        <v>44340.971466019422</v>
      </c>
      <c r="D33316">
        <v>221125</v>
      </c>
      <c r="E33316">
        <f t="shared" si="1040"/>
        <v>23</v>
      </c>
      <c r="F33316" t="str">
        <f t="shared" si="1041"/>
        <v>понедельник</v>
      </c>
    </row>
    <row r="33317" spans="1:6" x14ac:dyDescent="0.25">
      <c r="A33317">
        <v>262732</v>
      </c>
      <c r="B33317">
        <v>103056</v>
      </c>
      <c r="C33317" s="2">
        <v>44340.973084142395</v>
      </c>
      <c r="D33317">
        <v>390063</v>
      </c>
      <c r="E33317">
        <f t="shared" si="1040"/>
        <v>23</v>
      </c>
      <c r="F33317" t="str">
        <f t="shared" si="1041"/>
        <v>понедельник</v>
      </c>
    </row>
    <row r="33318" spans="1:6" x14ac:dyDescent="0.25">
      <c r="A33318">
        <v>35228</v>
      </c>
      <c r="B33318">
        <v>103058</v>
      </c>
      <c r="C33318" s="2">
        <v>44340.974702265376</v>
      </c>
      <c r="D33318">
        <v>123413</v>
      </c>
      <c r="E33318">
        <f t="shared" si="1040"/>
        <v>23</v>
      </c>
      <c r="F33318" t="str">
        <f t="shared" si="1041"/>
        <v>понедельник</v>
      </c>
    </row>
    <row r="33319" spans="1:6" x14ac:dyDescent="0.25">
      <c r="A33319">
        <v>69970</v>
      </c>
      <c r="B33319">
        <v>103060</v>
      </c>
      <c r="C33319" s="2">
        <v>44340.975106796112</v>
      </c>
      <c r="D33319">
        <v>387595</v>
      </c>
      <c r="E33319">
        <f t="shared" si="1040"/>
        <v>23</v>
      </c>
      <c r="F33319" t="str">
        <f t="shared" si="1041"/>
        <v>понедельник</v>
      </c>
    </row>
    <row r="33320" spans="1:6" x14ac:dyDescent="0.25">
      <c r="A33320">
        <v>253634</v>
      </c>
      <c r="B33320">
        <v>103062</v>
      </c>
      <c r="C33320" s="2">
        <v>44340.975106796112</v>
      </c>
      <c r="D33320">
        <v>347008</v>
      </c>
      <c r="E33320">
        <f t="shared" si="1040"/>
        <v>23</v>
      </c>
      <c r="F33320" t="str">
        <f t="shared" si="1041"/>
        <v>понедельник</v>
      </c>
    </row>
    <row r="33321" spans="1:6" x14ac:dyDescent="0.25">
      <c r="A33321">
        <v>197497</v>
      </c>
      <c r="B33321">
        <v>103064</v>
      </c>
      <c r="C33321" s="2">
        <v>44340.975666666665</v>
      </c>
      <c r="D33321">
        <v>156268</v>
      </c>
      <c r="E33321">
        <f t="shared" si="1040"/>
        <v>23</v>
      </c>
      <c r="F33321" t="str">
        <f t="shared" si="1041"/>
        <v>понедельник</v>
      </c>
    </row>
    <row r="33322" spans="1:6" x14ac:dyDescent="0.25">
      <c r="A33322">
        <v>167487</v>
      </c>
      <c r="B33322">
        <v>103066</v>
      </c>
      <c r="C33322" s="2">
        <v>44340.975915857605</v>
      </c>
      <c r="D33322">
        <v>351192</v>
      </c>
      <c r="E33322">
        <f t="shared" si="1040"/>
        <v>23</v>
      </c>
      <c r="F33322" t="str">
        <f t="shared" si="1041"/>
        <v>понедельник</v>
      </c>
    </row>
    <row r="33323" spans="1:6" x14ac:dyDescent="0.25">
      <c r="A33323">
        <v>5601</v>
      </c>
      <c r="B33323">
        <v>103071</v>
      </c>
      <c r="C33323" s="2">
        <v>44340.977129449835</v>
      </c>
      <c r="D33323">
        <v>208822</v>
      </c>
      <c r="E33323">
        <f t="shared" si="1040"/>
        <v>23</v>
      </c>
      <c r="F33323" t="str">
        <f t="shared" si="1041"/>
        <v>понедельник</v>
      </c>
    </row>
    <row r="33324" spans="1:6" x14ac:dyDescent="0.25">
      <c r="A33324">
        <v>177482</v>
      </c>
      <c r="B33324">
        <v>103074</v>
      </c>
      <c r="C33324" s="2">
        <v>44340.978343042072</v>
      </c>
      <c r="D33324">
        <v>359047</v>
      </c>
      <c r="E33324">
        <f t="shared" si="1040"/>
        <v>23</v>
      </c>
      <c r="F33324" t="str">
        <f t="shared" si="1041"/>
        <v>понедельник</v>
      </c>
    </row>
    <row r="33325" spans="1:6" x14ac:dyDescent="0.25">
      <c r="A33325">
        <v>8700</v>
      </c>
      <c r="B33325">
        <v>103077</v>
      </c>
      <c r="C33325" s="2">
        <v>44340.978747572815</v>
      </c>
      <c r="D33325">
        <v>215663</v>
      </c>
      <c r="E33325">
        <f t="shared" si="1040"/>
        <v>23</v>
      </c>
      <c r="F33325" t="str">
        <f t="shared" si="1041"/>
        <v>понедельник</v>
      </c>
    </row>
    <row r="33326" spans="1:6" x14ac:dyDescent="0.25">
      <c r="A33326">
        <v>145654</v>
      </c>
      <c r="B33326">
        <v>103080</v>
      </c>
      <c r="C33326" s="2">
        <v>44340.980365695788</v>
      </c>
      <c r="D33326">
        <v>251574</v>
      </c>
      <c r="E33326">
        <f t="shared" si="1040"/>
        <v>23</v>
      </c>
      <c r="F33326" t="str">
        <f t="shared" si="1041"/>
        <v>понедельник</v>
      </c>
    </row>
    <row r="33327" spans="1:6" x14ac:dyDescent="0.25">
      <c r="A33327">
        <v>345517</v>
      </c>
      <c r="B33327">
        <v>103081</v>
      </c>
      <c r="C33327" s="2">
        <v>44340.982388349512</v>
      </c>
      <c r="D33327">
        <v>330753</v>
      </c>
      <c r="E33327">
        <f t="shared" si="1040"/>
        <v>23</v>
      </c>
      <c r="F33327" t="str">
        <f t="shared" si="1041"/>
        <v>понедельник</v>
      </c>
    </row>
    <row r="33328" spans="1:6" x14ac:dyDescent="0.25">
      <c r="A33328">
        <v>16507</v>
      </c>
      <c r="B33328">
        <v>103082</v>
      </c>
      <c r="C33328" s="2">
        <v>44340.985624595472</v>
      </c>
      <c r="D33328">
        <v>162482</v>
      </c>
      <c r="E33328">
        <f t="shared" si="1040"/>
        <v>23</v>
      </c>
      <c r="F33328" t="str">
        <f t="shared" si="1041"/>
        <v>понедельник</v>
      </c>
    </row>
    <row r="33329" spans="1:6" x14ac:dyDescent="0.25">
      <c r="A33329">
        <v>103573</v>
      </c>
      <c r="B33329">
        <v>103083</v>
      </c>
      <c r="C33329" s="2">
        <v>44340.987242718445</v>
      </c>
      <c r="D33329">
        <v>112334</v>
      </c>
      <c r="E33329">
        <f t="shared" si="1040"/>
        <v>23</v>
      </c>
      <c r="F33329" t="str">
        <f t="shared" si="1041"/>
        <v>понедельник</v>
      </c>
    </row>
    <row r="33330" spans="1:6" x14ac:dyDescent="0.25">
      <c r="A33330">
        <v>317859</v>
      </c>
      <c r="B33330">
        <v>103086</v>
      </c>
      <c r="C33330" s="2">
        <v>44340.988860841426</v>
      </c>
      <c r="D33330">
        <v>21407</v>
      </c>
      <c r="E33330">
        <f t="shared" si="1040"/>
        <v>23</v>
      </c>
      <c r="F33330" t="str">
        <f t="shared" si="1041"/>
        <v>понедельник</v>
      </c>
    </row>
    <row r="33331" spans="1:6" x14ac:dyDescent="0.25">
      <c r="A33331">
        <v>244549</v>
      </c>
      <c r="B33331">
        <v>103087</v>
      </c>
      <c r="C33331" s="2">
        <v>44340.990883495149</v>
      </c>
      <c r="D33331">
        <v>227775</v>
      </c>
      <c r="E33331">
        <f t="shared" si="1040"/>
        <v>23</v>
      </c>
      <c r="F33331" t="str">
        <f t="shared" si="1041"/>
        <v>понедельник</v>
      </c>
    </row>
    <row r="33332" spans="1:6" x14ac:dyDescent="0.25">
      <c r="A33332">
        <v>342585</v>
      </c>
      <c r="B33332">
        <v>103091</v>
      </c>
      <c r="C33332" s="2">
        <v>44340.990883495149</v>
      </c>
      <c r="D33332">
        <v>250679</v>
      </c>
      <c r="E33332">
        <f t="shared" si="1040"/>
        <v>23</v>
      </c>
      <c r="F33332" t="str">
        <f t="shared" si="1041"/>
        <v>понедельник</v>
      </c>
    </row>
    <row r="33333" spans="1:6" x14ac:dyDescent="0.25">
      <c r="A33333">
        <v>47689</v>
      </c>
      <c r="B33333">
        <v>103095</v>
      </c>
      <c r="C33333" s="2">
        <v>44340.992333333335</v>
      </c>
      <c r="D33333">
        <v>21760</v>
      </c>
      <c r="E33333">
        <f t="shared" si="1040"/>
        <v>23</v>
      </c>
      <c r="F33333" t="str">
        <f t="shared" si="1041"/>
        <v>понедельник</v>
      </c>
    </row>
    <row r="33334" spans="1:6" x14ac:dyDescent="0.25">
      <c r="A33334">
        <v>254899</v>
      </c>
      <c r="B33334">
        <v>103098</v>
      </c>
      <c r="C33334" s="2">
        <v>44340.992501618122</v>
      </c>
      <c r="D33334">
        <v>151932</v>
      </c>
      <c r="E33334">
        <f t="shared" si="1040"/>
        <v>23</v>
      </c>
      <c r="F33334" t="str">
        <f t="shared" si="1041"/>
        <v>понедельник</v>
      </c>
    </row>
    <row r="33335" spans="1:6" x14ac:dyDescent="0.25">
      <c r="A33335">
        <v>22656</v>
      </c>
      <c r="B33335">
        <v>103099</v>
      </c>
      <c r="C33335" s="2">
        <v>44340.994666666666</v>
      </c>
      <c r="D33335">
        <v>347008</v>
      </c>
      <c r="E33335">
        <f t="shared" si="1040"/>
        <v>23</v>
      </c>
      <c r="F33335" t="str">
        <f t="shared" si="1041"/>
        <v>понедельник</v>
      </c>
    </row>
    <row r="33336" spans="1:6" x14ac:dyDescent="0.25">
      <c r="A33336">
        <v>260955</v>
      </c>
      <c r="B33336">
        <v>103104</v>
      </c>
      <c r="C33336" s="2">
        <v>44340.995737864083</v>
      </c>
      <c r="D33336">
        <v>21760</v>
      </c>
      <c r="E33336">
        <f t="shared" si="1040"/>
        <v>23</v>
      </c>
      <c r="F33336" t="str">
        <f t="shared" si="1041"/>
        <v>понедельник</v>
      </c>
    </row>
    <row r="33337" spans="1:6" x14ac:dyDescent="0.25">
      <c r="A33337">
        <v>182975</v>
      </c>
      <c r="B33337">
        <v>103107</v>
      </c>
      <c r="C33337" s="2">
        <v>44340.996951456313</v>
      </c>
      <c r="D33337">
        <v>53640</v>
      </c>
      <c r="E33337">
        <f t="shared" si="1040"/>
        <v>23</v>
      </c>
      <c r="F33337" t="str">
        <f t="shared" si="1041"/>
        <v>понедельник</v>
      </c>
    </row>
    <row r="33338" spans="1:6" x14ac:dyDescent="0.25">
      <c r="A33338">
        <v>114147</v>
      </c>
      <c r="B33338">
        <v>103108</v>
      </c>
      <c r="C33338" s="2">
        <v>44340.997333333333</v>
      </c>
      <c r="D33338">
        <v>304128</v>
      </c>
      <c r="E33338">
        <f t="shared" si="1040"/>
        <v>23</v>
      </c>
      <c r="F33338" t="str">
        <f t="shared" si="1041"/>
        <v>понедельник</v>
      </c>
    </row>
    <row r="33339" spans="1:6" x14ac:dyDescent="0.25">
      <c r="A33339">
        <v>218834</v>
      </c>
      <c r="B33339">
        <v>103113</v>
      </c>
      <c r="C33339" s="2">
        <v>44340.998974110036</v>
      </c>
      <c r="D33339">
        <v>5151</v>
      </c>
      <c r="E33339">
        <f t="shared" si="1040"/>
        <v>23</v>
      </c>
      <c r="F33339" t="str">
        <f t="shared" si="1041"/>
        <v>понедельник</v>
      </c>
    </row>
    <row r="33340" spans="1:6" x14ac:dyDescent="0.25">
      <c r="A33340">
        <v>334482</v>
      </c>
      <c r="B33340">
        <v>103118</v>
      </c>
      <c r="C33340" s="2">
        <v>44340.999378640772</v>
      </c>
      <c r="D33340">
        <v>158978</v>
      </c>
      <c r="E33340">
        <f t="shared" si="1040"/>
        <v>23</v>
      </c>
      <c r="F33340" t="str">
        <f t="shared" si="1041"/>
        <v>понедельник</v>
      </c>
    </row>
    <row r="33341" spans="1:6" x14ac:dyDescent="0.25">
      <c r="A33341">
        <v>240030</v>
      </c>
      <c r="B33341">
        <v>103119</v>
      </c>
      <c r="C33341" s="2">
        <v>44341.003423948219</v>
      </c>
      <c r="D33341">
        <v>439981</v>
      </c>
      <c r="E33341">
        <f t="shared" si="1040"/>
        <v>0</v>
      </c>
      <c r="F33341" t="str">
        <f t="shared" si="1041"/>
        <v>вторник</v>
      </c>
    </row>
    <row r="33342" spans="1:6" x14ac:dyDescent="0.25">
      <c r="A33342">
        <v>184575</v>
      </c>
      <c r="B33342">
        <v>103123</v>
      </c>
      <c r="C33342" s="2">
        <v>44341.0050420712</v>
      </c>
      <c r="D33342">
        <v>466414</v>
      </c>
      <c r="E33342">
        <f t="shared" si="1040"/>
        <v>0</v>
      </c>
      <c r="F33342" t="str">
        <f t="shared" si="1041"/>
        <v>вторник</v>
      </c>
    </row>
    <row r="33343" spans="1:6" x14ac:dyDescent="0.25">
      <c r="A33343">
        <v>85809</v>
      </c>
      <c r="B33343">
        <v>103128</v>
      </c>
      <c r="C33343" s="2">
        <v>44341.006999999998</v>
      </c>
      <c r="D33343">
        <v>52510</v>
      </c>
      <c r="E33343">
        <f t="shared" si="1040"/>
        <v>0</v>
      </c>
      <c r="F33343" t="str">
        <f t="shared" si="1041"/>
        <v>вторник</v>
      </c>
    </row>
    <row r="33344" spans="1:6" x14ac:dyDescent="0.25">
      <c r="A33344">
        <v>20414</v>
      </c>
      <c r="B33344">
        <v>103130</v>
      </c>
      <c r="C33344" s="2">
        <v>44341.007064724923</v>
      </c>
      <c r="D33344">
        <v>230507</v>
      </c>
      <c r="E33344">
        <f t="shared" si="1040"/>
        <v>0</v>
      </c>
      <c r="F33344" t="str">
        <f t="shared" si="1041"/>
        <v>вторник</v>
      </c>
    </row>
    <row r="33345" spans="1:6" x14ac:dyDescent="0.25">
      <c r="A33345">
        <v>234938</v>
      </c>
      <c r="B33345">
        <v>103135</v>
      </c>
      <c r="C33345" s="2">
        <v>44341.008278317153</v>
      </c>
      <c r="D33345">
        <v>154256</v>
      </c>
      <c r="E33345">
        <f t="shared" si="1040"/>
        <v>0</v>
      </c>
      <c r="F33345" t="str">
        <f t="shared" si="1041"/>
        <v>вторник</v>
      </c>
    </row>
    <row r="33346" spans="1:6" x14ac:dyDescent="0.25">
      <c r="A33346">
        <v>266436</v>
      </c>
      <c r="B33346">
        <v>103136</v>
      </c>
      <c r="C33346" s="2">
        <v>44341.009896440126</v>
      </c>
      <c r="D33346">
        <v>135377</v>
      </c>
      <c r="E33346">
        <f t="shared" si="1040"/>
        <v>0</v>
      </c>
      <c r="F33346" t="str">
        <f t="shared" si="1041"/>
        <v>вторник</v>
      </c>
    </row>
    <row r="33347" spans="1:6" x14ac:dyDescent="0.25">
      <c r="A33347">
        <v>129189</v>
      </c>
      <c r="B33347">
        <v>103139</v>
      </c>
      <c r="C33347" s="2">
        <v>44341.012999999999</v>
      </c>
      <c r="D33347">
        <v>139440</v>
      </c>
      <c r="E33347">
        <f t="shared" ref="E33347:E33410" si="1042">HOUR(C33347)</f>
        <v>0</v>
      </c>
      <c r="F33347" t="str">
        <f t="shared" ref="F33347:F33410" si="1043">TEXT(C33347,"дддд")</f>
        <v>вторник</v>
      </c>
    </row>
    <row r="33348" spans="1:6" x14ac:dyDescent="0.25">
      <c r="A33348">
        <v>163445</v>
      </c>
      <c r="B33348">
        <v>103144</v>
      </c>
      <c r="C33348" s="2">
        <v>44341.01515533981</v>
      </c>
      <c r="D33348">
        <v>250679</v>
      </c>
      <c r="E33348">
        <f t="shared" si="1042"/>
        <v>0</v>
      </c>
      <c r="F33348" t="str">
        <f t="shared" si="1043"/>
        <v>вторник</v>
      </c>
    </row>
    <row r="33349" spans="1:6" x14ac:dyDescent="0.25">
      <c r="A33349">
        <v>214647</v>
      </c>
      <c r="B33349">
        <v>103145</v>
      </c>
      <c r="C33349" s="2">
        <v>44341.016000000003</v>
      </c>
      <c r="D33349">
        <v>88863</v>
      </c>
      <c r="E33349">
        <f t="shared" si="1042"/>
        <v>0</v>
      </c>
      <c r="F33349" t="str">
        <f t="shared" si="1043"/>
        <v>вторник</v>
      </c>
    </row>
    <row r="33350" spans="1:6" x14ac:dyDescent="0.25">
      <c r="A33350">
        <v>130942</v>
      </c>
      <c r="B33350">
        <v>103150</v>
      </c>
      <c r="C33350" s="2">
        <v>44341.01636893204</v>
      </c>
      <c r="D33350">
        <v>83380</v>
      </c>
      <c r="E33350">
        <f t="shared" si="1042"/>
        <v>0</v>
      </c>
      <c r="F33350" t="str">
        <f t="shared" si="1043"/>
        <v>вторник</v>
      </c>
    </row>
    <row r="33351" spans="1:6" x14ac:dyDescent="0.25">
      <c r="A33351">
        <v>221354</v>
      </c>
      <c r="B33351">
        <v>103152</v>
      </c>
      <c r="C33351" s="2">
        <v>44341.021627831709</v>
      </c>
      <c r="D33351">
        <v>333091</v>
      </c>
      <c r="E33351">
        <f t="shared" si="1042"/>
        <v>0</v>
      </c>
      <c r="F33351" t="str">
        <f t="shared" si="1043"/>
        <v>вторник</v>
      </c>
    </row>
    <row r="33352" spans="1:6" x14ac:dyDescent="0.25">
      <c r="A33352">
        <v>8684</v>
      </c>
      <c r="B33352">
        <v>103153</v>
      </c>
      <c r="C33352" s="2">
        <v>44341.022841423946</v>
      </c>
      <c r="D33352">
        <v>347393</v>
      </c>
      <c r="E33352">
        <f t="shared" si="1042"/>
        <v>0</v>
      </c>
      <c r="F33352" t="str">
        <f t="shared" si="1043"/>
        <v>вторник</v>
      </c>
    </row>
    <row r="33353" spans="1:6" x14ac:dyDescent="0.25">
      <c r="A33353">
        <v>182286</v>
      </c>
      <c r="B33353">
        <v>103157</v>
      </c>
      <c r="C33353" s="2">
        <v>44341.023245954697</v>
      </c>
      <c r="D33353">
        <v>341333</v>
      </c>
      <c r="E33353">
        <f t="shared" si="1042"/>
        <v>0</v>
      </c>
      <c r="F33353" t="str">
        <f t="shared" si="1043"/>
        <v>вторник</v>
      </c>
    </row>
    <row r="33354" spans="1:6" x14ac:dyDescent="0.25">
      <c r="A33354">
        <v>281622</v>
      </c>
      <c r="B33354">
        <v>103161</v>
      </c>
      <c r="C33354" s="2">
        <v>44341.024333333335</v>
      </c>
      <c r="D33354">
        <v>347008</v>
      </c>
      <c r="E33354">
        <f t="shared" si="1042"/>
        <v>0</v>
      </c>
      <c r="F33354" t="str">
        <f t="shared" si="1043"/>
        <v>вторник</v>
      </c>
    </row>
    <row r="33355" spans="1:6" x14ac:dyDescent="0.25">
      <c r="A33355">
        <v>194303</v>
      </c>
      <c r="B33355">
        <v>103165</v>
      </c>
      <c r="C33355" s="2">
        <v>44341.0260776699</v>
      </c>
      <c r="D33355">
        <v>305174</v>
      </c>
      <c r="E33355">
        <f t="shared" si="1042"/>
        <v>0</v>
      </c>
      <c r="F33355" t="str">
        <f t="shared" si="1043"/>
        <v>вторник</v>
      </c>
    </row>
    <row r="33356" spans="1:6" x14ac:dyDescent="0.25">
      <c r="A33356">
        <v>7012</v>
      </c>
      <c r="B33356">
        <v>103166</v>
      </c>
      <c r="C33356" s="2">
        <v>44341.02769579288</v>
      </c>
      <c r="D33356">
        <v>449379</v>
      </c>
      <c r="E33356">
        <f t="shared" si="1042"/>
        <v>0</v>
      </c>
      <c r="F33356" t="str">
        <f t="shared" si="1043"/>
        <v>вторник</v>
      </c>
    </row>
    <row r="33357" spans="1:6" x14ac:dyDescent="0.25">
      <c r="A33357">
        <v>55283</v>
      </c>
      <c r="B33357">
        <v>103167</v>
      </c>
      <c r="C33357" s="2">
        <v>44341.02769579288</v>
      </c>
      <c r="D33357">
        <v>285680</v>
      </c>
      <c r="E33357">
        <f t="shared" si="1042"/>
        <v>0</v>
      </c>
      <c r="F33357" t="str">
        <f t="shared" si="1043"/>
        <v>вторник</v>
      </c>
    </row>
    <row r="33358" spans="1:6" x14ac:dyDescent="0.25">
      <c r="A33358">
        <v>54670</v>
      </c>
      <c r="B33358">
        <v>103171</v>
      </c>
      <c r="C33358" s="2">
        <v>44341.029313915853</v>
      </c>
      <c r="D33358">
        <v>118211</v>
      </c>
      <c r="E33358">
        <f t="shared" si="1042"/>
        <v>0</v>
      </c>
      <c r="F33358" t="str">
        <f t="shared" si="1043"/>
        <v>вторник</v>
      </c>
    </row>
    <row r="33359" spans="1:6" x14ac:dyDescent="0.25">
      <c r="A33359">
        <v>61904</v>
      </c>
      <c r="B33359">
        <v>103174</v>
      </c>
      <c r="C33359" s="2">
        <v>44341.02931391586</v>
      </c>
      <c r="D33359">
        <v>154256</v>
      </c>
      <c r="E33359">
        <f t="shared" si="1042"/>
        <v>0</v>
      </c>
      <c r="F33359" t="str">
        <f t="shared" si="1043"/>
        <v>вторник</v>
      </c>
    </row>
    <row r="33360" spans="1:6" x14ac:dyDescent="0.25">
      <c r="A33360">
        <v>149639</v>
      </c>
      <c r="B33360">
        <v>103177</v>
      </c>
      <c r="C33360" s="2">
        <v>44341.031336569584</v>
      </c>
      <c r="D33360">
        <v>347393</v>
      </c>
      <c r="E33360">
        <f t="shared" si="1042"/>
        <v>0</v>
      </c>
      <c r="F33360" t="str">
        <f t="shared" si="1043"/>
        <v>вторник</v>
      </c>
    </row>
    <row r="33361" spans="1:6" x14ac:dyDescent="0.25">
      <c r="A33361">
        <v>41991</v>
      </c>
      <c r="B33361">
        <v>103179</v>
      </c>
      <c r="C33361" s="2">
        <v>44341.032954692557</v>
      </c>
      <c r="D33361">
        <v>258219</v>
      </c>
      <c r="E33361">
        <f t="shared" si="1042"/>
        <v>0</v>
      </c>
      <c r="F33361" t="str">
        <f t="shared" si="1043"/>
        <v>вторник</v>
      </c>
    </row>
    <row r="33362" spans="1:6" x14ac:dyDescent="0.25">
      <c r="A33362">
        <v>346862</v>
      </c>
      <c r="B33362">
        <v>103183</v>
      </c>
      <c r="C33362" s="2">
        <v>44341.032954692557</v>
      </c>
      <c r="D33362">
        <v>118549</v>
      </c>
      <c r="E33362">
        <f t="shared" si="1042"/>
        <v>0</v>
      </c>
      <c r="F33362" t="str">
        <f t="shared" si="1043"/>
        <v>вторник</v>
      </c>
    </row>
    <row r="33363" spans="1:6" x14ac:dyDescent="0.25">
      <c r="A33363">
        <v>136466</v>
      </c>
      <c r="B33363">
        <v>103187</v>
      </c>
      <c r="C33363" s="2">
        <v>44341.034572815537</v>
      </c>
      <c r="D33363">
        <v>473323</v>
      </c>
      <c r="E33363">
        <f t="shared" si="1042"/>
        <v>0</v>
      </c>
      <c r="F33363" t="str">
        <f t="shared" si="1043"/>
        <v>вторник</v>
      </c>
    </row>
    <row r="33364" spans="1:6" x14ac:dyDescent="0.25">
      <c r="A33364">
        <v>180403</v>
      </c>
      <c r="B33364">
        <v>103190</v>
      </c>
      <c r="C33364" s="2">
        <v>44341.034572815537</v>
      </c>
      <c r="D33364">
        <v>347393</v>
      </c>
      <c r="E33364">
        <f t="shared" si="1042"/>
        <v>0</v>
      </c>
      <c r="F33364" t="str">
        <f t="shared" si="1043"/>
        <v>вторник</v>
      </c>
    </row>
    <row r="33365" spans="1:6" x14ac:dyDescent="0.25">
      <c r="A33365">
        <v>166714</v>
      </c>
      <c r="B33365">
        <v>103193</v>
      </c>
      <c r="C33365" s="2">
        <v>44341.03902265372</v>
      </c>
      <c r="D33365">
        <v>182191</v>
      </c>
      <c r="E33365">
        <f t="shared" si="1042"/>
        <v>0</v>
      </c>
      <c r="F33365" t="str">
        <f t="shared" si="1043"/>
        <v>вторник</v>
      </c>
    </row>
    <row r="33366" spans="1:6" x14ac:dyDescent="0.25">
      <c r="A33366">
        <v>197137</v>
      </c>
      <c r="B33366">
        <v>103198</v>
      </c>
      <c r="C33366" s="2">
        <v>44341.040333333338</v>
      </c>
      <c r="D33366">
        <v>304128</v>
      </c>
      <c r="E33366">
        <f t="shared" si="1042"/>
        <v>0</v>
      </c>
      <c r="F33366" t="str">
        <f t="shared" si="1043"/>
        <v>вторник</v>
      </c>
    </row>
    <row r="33367" spans="1:6" x14ac:dyDescent="0.25">
      <c r="A33367">
        <v>117377</v>
      </c>
      <c r="B33367">
        <v>103202</v>
      </c>
      <c r="C33367" s="2">
        <v>44341.040640776693</v>
      </c>
      <c r="D33367">
        <v>351192</v>
      </c>
      <c r="E33367">
        <f t="shared" si="1042"/>
        <v>0</v>
      </c>
      <c r="F33367" t="str">
        <f t="shared" si="1043"/>
        <v>вторник</v>
      </c>
    </row>
    <row r="33368" spans="1:6" x14ac:dyDescent="0.25">
      <c r="A33368">
        <v>288701</v>
      </c>
      <c r="B33368">
        <v>103205</v>
      </c>
      <c r="C33368" s="2">
        <v>44341.043877022654</v>
      </c>
      <c r="D33368">
        <v>463334</v>
      </c>
      <c r="E33368">
        <f t="shared" si="1042"/>
        <v>1</v>
      </c>
      <c r="F33368" t="str">
        <f t="shared" si="1043"/>
        <v>вторник</v>
      </c>
    </row>
    <row r="33369" spans="1:6" x14ac:dyDescent="0.25">
      <c r="A33369">
        <v>338078</v>
      </c>
      <c r="B33369">
        <v>103208</v>
      </c>
      <c r="C33369" s="2">
        <v>44341.045495145634</v>
      </c>
      <c r="D33369">
        <v>5151</v>
      </c>
      <c r="E33369">
        <f t="shared" si="1042"/>
        <v>1</v>
      </c>
      <c r="F33369" t="str">
        <f t="shared" si="1043"/>
        <v>вторник</v>
      </c>
    </row>
    <row r="33370" spans="1:6" x14ac:dyDescent="0.25">
      <c r="A33370">
        <v>83047</v>
      </c>
      <c r="B33370">
        <v>103212</v>
      </c>
      <c r="C33370" s="2">
        <v>44341.04873139158</v>
      </c>
      <c r="D33370">
        <v>251823</v>
      </c>
      <c r="E33370">
        <f t="shared" si="1042"/>
        <v>1</v>
      </c>
      <c r="F33370" t="str">
        <f t="shared" si="1043"/>
        <v>вторник</v>
      </c>
    </row>
    <row r="33371" spans="1:6" x14ac:dyDescent="0.25">
      <c r="A33371">
        <v>185098</v>
      </c>
      <c r="B33371">
        <v>103217</v>
      </c>
      <c r="C33371" s="2">
        <v>44341.054394822007</v>
      </c>
      <c r="D33371">
        <v>351192</v>
      </c>
      <c r="E33371">
        <f t="shared" si="1042"/>
        <v>1</v>
      </c>
      <c r="F33371" t="str">
        <f t="shared" si="1043"/>
        <v>вторник</v>
      </c>
    </row>
    <row r="33372" spans="1:6" x14ac:dyDescent="0.25">
      <c r="A33372">
        <v>70293</v>
      </c>
      <c r="B33372">
        <v>103222</v>
      </c>
      <c r="C33372" s="2">
        <v>44341.055203883494</v>
      </c>
      <c r="D33372">
        <v>411922</v>
      </c>
      <c r="E33372">
        <f t="shared" si="1042"/>
        <v>1</v>
      </c>
      <c r="F33372" t="str">
        <f t="shared" si="1043"/>
        <v>вторник</v>
      </c>
    </row>
    <row r="33373" spans="1:6" x14ac:dyDescent="0.25">
      <c r="A33373">
        <v>185728</v>
      </c>
      <c r="B33373">
        <v>103225</v>
      </c>
      <c r="C33373" s="2">
        <v>44341.058333333334</v>
      </c>
      <c r="D33373">
        <v>317550</v>
      </c>
      <c r="E33373">
        <f t="shared" si="1042"/>
        <v>1</v>
      </c>
      <c r="F33373" t="str">
        <f t="shared" si="1043"/>
        <v>вторник</v>
      </c>
    </row>
    <row r="33374" spans="1:6" x14ac:dyDescent="0.25">
      <c r="A33374">
        <v>93840</v>
      </c>
      <c r="B33374">
        <v>103227</v>
      </c>
      <c r="C33374" s="2">
        <v>44341.058440129447</v>
      </c>
      <c r="D33374">
        <v>236434</v>
      </c>
      <c r="E33374">
        <f t="shared" si="1042"/>
        <v>1</v>
      </c>
      <c r="F33374" t="str">
        <f t="shared" si="1043"/>
        <v>вторник</v>
      </c>
    </row>
    <row r="33375" spans="1:6" x14ac:dyDescent="0.25">
      <c r="A33375">
        <v>197561</v>
      </c>
      <c r="B33375">
        <v>103228</v>
      </c>
      <c r="C33375" s="2">
        <v>44341.061676375408</v>
      </c>
      <c r="D33375">
        <v>93191</v>
      </c>
      <c r="E33375">
        <f t="shared" si="1042"/>
        <v>1</v>
      </c>
      <c r="F33375" t="str">
        <f t="shared" si="1043"/>
        <v>вторник</v>
      </c>
    </row>
    <row r="33376" spans="1:6" x14ac:dyDescent="0.25">
      <c r="A33376">
        <v>90376</v>
      </c>
      <c r="B33376">
        <v>103231</v>
      </c>
      <c r="C33376" s="2">
        <v>44341.064333333336</v>
      </c>
      <c r="D33376">
        <v>95537</v>
      </c>
      <c r="E33376">
        <f t="shared" si="1042"/>
        <v>1</v>
      </c>
      <c r="F33376" t="str">
        <f t="shared" si="1043"/>
        <v>вторник</v>
      </c>
    </row>
    <row r="33377" spans="1:6" x14ac:dyDescent="0.25">
      <c r="A33377">
        <v>85978</v>
      </c>
      <c r="B33377">
        <v>103236</v>
      </c>
      <c r="C33377" s="2">
        <v>44341.065999999999</v>
      </c>
      <c r="D33377">
        <v>323812</v>
      </c>
      <c r="E33377">
        <f t="shared" si="1042"/>
        <v>1</v>
      </c>
      <c r="F33377" t="str">
        <f t="shared" si="1043"/>
        <v>вторник</v>
      </c>
    </row>
    <row r="33378" spans="1:6" x14ac:dyDescent="0.25">
      <c r="A33378">
        <v>124396</v>
      </c>
      <c r="B33378">
        <v>103238</v>
      </c>
      <c r="C33378" s="2">
        <v>44341.074621359221</v>
      </c>
      <c r="D33378">
        <v>105200</v>
      </c>
      <c r="E33378">
        <f t="shared" si="1042"/>
        <v>1</v>
      </c>
      <c r="F33378" t="str">
        <f t="shared" si="1043"/>
        <v>вторник</v>
      </c>
    </row>
    <row r="33379" spans="1:6" x14ac:dyDescent="0.25">
      <c r="A33379">
        <v>321906</v>
      </c>
      <c r="B33379">
        <v>103243</v>
      </c>
      <c r="C33379" s="2">
        <v>44341.074621359228</v>
      </c>
      <c r="D33379">
        <v>182191</v>
      </c>
      <c r="E33379">
        <f t="shared" si="1042"/>
        <v>1</v>
      </c>
      <c r="F33379" t="str">
        <f t="shared" si="1043"/>
        <v>вторник</v>
      </c>
    </row>
    <row r="33380" spans="1:6" x14ac:dyDescent="0.25">
      <c r="A33380">
        <v>145510</v>
      </c>
      <c r="B33380">
        <v>103245</v>
      </c>
      <c r="C33380" s="2">
        <v>44341.075025889972</v>
      </c>
      <c r="D33380">
        <v>250679</v>
      </c>
      <c r="E33380">
        <f t="shared" si="1042"/>
        <v>1</v>
      </c>
      <c r="F33380" t="str">
        <f t="shared" si="1043"/>
        <v>вторник</v>
      </c>
    </row>
    <row r="33381" spans="1:6" x14ac:dyDescent="0.25">
      <c r="A33381">
        <v>105259</v>
      </c>
      <c r="B33381">
        <v>103248</v>
      </c>
      <c r="C33381" s="2">
        <v>44341.076239482201</v>
      </c>
      <c r="D33381">
        <v>88863</v>
      </c>
      <c r="E33381">
        <f t="shared" si="1042"/>
        <v>1</v>
      </c>
      <c r="F33381" t="str">
        <f t="shared" si="1043"/>
        <v>вторник</v>
      </c>
    </row>
    <row r="33382" spans="1:6" x14ac:dyDescent="0.25">
      <c r="A33382">
        <v>169263</v>
      </c>
      <c r="B33382">
        <v>103253</v>
      </c>
      <c r="C33382" s="2">
        <v>44341.077453074431</v>
      </c>
      <c r="D33382">
        <v>267917</v>
      </c>
      <c r="E33382">
        <f t="shared" si="1042"/>
        <v>1</v>
      </c>
      <c r="F33382" t="str">
        <f t="shared" si="1043"/>
        <v>вторник</v>
      </c>
    </row>
    <row r="33383" spans="1:6" x14ac:dyDescent="0.25">
      <c r="A33383">
        <v>234386</v>
      </c>
      <c r="B33383">
        <v>103258</v>
      </c>
      <c r="C33383" s="2">
        <v>44341.079071197411</v>
      </c>
      <c r="D33383">
        <v>21550</v>
      </c>
      <c r="E33383">
        <f t="shared" si="1042"/>
        <v>1</v>
      </c>
      <c r="F33383" t="str">
        <f t="shared" si="1043"/>
        <v>вторник</v>
      </c>
    </row>
    <row r="33384" spans="1:6" x14ac:dyDescent="0.25">
      <c r="A33384">
        <v>179166</v>
      </c>
      <c r="B33384">
        <v>103263</v>
      </c>
      <c r="C33384" s="2">
        <v>44341.079475728155</v>
      </c>
      <c r="D33384">
        <v>118549</v>
      </c>
      <c r="E33384">
        <f t="shared" si="1042"/>
        <v>1</v>
      </c>
      <c r="F33384" t="str">
        <f t="shared" si="1043"/>
        <v>вторник</v>
      </c>
    </row>
    <row r="33385" spans="1:6" x14ac:dyDescent="0.25">
      <c r="A33385">
        <v>284504</v>
      </c>
      <c r="B33385">
        <v>103267</v>
      </c>
      <c r="C33385" s="2">
        <v>44341.079475728155</v>
      </c>
      <c r="D33385">
        <v>411922</v>
      </c>
      <c r="E33385">
        <f t="shared" si="1042"/>
        <v>1</v>
      </c>
      <c r="F33385" t="str">
        <f t="shared" si="1043"/>
        <v>вторник</v>
      </c>
    </row>
    <row r="33386" spans="1:6" x14ac:dyDescent="0.25">
      <c r="A33386">
        <v>187417</v>
      </c>
      <c r="B33386">
        <v>103271</v>
      </c>
      <c r="C33386" s="2">
        <v>44341.085948220061</v>
      </c>
      <c r="D33386">
        <v>347008</v>
      </c>
      <c r="E33386">
        <f t="shared" si="1042"/>
        <v>2</v>
      </c>
      <c r="F33386" t="str">
        <f t="shared" si="1043"/>
        <v>вторник</v>
      </c>
    </row>
    <row r="33387" spans="1:6" x14ac:dyDescent="0.25">
      <c r="A33387">
        <v>301416</v>
      </c>
      <c r="B33387">
        <v>103276</v>
      </c>
      <c r="C33387" s="2">
        <v>44341.089184466022</v>
      </c>
      <c r="D33387">
        <v>37644</v>
      </c>
      <c r="E33387">
        <f t="shared" si="1042"/>
        <v>2</v>
      </c>
      <c r="F33387" t="str">
        <f t="shared" si="1043"/>
        <v>вторник</v>
      </c>
    </row>
    <row r="33388" spans="1:6" x14ac:dyDescent="0.25">
      <c r="A33388">
        <v>186806</v>
      </c>
      <c r="B33388">
        <v>103281</v>
      </c>
      <c r="C33388" s="2">
        <v>44341.095000000001</v>
      </c>
      <c r="D33388">
        <v>420981</v>
      </c>
      <c r="E33388">
        <f t="shared" si="1042"/>
        <v>2</v>
      </c>
      <c r="F33388" t="str">
        <f t="shared" si="1043"/>
        <v>вторник</v>
      </c>
    </row>
    <row r="33389" spans="1:6" x14ac:dyDescent="0.25">
      <c r="A33389">
        <v>194513</v>
      </c>
      <c r="B33389">
        <v>103283</v>
      </c>
      <c r="C33389" s="2">
        <v>44341.100666666665</v>
      </c>
      <c r="D33389">
        <v>250679</v>
      </c>
      <c r="E33389">
        <f t="shared" si="1042"/>
        <v>2</v>
      </c>
      <c r="F33389" t="str">
        <f t="shared" si="1043"/>
        <v>вторник</v>
      </c>
    </row>
    <row r="33390" spans="1:6" x14ac:dyDescent="0.25">
      <c r="A33390">
        <v>250802</v>
      </c>
      <c r="B33390">
        <v>103284</v>
      </c>
      <c r="C33390" s="2">
        <v>44341.100666666665</v>
      </c>
      <c r="D33390">
        <v>351192</v>
      </c>
      <c r="E33390">
        <f t="shared" si="1042"/>
        <v>2</v>
      </c>
      <c r="F33390" t="str">
        <f t="shared" si="1043"/>
        <v>вторник</v>
      </c>
    </row>
    <row r="33391" spans="1:6" x14ac:dyDescent="0.25">
      <c r="A33391">
        <v>80513</v>
      </c>
      <c r="B33391">
        <v>103289</v>
      </c>
      <c r="C33391" s="2">
        <v>44341.101666666662</v>
      </c>
      <c r="D33391">
        <v>75550</v>
      </c>
      <c r="E33391">
        <f t="shared" si="1042"/>
        <v>2</v>
      </c>
      <c r="F33391" t="str">
        <f t="shared" si="1043"/>
        <v>вторник</v>
      </c>
    </row>
    <row r="33392" spans="1:6" x14ac:dyDescent="0.25">
      <c r="A33392">
        <v>8144</v>
      </c>
      <c r="B33392">
        <v>103294</v>
      </c>
      <c r="C33392" s="2">
        <v>44341.105365695788</v>
      </c>
      <c r="D33392">
        <v>88863</v>
      </c>
      <c r="E33392">
        <f t="shared" si="1042"/>
        <v>2</v>
      </c>
      <c r="F33392" t="str">
        <f t="shared" si="1043"/>
        <v>вторник</v>
      </c>
    </row>
    <row r="33393" spans="1:6" x14ac:dyDescent="0.25">
      <c r="A33393">
        <v>88733</v>
      </c>
      <c r="B33393">
        <v>103297</v>
      </c>
      <c r="C33393" s="2">
        <v>44341.105365695796</v>
      </c>
      <c r="D33393">
        <v>411922</v>
      </c>
      <c r="E33393">
        <f t="shared" si="1042"/>
        <v>2</v>
      </c>
      <c r="F33393" t="str">
        <f t="shared" si="1043"/>
        <v>вторник</v>
      </c>
    </row>
    <row r="33394" spans="1:6" x14ac:dyDescent="0.25">
      <c r="A33394">
        <v>259775</v>
      </c>
      <c r="B33394">
        <v>103301</v>
      </c>
      <c r="C33394" s="2">
        <v>44341.106</v>
      </c>
      <c r="D33394">
        <v>447119</v>
      </c>
      <c r="E33394">
        <f t="shared" si="1042"/>
        <v>2</v>
      </c>
      <c r="F33394" t="str">
        <f t="shared" si="1043"/>
        <v>вторник</v>
      </c>
    </row>
    <row r="33395" spans="1:6" x14ac:dyDescent="0.25">
      <c r="A33395">
        <v>180047</v>
      </c>
      <c r="B33395">
        <v>103305</v>
      </c>
      <c r="C33395" s="2">
        <v>44341.106983818776</v>
      </c>
      <c r="D33395">
        <v>351192</v>
      </c>
      <c r="E33395">
        <f t="shared" si="1042"/>
        <v>2</v>
      </c>
      <c r="F33395" t="str">
        <f t="shared" si="1043"/>
        <v>вторник</v>
      </c>
    </row>
    <row r="33396" spans="1:6" x14ac:dyDescent="0.25">
      <c r="A33396">
        <v>97691</v>
      </c>
      <c r="B33396">
        <v>103306</v>
      </c>
      <c r="C33396" s="2">
        <v>44341.107666666663</v>
      </c>
      <c r="D33396">
        <v>7650</v>
      </c>
      <c r="E33396">
        <f t="shared" si="1042"/>
        <v>2</v>
      </c>
      <c r="F33396" t="str">
        <f t="shared" si="1043"/>
        <v>вторник</v>
      </c>
    </row>
    <row r="33397" spans="1:6" x14ac:dyDescent="0.25">
      <c r="A33397">
        <v>158099</v>
      </c>
      <c r="B33397">
        <v>103311</v>
      </c>
      <c r="C33397" s="2">
        <v>44341.112242718445</v>
      </c>
      <c r="D33397">
        <v>118549</v>
      </c>
      <c r="E33397">
        <f t="shared" si="1042"/>
        <v>2</v>
      </c>
      <c r="F33397" t="str">
        <f t="shared" si="1043"/>
        <v>вторник</v>
      </c>
    </row>
    <row r="33398" spans="1:6" x14ac:dyDescent="0.25">
      <c r="A33398">
        <v>198999</v>
      </c>
      <c r="B33398">
        <v>103316</v>
      </c>
      <c r="C33398" s="2">
        <v>44341.112242718445</v>
      </c>
      <c r="D33398">
        <v>365140</v>
      </c>
      <c r="E33398">
        <f t="shared" si="1042"/>
        <v>2</v>
      </c>
      <c r="F33398" t="str">
        <f t="shared" si="1043"/>
        <v>вторник</v>
      </c>
    </row>
    <row r="33399" spans="1:6" x14ac:dyDescent="0.25">
      <c r="A33399">
        <v>27583</v>
      </c>
      <c r="B33399">
        <v>103319</v>
      </c>
      <c r="C33399" s="2">
        <v>44341.113333333335</v>
      </c>
      <c r="D33399">
        <v>235279</v>
      </c>
      <c r="E33399">
        <f t="shared" si="1042"/>
        <v>2</v>
      </c>
      <c r="F33399" t="str">
        <f t="shared" si="1043"/>
        <v>вторник</v>
      </c>
    </row>
    <row r="33400" spans="1:6" x14ac:dyDescent="0.25">
      <c r="A33400">
        <v>282272</v>
      </c>
      <c r="B33400">
        <v>103321</v>
      </c>
      <c r="C33400" s="2">
        <v>44341.123165048542</v>
      </c>
      <c r="D33400">
        <v>294042</v>
      </c>
      <c r="E33400">
        <f t="shared" si="1042"/>
        <v>2</v>
      </c>
      <c r="F33400" t="str">
        <f t="shared" si="1043"/>
        <v>вторник</v>
      </c>
    </row>
    <row r="33401" spans="1:6" x14ac:dyDescent="0.25">
      <c r="A33401">
        <v>338189</v>
      </c>
      <c r="B33401">
        <v>103322</v>
      </c>
      <c r="C33401" s="2">
        <v>44341.124783171523</v>
      </c>
      <c r="D33401">
        <v>219616</v>
      </c>
      <c r="E33401">
        <f t="shared" si="1042"/>
        <v>2</v>
      </c>
      <c r="F33401" t="str">
        <f t="shared" si="1043"/>
        <v>вторник</v>
      </c>
    </row>
    <row r="33402" spans="1:6" x14ac:dyDescent="0.25">
      <c r="A33402">
        <v>156592</v>
      </c>
      <c r="B33402">
        <v>103327</v>
      </c>
      <c r="C33402" s="2">
        <v>44341.136666666665</v>
      </c>
      <c r="D33402">
        <v>48991</v>
      </c>
      <c r="E33402">
        <f t="shared" si="1042"/>
        <v>3</v>
      </c>
      <c r="F33402" t="str">
        <f t="shared" si="1043"/>
        <v>вторник</v>
      </c>
    </row>
    <row r="33403" spans="1:6" x14ac:dyDescent="0.25">
      <c r="A33403">
        <v>208801</v>
      </c>
      <c r="B33403">
        <v>103332</v>
      </c>
      <c r="C33403" s="2">
        <v>44341.151666666665</v>
      </c>
      <c r="D33403">
        <v>33699</v>
      </c>
      <c r="E33403">
        <f t="shared" si="1042"/>
        <v>3</v>
      </c>
      <c r="F33403" t="str">
        <f t="shared" si="1043"/>
        <v>вторник</v>
      </c>
    </row>
    <row r="33404" spans="1:6" x14ac:dyDescent="0.25">
      <c r="A33404">
        <v>313491</v>
      </c>
      <c r="B33404">
        <v>103336</v>
      </c>
      <c r="C33404" s="2">
        <v>44341.155666666666</v>
      </c>
      <c r="D33404">
        <v>74742</v>
      </c>
      <c r="E33404">
        <f t="shared" si="1042"/>
        <v>3</v>
      </c>
      <c r="F33404" t="str">
        <f t="shared" si="1043"/>
        <v>вторник</v>
      </c>
    </row>
    <row r="33405" spans="1:6" x14ac:dyDescent="0.25">
      <c r="A33405">
        <v>281204</v>
      </c>
      <c r="B33405">
        <v>103340</v>
      </c>
      <c r="C33405" s="2">
        <v>44341.161999999997</v>
      </c>
      <c r="D33405">
        <v>43842</v>
      </c>
      <c r="E33405">
        <f t="shared" si="1042"/>
        <v>3</v>
      </c>
      <c r="F33405" t="str">
        <f t="shared" si="1043"/>
        <v>вторник</v>
      </c>
    </row>
    <row r="33406" spans="1:6" x14ac:dyDescent="0.25">
      <c r="A33406">
        <v>28978</v>
      </c>
      <c r="B33406">
        <v>103341</v>
      </c>
      <c r="C33406" s="2">
        <v>44341.163</v>
      </c>
      <c r="D33406">
        <v>411922</v>
      </c>
      <c r="E33406">
        <f t="shared" si="1042"/>
        <v>3</v>
      </c>
      <c r="F33406" t="str">
        <f t="shared" si="1043"/>
        <v>вторник</v>
      </c>
    </row>
    <row r="33407" spans="1:6" x14ac:dyDescent="0.25">
      <c r="A33407">
        <v>94644</v>
      </c>
      <c r="B33407">
        <v>103344</v>
      </c>
      <c r="C33407" s="2">
        <v>44341.163213592234</v>
      </c>
      <c r="D33407">
        <v>182191</v>
      </c>
      <c r="E33407">
        <f t="shared" si="1042"/>
        <v>3</v>
      </c>
      <c r="F33407" t="str">
        <f t="shared" si="1043"/>
        <v>вторник</v>
      </c>
    </row>
    <row r="33408" spans="1:6" x14ac:dyDescent="0.25">
      <c r="A33408">
        <v>217097</v>
      </c>
      <c r="B33408">
        <v>103349</v>
      </c>
      <c r="C33408" s="2">
        <v>44341.165333333338</v>
      </c>
      <c r="D33408">
        <v>411922</v>
      </c>
      <c r="E33408">
        <f t="shared" si="1042"/>
        <v>3</v>
      </c>
      <c r="F33408" t="str">
        <f t="shared" si="1043"/>
        <v>вторник</v>
      </c>
    </row>
    <row r="33409" spans="1:6" x14ac:dyDescent="0.25">
      <c r="A33409">
        <v>273747</v>
      </c>
      <c r="B33409">
        <v>103354</v>
      </c>
      <c r="C33409" s="2">
        <v>44341.170090614884</v>
      </c>
      <c r="D33409">
        <v>238334</v>
      </c>
      <c r="E33409">
        <f t="shared" si="1042"/>
        <v>4</v>
      </c>
      <c r="F33409" t="str">
        <f t="shared" si="1043"/>
        <v>вторник</v>
      </c>
    </row>
    <row r="33410" spans="1:6" x14ac:dyDescent="0.25">
      <c r="A33410">
        <v>230350</v>
      </c>
      <c r="B33410">
        <v>103355</v>
      </c>
      <c r="C33410" s="2">
        <v>44341.171708737864</v>
      </c>
      <c r="D33410">
        <v>66215</v>
      </c>
      <c r="E33410">
        <f t="shared" si="1042"/>
        <v>4</v>
      </c>
      <c r="F33410" t="str">
        <f t="shared" si="1043"/>
        <v>вторник</v>
      </c>
    </row>
    <row r="33411" spans="1:6" x14ac:dyDescent="0.25">
      <c r="A33411">
        <v>137764</v>
      </c>
      <c r="B33411">
        <v>103360</v>
      </c>
      <c r="C33411" s="2">
        <v>44341.172666666665</v>
      </c>
      <c r="D33411">
        <v>470762</v>
      </c>
      <c r="E33411">
        <f t="shared" ref="E33411:E33474" si="1044">HOUR(C33411)</f>
        <v>4</v>
      </c>
      <c r="F33411" t="str">
        <f t="shared" ref="F33411:F33474" si="1045">TEXT(C33411,"дддд")</f>
        <v>вторник</v>
      </c>
    </row>
    <row r="33412" spans="1:6" x14ac:dyDescent="0.25">
      <c r="A33412">
        <v>15465</v>
      </c>
      <c r="B33412">
        <v>103361</v>
      </c>
      <c r="C33412" s="2">
        <v>44341.174333333336</v>
      </c>
      <c r="D33412">
        <v>118549</v>
      </c>
      <c r="E33412">
        <f t="shared" si="1044"/>
        <v>4</v>
      </c>
      <c r="F33412" t="str">
        <f t="shared" si="1045"/>
        <v>вторник</v>
      </c>
    </row>
    <row r="33413" spans="1:6" x14ac:dyDescent="0.25">
      <c r="A33413">
        <v>242991</v>
      </c>
      <c r="B33413">
        <v>103363</v>
      </c>
      <c r="C33413" s="2">
        <v>44341.177372168284</v>
      </c>
      <c r="D33413">
        <v>411922</v>
      </c>
      <c r="E33413">
        <f t="shared" si="1044"/>
        <v>4</v>
      </c>
      <c r="F33413" t="str">
        <f t="shared" si="1045"/>
        <v>вторник</v>
      </c>
    </row>
    <row r="33414" spans="1:6" x14ac:dyDescent="0.25">
      <c r="A33414">
        <v>205616</v>
      </c>
      <c r="B33414">
        <v>103365</v>
      </c>
      <c r="C33414" s="2">
        <v>44341.179394822007</v>
      </c>
      <c r="D33414">
        <v>438887</v>
      </c>
      <c r="E33414">
        <f t="shared" si="1044"/>
        <v>4</v>
      </c>
      <c r="F33414" t="str">
        <f t="shared" si="1045"/>
        <v>вторник</v>
      </c>
    </row>
    <row r="33415" spans="1:6" x14ac:dyDescent="0.25">
      <c r="A33415">
        <v>302184</v>
      </c>
      <c r="B33415">
        <v>103367</v>
      </c>
      <c r="C33415" s="2">
        <v>44341.179394822007</v>
      </c>
      <c r="D33415">
        <v>328259</v>
      </c>
      <c r="E33415">
        <f t="shared" si="1044"/>
        <v>4</v>
      </c>
      <c r="F33415" t="str">
        <f t="shared" si="1045"/>
        <v>вторник</v>
      </c>
    </row>
    <row r="33416" spans="1:6" x14ac:dyDescent="0.25">
      <c r="A33416">
        <v>245731</v>
      </c>
      <c r="B33416">
        <v>103371</v>
      </c>
      <c r="C33416" s="2">
        <v>44341.180333333337</v>
      </c>
      <c r="D33416">
        <v>182191</v>
      </c>
      <c r="E33416">
        <f t="shared" si="1044"/>
        <v>4</v>
      </c>
      <c r="F33416" t="str">
        <f t="shared" si="1045"/>
        <v>вторник</v>
      </c>
    </row>
    <row r="33417" spans="1:6" x14ac:dyDescent="0.25">
      <c r="A33417">
        <v>11660</v>
      </c>
      <c r="B33417">
        <v>103375</v>
      </c>
      <c r="C33417" s="2">
        <v>44341.194000000003</v>
      </c>
      <c r="D33417">
        <v>12149</v>
      </c>
      <c r="E33417">
        <f t="shared" si="1044"/>
        <v>4</v>
      </c>
      <c r="F33417" t="str">
        <f t="shared" si="1045"/>
        <v>вторник</v>
      </c>
    </row>
    <row r="33418" spans="1:6" x14ac:dyDescent="0.25">
      <c r="A33418">
        <v>31865</v>
      </c>
      <c r="B33418">
        <v>103380</v>
      </c>
      <c r="C33418" s="2">
        <v>44341.195980582524</v>
      </c>
      <c r="D33418">
        <v>155428</v>
      </c>
      <c r="E33418">
        <f t="shared" si="1044"/>
        <v>4</v>
      </c>
      <c r="F33418" t="str">
        <f t="shared" si="1045"/>
        <v>вторник</v>
      </c>
    </row>
    <row r="33419" spans="1:6" x14ac:dyDescent="0.25">
      <c r="A33419">
        <v>63398</v>
      </c>
      <c r="B33419">
        <v>103385</v>
      </c>
      <c r="C33419" s="2">
        <v>44341.196333333333</v>
      </c>
      <c r="D33419">
        <v>150172</v>
      </c>
      <c r="E33419">
        <f t="shared" si="1044"/>
        <v>4</v>
      </c>
      <c r="F33419" t="str">
        <f t="shared" si="1045"/>
        <v>вторник</v>
      </c>
    </row>
    <row r="33420" spans="1:6" x14ac:dyDescent="0.25">
      <c r="A33420">
        <v>24795</v>
      </c>
      <c r="B33420">
        <v>103390</v>
      </c>
      <c r="C33420" s="2">
        <v>44341.196385113268</v>
      </c>
      <c r="D33420">
        <v>347393</v>
      </c>
      <c r="E33420">
        <f t="shared" si="1044"/>
        <v>4</v>
      </c>
      <c r="F33420" t="str">
        <f t="shared" si="1045"/>
        <v>вторник</v>
      </c>
    </row>
    <row r="33421" spans="1:6" x14ac:dyDescent="0.25">
      <c r="A33421">
        <v>251263</v>
      </c>
      <c r="B33421">
        <v>103391</v>
      </c>
      <c r="C33421" s="2">
        <v>44341.197333333337</v>
      </c>
      <c r="D33421">
        <v>250679</v>
      </c>
      <c r="E33421">
        <f t="shared" si="1044"/>
        <v>4</v>
      </c>
      <c r="F33421" t="str">
        <f t="shared" si="1045"/>
        <v>вторник</v>
      </c>
    </row>
    <row r="33422" spans="1:6" x14ac:dyDescent="0.25">
      <c r="A33422">
        <v>250590</v>
      </c>
      <c r="B33422">
        <v>103396</v>
      </c>
      <c r="C33422" s="2">
        <v>44341.197666666667</v>
      </c>
      <c r="D33422">
        <v>158201</v>
      </c>
      <c r="E33422">
        <f t="shared" si="1044"/>
        <v>4</v>
      </c>
      <c r="F33422" t="str">
        <f t="shared" si="1045"/>
        <v>вторник</v>
      </c>
    </row>
    <row r="33423" spans="1:6" x14ac:dyDescent="0.25">
      <c r="A33423">
        <v>282943</v>
      </c>
      <c r="B33423">
        <v>103399</v>
      </c>
      <c r="C33423" s="2">
        <v>44341.204071197411</v>
      </c>
      <c r="D33423">
        <v>258251</v>
      </c>
      <c r="E33423">
        <f t="shared" si="1044"/>
        <v>4</v>
      </c>
      <c r="F33423" t="str">
        <f t="shared" si="1045"/>
        <v>вторник</v>
      </c>
    </row>
    <row r="33424" spans="1:6" x14ac:dyDescent="0.25">
      <c r="A33424">
        <v>182715</v>
      </c>
      <c r="B33424">
        <v>103401</v>
      </c>
      <c r="C33424" s="2">
        <v>44341.211666666662</v>
      </c>
      <c r="D33424">
        <v>250679</v>
      </c>
      <c r="E33424">
        <f t="shared" si="1044"/>
        <v>5</v>
      </c>
      <c r="F33424" t="str">
        <f t="shared" si="1045"/>
        <v>вторник</v>
      </c>
    </row>
    <row r="33425" spans="1:6" x14ac:dyDescent="0.25">
      <c r="A33425">
        <v>237584</v>
      </c>
      <c r="B33425">
        <v>103402</v>
      </c>
      <c r="C33425" s="2">
        <v>44341.24</v>
      </c>
      <c r="D33425">
        <v>181651</v>
      </c>
      <c r="E33425">
        <f t="shared" si="1044"/>
        <v>5</v>
      </c>
      <c r="F33425" t="str">
        <f t="shared" si="1045"/>
        <v>вторник</v>
      </c>
    </row>
    <row r="33426" spans="1:6" x14ac:dyDescent="0.25">
      <c r="A33426">
        <v>130479</v>
      </c>
      <c r="B33426">
        <v>103403</v>
      </c>
      <c r="C33426" s="2">
        <v>44341.245666666662</v>
      </c>
      <c r="D33426">
        <v>264283</v>
      </c>
      <c r="E33426">
        <f t="shared" si="1044"/>
        <v>5</v>
      </c>
      <c r="F33426" t="str">
        <f t="shared" si="1045"/>
        <v>вторник</v>
      </c>
    </row>
    <row r="33427" spans="1:6" x14ac:dyDescent="0.25">
      <c r="A33427">
        <v>316589</v>
      </c>
      <c r="B33427">
        <v>103406</v>
      </c>
      <c r="C33427" s="2">
        <v>44341.248</v>
      </c>
      <c r="D33427">
        <v>473323</v>
      </c>
      <c r="E33427">
        <f t="shared" si="1044"/>
        <v>5</v>
      </c>
      <c r="F33427" t="str">
        <f t="shared" si="1045"/>
        <v>вторник</v>
      </c>
    </row>
    <row r="33428" spans="1:6" x14ac:dyDescent="0.25">
      <c r="A33428">
        <v>28553</v>
      </c>
      <c r="B33428">
        <v>103410</v>
      </c>
      <c r="C33428" s="2">
        <v>44341.251333333334</v>
      </c>
      <c r="D33428">
        <v>273920</v>
      </c>
      <c r="E33428">
        <f t="shared" si="1044"/>
        <v>6</v>
      </c>
      <c r="F33428" t="str">
        <f t="shared" si="1045"/>
        <v>вторник</v>
      </c>
    </row>
    <row r="33429" spans="1:6" x14ac:dyDescent="0.25">
      <c r="A33429">
        <v>39596</v>
      </c>
      <c r="B33429">
        <v>103412</v>
      </c>
      <c r="C33429" s="2">
        <v>44341.253828478963</v>
      </c>
      <c r="D33429">
        <v>351192</v>
      </c>
      <c r="E33429">
        <f t="shared" si="1044"/>
        <v>6</v>
      </c>
      <c r="F33429" t="str">
        <f t="shared" si="1045"/>
        <v>вторник</v>
      </c>
    </row>
    <row r="33430" spans="1:6" x14ac:dyDescent="0.25">
      <c r="A33430">
        <v>185977</v>
      </c>
      <c r="B33430">
        <v>103415</v>
      </c>
      <c r="C33430" s="2">
        <v>44341.256666666661</v>
      </c>
      <c r="D33430">
        <v>115825</v>
      </c>
      <c r="E33430">
        <f t="shared" si="1044"/>
        <v>6</v>
      </c>
      <c r="F33430" t="str">
        <f t="shared" si="1045"/>
        <v>вторник</v>
      </c>
    </row>
    <row r="33431" spans="1:6" x14ac:dyDescent="0.25">
      <c r="A33431">
        <v>143345</v>
      </c>
      <c r="B33431">
        <v>103416</v>
      </c>
      <c r="C33431" s="2">
        <v>44341.267666666667</v>
      </c>
      <c r="D33431">
        <v>217497</v>
      </c>
      <c r="E33431">
        <f t="shared" si="1044"/>
        <v>6</v>
      </c>
      <c r="F33431" t="str">
        <f t="shared" si="1045"/>
        <v>вторник</v>
      </c>
    </row>
    <row r="33432" spans="1:6" x14ac:dyDescent="0.25">
      <c r="A33432">
        <v>49563</v>
      </c>
      <c r="B33432">
        <v>103419</v>
      </c>
      <c r="C33432" s="2">
        <v>44341.27203236246</v>
      </c>
      <c r="D33432">
        <v>371795</v>
      </c>
      <c r="E33432">
        <f t="shared" si="1044"/>
        <v>6</v>
      </c>
      <c r="F33432" t="str">
        <f t="shared" si="1045"/>
        <v>вторник</v>
      </c>
    </row>
    <row r="33433" spans="1:6" x14ac:dyDescent="0.25">
      <c r="A33433">
        <v>231881</v>
      </c>
      <c r="B33433">
        <v>103420</v>
      </c>
      <c r="C33433" s="2">
        <v>44341.273333333338</v>
      </c>
      <c r="D33433">
        <v>230507</v>
      </c>
      <c r="E33433">
        <f t="shared" si="1044"/>
        <v>6</v>
      </c>
      <c r="F33433" t="str">
        <f t="shared" si="1045"/>
        <v>вторник</v>
      </c>
    </row>
    <row r="33434" spans="1:6" x14ac:dyDescent="0.25">
      <c r="A33434">
        <v>56721</v>
      </c>
      <c r="B33434">
        <v>103422</v>
      </c>
      <c r="C33434" s="2">
        <v>44341.27931391586</v>
      </c>
      <c r="D33434">
        <v>227775</v>
      </c>
      <c r="E33434">
        <f t="shared" si="1044"/>
        <v>6</v>
      </c>
      <c r="F33434" t="str">
        <f t="shared" si="1045"/>
        <v>вторник</v>
      </c>
    </row>
    <row r="33435" spans="1:6" x14ac:dyDescent="0.25">
      <c r="A33435">
        <v>2502</v>
      </c>
      <c r="B33435">
        <v>103424</v>
      </c>
      <c r="C33435" s="2">
        <v>44341.279718446604</v>
      </c>
      <c r="D33435">
        <v>411922</v>
      </c>
      <c r="E33435">
        <f t="shared" si="1044"/>
        <v>6</v>
      </c>
      <c r="F33435" t="str">
        <f t="shared" si="1045"/>
        <v>вторник</v>
      </c>
    </row>
    <row r="33436" spans="1:6" x14ac:dyDescent="0.25">
      <c r="A33436">
        <v>22064</v>
      </c>
      <c r="B33436">
        <v>103426</v>
      </c>
      <c r="C33436" s="2">
        <v>44341.282550161814</v>
      </c>
      <c r="D33436">
        <v>438701</v>
      </c>
      <c r="E33436">
        <f t="shared" si="1044"/>
        <v>6</v>
      </c>
      <c r="F33436" t="str">
        <f t="shared" si="1045"/>
        <v>вторник</v>
      </c>
    </row>
    <row r="33437" spans="1:6" x14ac:dyDescent="0.25">
      <c r="A33437">
        <v>343158</v>
      </c>
      <c r="B33437">
        <v>103430</v>
      </c>
      <c r="C33437" s="2">
        <v>44341.285333333333</v>
      </c>
      <c r="D33437">
        <v>37644</v>
      </c>
      <c r="E33437">
        <f t="shared" si="1044"/>
        <v>6</v>
      </c>
      <c r="F33437" t="str">
        <f t="shared" si="1045"/>
        <v>вторник</v>
      </c>
    </row>
    <row r="33438" spans="1:6" x14ac:dyDescent="0.25">
      <c r="A33438">
        <v>84720</v>
      </c>
      <c r="B33438">
        <v>103434</v>
      </c>
      <c r="C33438" s="2">
        <v>44341.289427184471</v>
      </c>
      <c r="D33438">
        <v>470762</v>
      </c>
      <c r="E33438">
        <f t="shared" si="1044"/>
        <v>6</v>
      </c>
      <c r="F33438" t="str">
        <f t="shared" si="1045"/>
        <v>вторник</v>
      </c>
    </row>
    <row r="33439" spans="1:6" x14ac:dyDescent="0.25">
      <c r="A33439">
        <v>246593</v>
      </c>
      <c r="B33439">
        <v>103439</v>
      </c>
      <c r="C33439" s="2">
        <v>44341.296333333339</v>
      </c>
      <c r="D33439">
        <v>266557</v>
      </c>
      <c r="E33439">
        <f t="shared" si="1044"/>
        <v>7</v>
      </c>
      <c r="F33439" t="str">
        <f t="shared" si="1045"/>
        <v>вторник</v>
      </c>
    </row>
    <row r="33440" spans="1:6" x14ac:dyDescent="0.25">
      <c r="A33440">
        <v>42150</v>
      </c>
      <c r="B33440">
        <v>103440</v>
      </c>
      <c r="C33440" s="2">
        <v>44341.297333333336</v>
      </c>
      <c r="D33440">
        <v>472330</v>
      </c>
      <c r="E33440">
        <f t="shared" si="1044"/>
        <v>7</v>
      </c>
      <c r="F33440" t="str">
        <f t="shared" si="1045"/>
        <v>вторник</v>
      </c>
    </row>
    <row r="33441" spans="1:6" x14ac:dyDescent="0.25">
      <c r="A33441">
        <v>44646</v>
      </c>
      <c r="B33441">
        <v>103442</v>
      </c>
      <c r="C33441" s="2">
        <v>44341.29751779935</v>
      </c>
      <c r="D33441">
        <v>227775</v>
      </c>
      <c r="E33441">
        <f t="shared" si="1044"/>
        <v>7</v>
      </c>
      <c r="F33441" t="str">
        <f t="shared" si="1045"/>
        <v>вторник</v>
      </c>
    </row>
    <row r="33442" spans="1:6" x14ac:dyDescent="0.25">
      <c r="A33442">
        <v>279961</v>
      </c>
      <c r="B33442">
        <v>103443</v>
      </c>
      <c r="C33442" s="2">
        <v>44341.299540453074</v>
      </c>
      <c r="D33442">
        <v>411922</v>
      </c>
      <c r="E33442">
        <f t="shared" si="1044"/>
        <v>7</v>
      </c>
      <c r="F33442" t="str">
        <f t="shared" si="1045"/>
        <v>вторник</v>
      </c>
    </row>
    <row r="33443" spans="1:6" x14ac:dyDescent="0.25">
      <c r="A33443">
        <v>95211</v>
      </c>
      <c r="B33443">
        <v>103447</v>
      </c>
      <c r="C33443" s="2">
        <v>44341.303999999996</v>
      </c>
      <c r="D33443">
        <v>83485</v>
      </c>
      <c r="E33443">
        <f t="shared" si="1044"/>
        <v>7</v>
      </c>
      <c r="F33443" t="str">
        <f t="shared" si="1045"/>
        <v>вторник</v>
      </c>
    </row>
    <row r="33444" spans="1:6" x14ac:dyDescent="0.25">
      <c r="A33444">
        <v>158586</v>
      </c>
      <c r="B33444">
        <v>103450</v>
      </c>
      <c r="C33444" s="2">
        <v>44341.305203883494</v>
      </c>
      <c r="D33444">
        <v>37644</v>
      </c>
      <c r="E33444">
        <f t="shared" si="1044"/>
        <v>7</v>
      </c>
      <c r="F33444" t="str">
        <f t="shared" si="1045"/>
        <v>вторник</v>
      </c>
    </row>
    <row r="33445" spans="1:6" x14ac:dyDescent="0.25">
      <c r="A33445">
        <v>40971</v>
      </c>
      <c r="B33445">
        <v>103452</v>
      </c>
      <c r="C33445" s="2">
        <v>44341.305333333337</v>
      </c>
      <c r="D33445">
        <v>82850</v>
      </c>
      <c r="E33445">
        <f t="shared" si="1044"/>
        <v>7</v>
      </c>
      <c r="F33445" t="str">
        <f t="shared" si="1045"/>
        <v>вторник</v>
      </c>
    </row>
    <row r="33446" spans="1:6" x14ac:dyDescent="0.25">
      <c r="A33446">
        <v>99523</v>
      </c>
      <c r="B33446">
        <v>103454</v>
      </c>
      <c r="C33446" s="2">
        <v>44341.306822006474</v>
      </c>
      <c r="D33446">
        <v>459455</v>
      </c>
      <c r="E33446">
        <f t="shared" si="1044"/>
        <v>7</v>
      </c>
      <c r="F33446" t="str">
        <f t="shared" si="1045"/>
        <v>вторник</v>
      </c>
    </row>
    <row r="33447" spans="1:6" x14ac:dyDescent="0.25">
      <c r="A33447">
        <v>8977</v>
      </c>
      <c r="B33447">
        <v>103456</v>
      </c>
      <c r="C33447" s="2">
        <v>44341.308333333334</v>
      </c>
      <c r="D33447">
        <v>327633</v>
      </c>
      <c r="E33447">
        <f t="shared" si="1044"/>
        <v>7</v>
      </c>
      <c r="F33447" t="str">
        <f t="shared" si="1045"/>
        <v>вторник</v>
      </c>
    </row>
    <row r="33448" spans="1:6" x14ac:dyDescent="0.25">
      <c r="A33448">
        <v>253879</v>
      </c>
      <c r="B33448">
        <v>103460</v>
      </c>
      <c r="C33448" s="2">
        <v>44341.314508090618</v>
      </c>
      <c r="D33448">
        <v>387595</v>
      </c>
      <c r="E33448">
        <f t="shared" si="1044"/>
        <v>7</v>
      </c>
      <c r="F33448" t="str">
        <f t="shared" si="1045"/>
        <v>вторник</v>
      </c>
    </row>
    <row r="33449" spans="1:6" x14ac:dyDescent="0.25">
      <c r="A33449">
        <v>216815</v>
      </c>
      <c r="B33449">
        <v>103461</v>
      </c>
      <c r="C33449" s="2">
        <v>44341.314912621361</v>
      </c>
      <c r="D33449">
        <v>347008</v>
      </c>
      <c r="E33449">
        <f t="shared" si="1044"/>
        <v>7</v>
      </c>
      <c r="F33449" t="str">
        <f t="shared" si="1045"/>
        <v>вторник</v>
      </c>
    </row>
    <row r="33450" spans="1:6" x14ac:dyDescent="0.25">
      <c r="A33450">
        <v>62086</v>
      </c>
      <c r="B33450">
        <v>103466</v>
      </c>
      <c r="C33450" s="2">
        <v>44341.316126213591</v>
      </c>
      <c r="D33450">
        <v>217497</v>
      </c>
      <c r="E33450">
        <f t="shared" si="1044"/>
        <v>7</v>
      </c>
      <c r="F33450" t="str">
        <f t="shared" si="1045"/>
        <v>вторник</v>
      </c>
    </row>
    <row r="33451" spans="1:6" x14ac:dyDescent="0.25">
      <c r="A33451">
        <v>349465</v>
      </c>
      <c r="B33451">
        <v>103468</v>
      </c>
      <c r="C33451" s="2">
        <v>44341.321385113268</v>
      </c>
      <c r="D33451">
        <v>432277</v>
      </c>
      <c r="E33451">
        <f t="shared" si="1044"/>
        <v>7</v>
      </c>
      <c r="F33451" t="str">
        <f t="shared" si="1045"/>
        <v>вторник</v>
      </c>
    </row>
    <row r="33452" spans="1:6" x14ac:dyDescent="0.25">
      <c r="A33452">
        <v>243865</v>
      </c>
      <c r="B33452">
        <v>103471</v>
      </c>
      <c r="C33452" s="2">
        <v>44341.327666666664</v>
      </c>
      <c r="D33452">
        <v>81550</v>
      </c>
      <c r="E33452">
        <f t="shared" si="1044"/>
        <v>7</v>
      </c>
      <c r="F33452" t="str">
        <f t="shared" si="1045"/>
        <v>вторник</v>
      </c>
    </row>
    <row r="33453" spans="1:6" x14ac:dyDescent="0.25">
      <c r="A33453">
        <v>172170</v>
      </c>
      <c r="B33453">
        <v>103476</v>
      </c>
      <c r="C33453" s="2">
        <v>44341.329071197411</v>
      </c>
      <c r="D33453">
        <v>290088</v>
      </c>
      <c r="E33453">
        <f t="shared" si="1044"/>
        <v>7</v>
      </c>
      <c r="F33453" t="str">
        <f t="shared" si="1045"/>
        <v>вторник</v>
      </c>
    </row>
    <row r="33454" spans="1:6" x14ac:dyDescent="0.25">
      <c r="A33454">
        <v>278535</v>
      </c>
      <c r="B33454">
        <v>103479</v>
      </c>
      <c r="C33454" s="2">
        <v>44341.331902912621</v>
      </c>
      <c r="D33454">
        <v>470762</v>
      </c>
      <c r="E33454">
        <f t="shared" si="1044"/>
        <v>7</v>
      </c>
      <c r="F33454" t="str">
        <f t="shared" si="1045"/>
        <v>вторник</v>
      </c>
    </row>
    <row r="33455" spans="1:6" x14ac:dyDescent="0.25">
      <c r="A33455">
        <v>108171</v>
      </c>
      <c r="B33455">
        <v>103484</v>
      </c>
      <c r="C33455" s="2">
        <v>44341.337</v>
      </c>
      <c r="D33455">
        <v>297256</v>
      </c>
      <c r="E33455">
        <f t="shared" si="1044"/>
        <v>8</v>
      </c>
      <c r="F33455" t="str">
        <f t="shared" si="1045"/>
        <v>вторник</v>
      </c>
    </row>
    <row r="33456" spans="1:6" x14ac:dyDescent="0.25">
      <c r="A33456">
        <v>240962</v>
      </c>
      <c r="B33456">
        <v>103488</v>
      </c>
      <c r="C33456" s="2">
        <v>44341.337161812298</v>
      </c>
      <c r="D33456">
        <v>96633</v>
      </c>
      <c r="E33456">
        <f t="shared" si="1044"/>
        <v>8</v>
      </c>
      <c r="F33456" t="str">
        <f t="shared" si="1045"/>
        <v>вторник</v>
      </c>
    </row>
    <row r="33457" spans="1:6" x14ac:dyDescent="0.25">
      <c r="A33457">
        <v>101551</v>
      </c>
      <c r="B33457">
        <v>103492</v>
      </c>
      <c r="C33457" s="2">
        <v>44341.339</v>
      </c>
      <c r="D33457">
        <v>347008</v>
      </c>
      <c r="E33457">
        <f t="shared" si="1044"/>
        <v>8</v>
      </c>
      <c r="F33457" t="str">
        <f t="shared" si="1045"/>
        <v>вторник</v>
      </c>
    </row>
    <row r="33458" spans="1:6" x14ac:dyDescent="0.25">
      <c r="A33458">
        <v>108064</v>
      </c>
      <c r="B33458">
        <v>103493</v>
      </c>
      <c r="C33458" s="2">
        <v>44341.346870550165</v>
      </c>
      <c r="D33458">
        <v>264283</v>
      </c>
      <c r="E33458">
        <f t="shared" si="1044"/>
        <v>8</v>
      </c>
      <c r="F33458" t="str">
        <f t="shared" si="1045"/>
        <v>вторник</v>
      </c>
    </row>
    <row r="33459" spans="1:6" x14ac:dyDescent="0.25">
      <c r="A33459">
        <v>309236</v>
      </c>
      <c r="B33459">
        <v>103497</v>
      </c>
      <c r="C33459" s="2">
        <v>44341.351320388349</v>
      </c>
      <c r="D33459">
        <v>204394</v>
      </c>
      <c r="E33459">
        <f t="shared" si="1044"/>
        <v>8</v>
      </c>
      <c r="F33459" t="str">
        <f t="shared" si="1045"/>
        <v>вторник</v>
      </c>
    </row>
    <row r="33460" spans="1:6" x14ac:dyDescent="0.25">
      <c r="A33460">
        <v>270646</v>
      </c>
      <c r="B33460">
        <v>103498</v>
      </c>
      <c r="C33460" s="2">
        <v>44341.352129449842</v>
      </c>
      <c r="D33460">
        <v>75080</v>
      </c>
      <c r="E33460">
        <f t="shared" si="1044"/>
        <v>8</v>
      </c>
      <c r="F33460" t="str">
        <f t="shared" si="1045"/>
        <v>вторник</v>
      </c>
    </row>
    <row r="33461" spans="1:6" x14ac:dyDescent="0.25">
      <c r="A33461">
        <v>158444</v>
      </c>
      <c r="B33461">
        <v>103499</v>
      </c>
      <c r="C33461" s="2">
        <v>44341.355365695788</v>
      </c>
      <c r="D33461">
        <v>433247</v>
      </c>
      <c r="E33461">
        <f t="shared" si="1044"/>
        <v>8</v>
      </c>
      <c r="F33461" t="str">
        <f t="shared" si="1045"/>
        <v>вторник</v>
      </c>
    </row>
    <row r="33462" spans="1:6" x14ac:dyDescent="0.25">
      <c r="A33462">
        <v>271948</v>
      </c>
      <c r="B33462">
        <v>103502</v>
      </c>
      <c r="C33462" s="2">
        <v>44341.356333333337</v>
      </c>
      <c r="D33462">
        <v>242428</v>
      </c>
      <c r="E33462">
        <f t="shared" si="1044"/>
        <v>8</v>
      </c>
      <c r="F33462" t="str">
        <f t="shared" si="1045"/>
        <v>вторник</v>
      </c>
    </row>
    <row r="33463" spans="1:6" x14ac:dyDescent="0.25">
      <c r="A33463">
        <v>286472</v>
      </c>
      <c r="B33463">
        <v>103507</v>
      </c>
      <c r="C33463" s="2">
        <v>44341.357388349519</v>
      </c>
      <c r="D33463">
        <v>411922</v>
      </c>
      <c r="E33463">
        <f t="shared" si="1044"/>
        <v>8</v>
      </c>
      <c r="F33463" t="str">
        <f t="shared" si="1045"/>
        <v>вторник</v>
      </c>
    </row>
    <row r="33464" spans="1:6" x14ac:dyDescent="0.25">
      <c r="A33464">
        <v>71833</v>
      </c>
      <c r="B33464">
        <v>103509</v>
      </c>
      <c r="C33464" s="2">
        <v>44341.359006472492</v>
      </c>
      <c r="D33464">
        <v>168970</v>
      </c>
      <c r="E33464">
        <f t="shared" si="1044"/>
        <v>8</v>
      </c>
      <c r="F33464" t="str">
        <f t="shared" si="1045"/>
        <v>вторник</v>
      </c>
    </row>
    <row r="33465" spans="1:6" x14ac:dyDescent="0.25">
      <c r="A33465">
        <v>109285</v>
      </c>
      <c r="B33465">
        <v>103511</v>
      </c>
      <c r="C33465" s="2">
        <v>44341.366000000002</v>
      </c>
      <c r="D33465">
        <v>82901</v>
      </c>
      <c r="E33465">
        <f t="shared" si="1044"/>
        <v>8</v>
      </c>
      <c r="F33465" t="str">
        <f t="shared" si="1045"/>
        <v>вторник</v>
      </c>
    </row>
    <row r="33466" spans="1:6" x14ac:dyDescent="0.25">
      <c r="A33466">
        <v>89211</v>
      </c>
      <c r="B33466">
        <v>103515</v>
      </c>
      <c r="C33466" s="2">
        <v>44341.37</v>
      </c>
      <c r="D33466">
        <v>357547</v>
      </c>
      <c r="E33466">
        <f t="shared" si="1044"/>
        <v>8</v>
      </c>
      <c r="F33466" t="str">
        <f t="shared" si="1045"/>
        <v>вторник</v>
      </c>
    </row>
    <row r="33467" spans="1:6" x14ac:dyDescent="0.25">
      <c r="A33467">
        <v>152186</v>
      </c>
      <c r="B33467">
        <v>103516</v>
      </c>
      <c r="C33467" s="2">
        <v>44341.371546925569</v>
      </c>
      <c r="D33467">
        <v>387595</v>
      </c>
      <c r="E33467">
        <f t="shared" si="1044"/>
        <v>8</v>
      </c>
      <c r="F33467" t="str">
        <f t="shared" si="1045"/>
        <v>вторник</v>
      </c>
    </row>
    <row r="33468" spans="1:6" x14ac:dyDescent="0.25">
      <c r="A33468">
        <v>259864</v>
      </c>
      <c r="B33468">
        <v>103519</v>
      </c>
      <c r="C33468" s="2">
        <v>44341.384491909383</v>
      </c>
      <c r="D33468">
        <v>297015</v>
      </c>
      <c r="E33468">
        <f t="shared" si="1044"/>
        <v>9</v>
      </c>
      <c r="F33468" t="str">
        <f t="shared" si="1045"/>
        <v>вторник</v>
      </c>
    </row>
    <row r="33469" spans="1:6" x14ac:dyDescent="0.25">
      <c r="A33469">
        <v>79993</v>
      </c>
      <c r="B33469">
        <v>103523</v>
      </c>
      <c r="C33469" s="2">
        <v>44341.390333333336</v>
      </c>
      <c r="D33469">
        <v>411922</v>
      </c>
      <c r="E33469">
        <f t="shared" si="1044"/>
        <v>9</v>
      </c>
      <c r="F33469" t="str">
        <f t="shared" si="1045"/>
        <v>вторник</v>
      </c>
    </row>
    <row r="33470" spans="1:6" x14ac:dyDescent="0.25">
      <c r="A33470">
        <v>31842</v>
      </c>
      <c r="B33470">
        <v>103527</v>
      </c>
      <c r="C33470" s="2">
        <v>44341.390559870553</v>
      </c>
      <c r="D33470">
        <v>143750</v>
      </c>
      <c r="E33470">
        <f t="shared" si="1044"/>
        <v>9</v>
      </c>
      <c r="F33470" t="str">
        <f t="shared" si="1045"/>
        <v>вторник</v>
      </c>
    </row>
    <row r="33471" spans="1:6" x14ac:dyDescent="0.25">
      <c r="A33471">
        <v>107743</v>
      </c>
      <c r="B33471">
        <v>103530</v>
      </c>
      <c r="C33471" s="2">
        <v>44341.390559870553</v>
      </c>
      <c r="D33471">
        <v>69722</v>
      </c>
      <c r="E33471">
        <f t="shared" si="1044"/>
        <v>9</v>
      </c>
      <c r="F33471" t="str">
        <f t="shared" si="1045"/>
        <v>вторник</v>
      </c>
    </row>
    <row r="33472" spans="1:6" x14ac:dyDescent="0.25">
      <c r="A33472">
        <v>173975</v>
      </c>
      <c r="B33472">
        <v>103534</v>
      </c>
      <c r="C33472" s="2">
        <v>44341.390964401289</v>
      </c>
      <c r="D33472">
        <v>347008</v>
      </c>
      <c r="E33472">
        <f t="shared" si="1044"/>
        <v>9</v>
      </c>
      <c r="F33472" t="str">
        <f t="shared" si="1045"/>
        <v>вторник</v>
      </c>
    </row>
    <row r="33473" spans="1:6" x14ac:dyDescent="0.25">
      <c r="A33473">
        <v>99957</v>
      </c>
      <c r="B33473">
        <v>103539</v>
      </c>
      <c r="C33473" s="2">
        <v>44341.394</v>
      </c>
      <c r="D33473">
        <v>185020</v>
      </c>
      <c r="E33473">
        <f t="shared" si="1044"/>
        <v>9</v>
      </c>
      <c r="F33473" t="str">
        <f t="shared" si="1045"/>
        <v>вторник</v>
      </c>
    </row>
    <row r="33474" spans="1:6" x14ac:dyDescent="0.25">
      <c r="A33474">
        <v>49384</v>
      </c>
      <c r="B33474">
        <v>103544</v>
      </c>
      <c r="C33474" s="2">
        <v>44341.39420064725</v>
      </c>
      <c r="D33474">
        <v>351192</v>
      </c>
      <c r="E33474">
        <f t="shared" si="1044"/>
        <v>9</v>
      </c>
      <c r="F33474" t="str">
        <f t="shared" si="1045"/>
        <v>вторник</v>
      </c>
    </row>
    <row r="33475" spans="1:6" x14ac:dyDescent="0.25">
      <c r="A33475">
        <v>137270</v>
      </c>
      <c r="B33475">
        <v>103549</v>
      </c>
      <c r="C33475" s="2">
        <v>44341.39420064725</v>
      </c>
      <c r="D33475">
        <v>118549</v>
      </c>
      <c r="E33475">
        <f t="shared" ref="E33475:E33538" si="1046">HOUR(C33475)</f>
        <v>9</v>
      </c>
      <c r="F33475" t="str">
        <f t="shared" ref="F33475:F33538" si="1047">TEXT(C33475,"дддд")</f>
        <v>вторник</v>
      </c>
    </row>
    <row r="33476" spans="1:6" x14ac:dyDescent="0.25">
      <c r="A33476">
        <v>43642</v>
      </c>
      <c r="B33476">
        <v>103550</v>
      </c>
      <c r="C33476" s="2">
        <v>44341.400268608413</v>
      </c>
      <c r="D33476">
        <v>241927</v>
      </c>
      <c r="E33476">
        <f t="shared" si="1046"/>
        <v>9</v>
      </c>
      <c r="F33476" t="str">
        <f t="shared" si="1047"/>
        <v>вторник</v>
      </c>
    </row>
    <row r="33477" spans="1:6" x14ac:dyDescent="0.25">
      <c r="A33477">
        <v>287960</v>
      </c>
      <c r="B33477">
        <v>103551</v>
      </c>
      <c r="C33477" s="2">
        <v>44341.400666666661</v>
      </c>
      <c r="D33477">
        <v>182191</v>
      </c>
      <c r="E33477">
        <f t="shared" si="1046"/>
        <v>9</v>
      </c>
      <c r="F33477" t="str">
        <f t="shared" si="1047"/>
        <v>вторник</v>
      </c>
    </row>
    <row r="33478" spans="1:6" x14ac:dyDescent="0.25">
      <c r="A33478">
        <v>265388</v>
      </c>
      <c r="B33478">
        <v>103553</v>
      </c>
      <c r="C33478" s="2">
        <v>44341.40269579288</v>
      </c>
      <c r="D33478">
        <v>154256</v>
      </c>
      <c r="E33478">
        <f t="shared" si="1046"/>
        <v>9</v>
      </c>
      <c r="F33478" t="str">
        <f t="shared" si="1047"/>
        <v>вторник</v>
      </c>
    </row>
    <row r="33479" spans="1:6" x14ac:dyDescent="0.25">
      <c r="A33479">
        <v>149657</v>
      </c>
      <c r="B33479">
        <v>103556</v>
      </c>
      <c r="C33479" s="2">
        <v>44341.405932038841</v>
      </c>
      <c r="D33479">
        <v>394819</v>
      </c>
      <c r="E33479">
        <f t="shared" si="1046"/>
        <v>9</v>
      </c>
      <c r="F33479" t="str">
        <f t="shared" si="1047"/>
        <v>вторник</v>
      </c>
    </row>
    <row r="33480" spans="1:6" x14ac:dyDescent="0.25">
      <c r="A33480">
        <v>328975</v>
      </c>
      <c r="B33480">
        <v>103560</v>
      </c>
      <c r="C33480" s="2">
        <v>44341.407954692557</v>
      </c>
      <c r="D33480">
        <v>411922</v>
      </c>
      <c r="E33480">
        <f t="shared" si="1046"/>
        <v>9</v>
      </c>
      <c r="F33480" t="str">
        <f t="shared" si="1047"/>
        <v>вторник</v>
      </c>
    </row>
    <row r="33481" spans="1:6" x14ac:dyDescent="0.25">
      <c r="A33481">
        <v>260028</v>
      </c>
      <c r="B33481">
        <v>103565</v>
      </c>
      <c r="C33481" s="2">
        <v>44341.409666666666</v>
      </c>
      <c r="D33481">
        <v>347393</v>
      </c>
      <c r="E33481">
        <f t="shared" si="1046"/>
        <v>9</v>
      </c>
      <c r="F33481" t="str">
        <f t="shared" si="1047"/>
        <v>вторник</v>
      </c>
    </row>
    <row r="33482" spans="1:6" x14ac:dyDescent="0.25">
      <c r="A33482">
        <v>275865</v>
      </c>
      <c r="B33482">
        <v>103566</v>
      </c>
      <c r="C33482" s="2">
        <v>44341.409977346273</v>
      </c>
      <c r="D33482">
        <v>411922</v>
      </c>
      <c r="E33482">
        <f t="shared" si="1046"/>
        <v>9</v>
      </c>
      <c r="F33482" t="str">
        <f t="shared" si="1047"/>
        <v>вторник</v>
      </c>
    </row>
    <row r="33483" spans="1:6" x14ac:dyDescent="0.25">
      <c r="A33483">
        <v>156508</v>
      </c>
      <c r="B33483">
        <v>103568</v>
      </c>
      <c r="C33483" s="2">
        <v>44341.41119093851</v>
      </c>
      <c r="D33483">
        <v>89660</v>
      </c>
      <c r="E33483">
        <f t="shared" si="1046"/>
        <v>9</v>
      </c>
      <c r="F33483" t="str">
        <f t="shared" si="1047"/>
        <v>вторник</v>
      </c>
    </row>
    <row r="33484" spans="1:6" x14ac:dyDescent="0.25">
      <c r="A33484">
        <v>98610</v>
      </c>
      <c r="B33484">
        <v>103573</v>
      </c>
      <c r="C33484" s="2">
        <v>44341.411999999997</v>
      </c>
      <c r="D33484">
        <v>158978</v>
      </c>
      <c r="E33484">
        <f t="shared" si="1046"/>
        <v>9</v>
      </c>
      <c r="F33484" t="str">
        <f t="shared" si="1047"/>
        <v>вторник</v>
      </c>
    </row>
    <row r="33485" spans="1:6" x14ac:dyDescent="0.25">
      <c r="A33485">
        <v>326055</v>
      </c>
      <c r="B33485">
        <v>103574</v>
      </c>
      <c r="C33485" s="2">
        <v>44341.412404530747</v>
      </c>
      <c r="D33485">
        <v>397</v>
      </c>
      <c r="E33485">
        <f t="shared" si="1046"/>
        <v>9</v>
      </c>
      <c r="F33485" t="str">
        <f t="shared" si="1047"/>
        <v>вторник</v>
      </c>
    </row>
    <row r="33486" spans="1:6" x14ac:dyDescent="0.25">
      <c r="A33486">
        <v>233420</v>
      </c>
      <c r="B33486">
        <v>103576</v>
      </c>
      <c r="C33486" s="2">
        <v>44341.414831715207</v>
      </c>
      <c r="D33486">
        <v>260077</v>
      </c>
      <c r="E33486">
        <f t="shared" si="1046"/>
        <v>9</v>
      </c>
      <c r="F33486" t="str">
        <f t="shared" si="1047"/>
        <v>вторник</v>
      </c>
    </row>
    <row r="33487" spans="1:6" x14ac:dyDescent="0.25">
      <c r="A33487">
        <v>177284</v>
      </c>
      <c r="B33487">
        <v>103579</v>
      </c>
      <c r="C33487" s="2">
        <v>44341.414831715214</v>
      </c>
      <c r="D33487">
        <v>411922</v>
      </c>
      <c r="E33487">
        <f t="shared" si="1046"/>
        <v>9</v>
      </c>
      <c r="F33487" t="str">
        <f t="shared" si="1047"/>
        <v>вторник</v>
      </c>
    </row>
    <row r="33488" spans="1:6" x14ac:dyDescent="0.25">
      <c r="A33488">
        <v>99523</v>
      </c>
      <c r="B33488">
        <v>103583</v>
      </c>
      <c r="C33488" s="2">
        <v>44341.415236245957</v>
      </c>
      <c r="D33488">
        <v>347393</v>
      </c>
      <c r="E33488">
        <f t="shared" si="1046"/>
        <v>9</v>
      </c>
      <c r="F33488" t="str">
        <f t="shared" si="1047"/>
        <v>вторник</v>
      </c>
    </row>
    <row r="33489" spans="1:6" x14ac:dyDescent="0.25">
      <c r="A33489">
        <v>181843</v>
      </c>
      <c r="B33489">
        <v>103586</v>
      </c>
      <c r="C33489" s="2">
        <v>44341.420666666665</v>
      </c>
      <c r="D33489">
        <v>326622</v>
      </c>
      <c r="E33489">
        <f t="shared" si="1046"/>
        <v>10</v>
      </c>
      <c r="F33489" t="str">
        <f t="shared" si="1047"/>
        <v>вторник</v>
      </c>
    </row>
    <row r="33490" spans="1:6" x14ac:dyDescent="0.25">
      <c r="A33490">
        <v>180388</v>
      </c>
      <c r="B33490">
        <v>103589</v>
      </c>
      <c r="C33490" s="2">
        <v>44341.422333333336</v>
      </c>
      <c r="D33490">
        <v>292782</v>
      </c>
      <c r="E33490">
        <f t="shared" si="1046"/>
        <v>10</v>
      </c>
      <c r="F33490" t="str">
        <f t="shared" si="1047"/>
        <v>вторник</v>
      </c>
    </row>
    <row r="33491" spans="1:6" x14ac:dyDescent="0.25">
      <c r="A33491">
        <v>97705</v>
      </c>
      <c r="B33491">
        <v>103594</v>
      </c>
      <c r="C33491" s="2">
        <v>44341.422666666665</v>
      </c>
      <c r="D33491">
        <v>122902</v>
      </c>
      <c r="E33491">
        <f t="shared" si="1046"/>
        <v>10</v>
      </c>
      <c r="F33491" t="str">
        <f t="shared" si="1047"/>
        <v>вторник</v>
      </c>
    </row>
    <row r="33492" spans="1:6" x14ac:dyDescent="0.25">
      <c r="A33492">
        <v>151089</v>
      </c>
      <c r="B33492">
        <v>103595</v>
      </c>
      <c r="C33492" s="2">
        <v>44341.425349514568</v>
      </c>
      <c r="D33492">
        <v>250679</v>
      </c>
      <c r="E33492">
        <f t="shared" si="1046"/>
        <v>10</v>
      </c>
      <c r="F33492" t="str">
        <f t="shared" si="1047"/>
        <v>вторник</v>
      </c>
    </row>
    <row r="33493" spans="1:6" x14ac:dyDescent="0.25">
      <c r="A33493">
        <v>47987</v>
      </c>
      <c r="B33493">
        <v>103597</v>
      </c>
      <c r="C33493" s="2">
        <v>44341.428990291257</v>
      </c>
      <c r="D33493">
        <v>347393</v>
      </c>
      <c r="E33493">
        <f t="shared" si="1046"/>
        <v>10</v>
      </c>
      <c r="F33493" t="str">
        <f t="shared" si="1047"/>
        <v>вторник</v>
      </c>
    </row>
    <row r="33494" spans="1:6" x14ac:dyDescent="0.25">
      <c r="A33494">
        <v>81790</v>
      </c>
      <c r="B33494">
        <v>103599</v>
      </c>
      <c r="C33494" s="2">
        <v>44341.429394822007</v>
      </c>
      <c r="D33494">
        <v>220611</v>
      </c>
      <c r="E33494">
        <f t="shared" si="1046"/>
        <v>10</v>
      </c>
      <c r="F33494" t="str">
        <f t="shared" si="1047"/>
        <v>вторник</v>
      </c>
    </row>
    <row r="33495" spans="1:6" x14ac:dyDescent="0.25">
      <c r="A33495">
        <v>165260</v>
      </c>
      <c r="B33495">
        <v>103600</v>
      </c>
      <c r="C33495" s="2">
        <v>44341.429799352751</v>
      </c>
      <c r="D33495">
        <v>130721</v>
      </c>
      <c r="E33495">
        <f t="shared" si="1046"/>
        <v>10</v>
      </c>
      <c r="F33495" t="str">
        <f t="shared" si="1047"/>
        <v>вторник</v>
      </c>
    </row>
    <row r="33496" spans="1:6" x14ac:dyDescent="0.25">
      <c r="A33496">
        <v>302421</v>
      </c>
      <c r="B33496">
        <v>103602</v>
      </c>
      <c r="C33496" s="2">
        <v>44341.433440129447</v>
      </c>
      <c r="D33496">
        <v>42705</v>
      </c>
      <c r="E33496">
        <f t="shared" si="1046"/>
        <v>10</v>
      </c>
      <c r="F33496" t="str">
        <f t="shared" si="1047"/>
        <v>вторник</v>
      </c>
    </row>
    <row r="33497" spans="1:6" x14ac:dyDescent="0.25">
      <c r="A33497">
        <v>13620</v>
      </c>
      <c r="B33497">
        <v>103604</v>
      </c>
      <c r="C33497" s="2">
        <v>44341.434653721684</v>
      </c>
      <c r="D33497">
        <v>286726</v>
      </c>
      <c r="E33497">
        <f t="shared" si="1046"/>
        <v>10</v>
      </c>
      <c r="F33497" t="str">
        <f t="shared" si="1047"/>
        <v>вторник</v>
      </c>
    </row>
    <row r="33498" spans="1:6" x14ac:dyDescent="0.25">
      <c r="A33498">
        <v>69506</v>
      </c>
      <c r="B33498">
        <v>103605</v>
      </c>
      <c r="C33498" s="2">
        <v>44341.437080906144</v>
      </c>
      <c r="D33498">
        <v>347393</v>
      </c>
      <c r="E33498">
        <f t="shared" si="1046"/>
        <v>10</v>
      </c>
      <c r="F33498" t="str">
        <f t="shared" si="1047"/>
        <v>вторник</v>
      </c>
    </row>
    <row r="33499" spans="1:6" x14ac:dyDescent="0.25">
      <c r="A33499">
        <v>277477</v>
      </c>
      <c r="B33499">
        <v>103610</v>
      </c>
      <c r="C33499" s="2">
        <v>44341.437080906151</v>
      </c>
      <c r="D33499">
        <v>352674</v>
      </c>
      <c r="E33499">
        <f t="shared" si="1046"/>
        <v>10</v>
      </c>
      <c r="F33499" t="str">
        <f t="shared" si="1047"/>
        <v>вторник</v>
      </c>
    </row>
    <row r="33500" spans="1:6" x14ac:dyDescent="0.25">
      <c r="A33500">
        <v>226924</v>
      </c>
      <c r="B33500">
        <v>103612</v>
      </c>
      <c r="C33500" s="2">
        <v>44341.438294498381</v>
      </c>
      <c r="D33500">
        <v>230507</v>
      </c>
      <c r="E33500">
        <f t="shared" si="1046"/>
        <v>10</v>
      </c>
      <c r="F33500" t="str">
        <f t="shared" si="1047"/>
        <v>вторник</v>
      </c>
    </row>
    <row r="33501" spans="1:6" x14ac:dyDescent="0.25">
      <c r="A33501">
        <v>268917</v>
      </c>
      <c r="B33501">
        <v>103615</v>
      </c>
      <c r="C33501" s="2">
        <v>44341.438294498381</v>
      </c>
      <c r="D33501">
        <v>111368</v>
      </c>
      <c r="E33501">
        <f t="shared" si="1046"/>
        <v>10</v>
      </c>
      <c r="F33501" t="str">
        <f t="shared" si="1047"/>
        <v>вторник</v>
      </c>
    </row>
    <row r="33502" spans="1:6" x14ac:dyDescent="0.25">
      <c r="A33502">
        <v>335560</v>
      </c>
      <c r="B33502">
        <v>103618</v>
      </c>
      <c r="C33502" s="2">
        <v>44341.441126213591</v>
      </c>
      <c r="D33502">
        <v>33094</v>
      </c>
      <c r="E33502">
        <f t="shared" si="1046"/>
        <v>10</v>
      </c>
      <c r="F33502" t="str">
        <f t="shared" si="1047"/>
        <v>вторник</v>
      </c>
    </row>
    <row r="33503" spans="1:6" x14ac:dyDescent="0.25">
      <c r="A33503">
        <v>202306</v>
      </c>
      <c r="B33503">
        <v>103623</v>
      </c>
      <c r="C33503" s="2">
        <v>44341.441530744334</v>
      </c>
      <c r="D33503">
        <v>78646</v>
      </c>
      <c r="E33503">
        <f t="shared" si="1046"/>
        <v>10</v>
      </c>
      <c r="F33503" t="str">
        <f t="shared" si="1047"/>
        <v>вторник</v>
      </c>
    </row>
    <row r="33504" spans="1:6" x14ac:dyDescent="0.25">
      <c r="A33504">
        <v>313469</v>
      </c>
      <c r="B33504">
        <v>103628</v>
      </c>
      <c r="C33504" s="2">
        <v>44341.441530744334</v>
      </c>
      <c r="D33504">
        <v>182191</v>
      </c>
      <c r="E33504">
        <f t="shared" si="1046"/>
        <v>10</v>
      </c>
      <c r="F33504" t="str">
        <f t="shared" si="1047"/>
        <v>вторник</v>
      </c>
    </row>
    <row r="33505" spans="1:6" x14ac:dyDescent="0.25">
      <c r="A33505">
        <v>168137</v>
      </c>
      <c r="B33505">
        <v>103629</v>
      </c>
      <c r="C33505" s="2">
        <v>44341.442339805828</v>
      </c>
      <c r="D33505">
        <v>284325</v>
      </c>
      <c r="E33505">
        <f t="shared" si="1046"/>
        <v>10</v>
      </c>
      <c r="F33505" t="str">
        <f t="shared" si="1047"/>
        <v>вторник</v>
      </c>
    </row>
    <row r="33506" spans="1:6" x14ac:dyDescent="0.25">
      <c r="A33506">
        <v>51192</v>
      </c>
      <c r="B33506">
        <v>103634</v>
      </c>
      <c r="C33506" s="2">
        <v>44341.443957928808</v>
      </c>
      <c r="D33506">
        <v>411922</v>
      </c>
      <c r="E33506">
        <f t="shared" si="1046"/>
        <v>10</v>
      </c>
      <c r="F33506" t="str">
        <f t="shared" si="1047"/>
        <v>вторник</v>
      </c>
    </row>
    <row r="33507" spans="1:6" x14ac:dyDescent="0.25">
      <c r="A33507">
        <v>64132</v>
      </c>
      <c r="B33507">
        <v>103638</v>
      </c>
      <c r="C33507" s="2">
        <v>44341.444766990295</v>
      </c>
      <c r="D33507">
        <v>56783</v>
      </c>
      <c r="E33507">
        <f t="shared" si="1046"/>
        <v>10</v>
      </c>
      <c r="F33507" t="str">
        <f t="shared" si="1047"/>
        <v>вторник</v>
      </c>
    </row>
    <row r="33508" spans="1:6" x14ac:dyDescent="0.25">
      <c r="A33508">
        <v>68662</v>
      </c>
      <c r="B33508">
        <v>103643</v>
      </c>
      <c r="C33508" s="2">
        <v>44341.445666666667</v>
      </c>
      <c r="D33508">
        <v>112334</v>
      </c>
      <c r="E33508">
        <f t="shared" si="1046"/>
        <v>10</v>
      </c>
      <c r="F33508" t="str">
        <f t="shared" si="1047"/>
        <v>вторник</v>
      </c>
    </row>
    <row r="33509" spans="1:6" x14ac:dyDescent="0.25">
      <c r="A33509">
        <v>15813</v>
      </c>
      <c r="B33509">
        <v>103648</v>
      </c>
      <c r="C33509" s="2">
        <v>44341.445980582524</v>
      </c>
      <c r="D33509">
        <v>470762</v>
      </c>
      <c r="E33509">
        <f t="shared" si="1046"/>
        <v>10</v>
      </c>
      <c r="F33509" t="str">
        <f t="shared" si="1047"/>
        <v>вторник</v>
      </c>
    </row>
    <row r="33510" spans="1:6" x14ac:dyDescent="0.25">
      <c r="A33510">
        <v>234771</v>
      </c>
      <c r="B33510">
        <v>103649</v>
      </c>
      <c r="C33510" s="2">
        <v>44341.451644012945</v>
      </c>
      <c r="D33510">
        <v>21760</v>
      </c>
      <c r="E33510">
        <f t="shared" si="1046"/>
        <v>10</v>
      </c>
      <c r="F33510" t="str">
        <f t="shared" si="1047"/>
        <v>вторник</v>
      </c>
    </row>
    <row r="33511" spans="1:6" x14ac:dyDescent="0.25">
      <c r="A33511">
        <v>30087</v>
      </c>
      <c r="B33511">
        <v>103652</v>
      </c>
      <c r="C33511" s="2">
        <v>44341.455689320384</v>
      </c>
      <c r="D33511">
        <v>342585</v>
      </c>
      <c r="E33511">
        <f t="shared" si="1046"/>
        <v>10</v>
      </c>
      <c r="F33511" t="str">
        <f t="shared" si="1047"/>
        <v>вторник</v>
      </c>
    </row>
    <row r="33512" spans="1:6" x14ac:dyDescent="0.25">
      <c r="A33512">
        <v>85281</v>
      </c>
      <c r="B33512">
        <v>103655</v>
      </c>
      <c r="C33512" s="2">
        <v>44341.456498381878</v>
      </c>
      <c r="D33512">
        <v>182191</v>
      </c>
      <c r="E33512">
        <f t="shared" si="1046"/>
        <v>10</v>
      </c>
      <c r="F33512" t="str">
        <f t="shared" si="1047"/>
        <v>вторник</v>
      </c>
    </row>
    <row r="33513" spans="1:6" x14ac:dyDescent="0.25">
      <c r="A33513">
        <v>170673</v>
      </c>
      <c r="B33513">
        <v>103658</v>
      </c>
      <c r="C33513" s="2">
        <v>44341.459330097088</v>
      </c>
      <c r="D33513">
        <v>470762</v>
      </c>
      <c r="E33513">
        <f t="shared" si="1046"/>
        <v>11</v>
      </c>
      <c r="F33513" t="str">
        <f t="shared" si="1047"/>
        <v>вторник</v>
      </c>
    </row>
    <row r="33514" spans="1:6" x14ac:dyDescent="0.25">
      <c r="A33514">
        <v>2587</v>
      </c>
      <c r="B33514">
        <v>103663</v>
      </c>
      <c r="C33514" s="2">
        <v>44341.459333333332</v>
      </c>
      <c r="D33514">
        <v>362672</v>
      </c>
      <c r="E33514">
        <f t="shared" si="1046"/>
        <v>11</v>
      </c>
      <c r="F33514" t="str">
        <f t="shared" si="1047"/>
        <v>вторник</v>
      </c>
    </row>
    <row r="33515" spans="1:6" x14ac:dyDescent="0.25">
      <c r="A33515">
        <v>198475</v>
      </c>
      <c r="B33515">
        <v>103666</v>
      </c>
      <c r="C33515" s="2">
        <v>44341.459734627831</v>
      </c>
      <c r="D33515">
        <v>88863</v>
      </c>
      <c r="E33515">
        <f t="shared" si="1046"/>
        <v>11</v>
      </c>
      <c r="F33515" t="str">
        <f t="shared" si="1047"/>
        <v>вторник</v>
      </c>
    </row>
    <row r="33516" spans="1:6" x14ac:dyDescent="0.25">
      <c r="A33516">
        <v>345988</v>
      </c>
      <c r="B33516">
        <v>103671</v>
      </c>
      <c r="C33516" s="2">
        <v>44341.461333333333</v>
      </c>
      <c r="D33516">
        <v>43842</v>
      </c>
      <c r="E33516">
        <f t="shared" si="1046"/>
        <v>11</v>
      </c>
      <c r="F33516" t="str">
        <f t="shared" si="1047"/>
        <v>вторник</v>
      </c>
    </row>
    <row r="33517" spans="1:6" x14ac:dyDescent="0.25">
      <c r="A33517">
        <v>134254</v>
      </c>
      <c r="B33517">
        <v>103674</v>
      </c>
      <c r="C33517" s="2">
        <v>44341.470252427185</v>
      </c>
      <c r="D33517">
        <v>242428</v>
      </c>
      <c r="E33517">
        <f t="shared" si="1046"/>
        <v>11</v>
      </c>
      <c r="F33517" t="str">
        <f t="shared" si="1047"/>
        <v>вторник</v>
      </c>
    </row>
    <row r="33518" spans="1:6" x14ac:dyDescent="0.25">
      <c r="A33518">
        <v>334456</v>
      </c>
      <c r="B33518">
        <v>103678</v>
      </c>
      <c r="C33518" s="2">
        <v>44341.470252427185</v>
      </c>
      <c r="D33518">
        <v>411922</v>
      </c>
      <c r="E33518">
        <f t="shared" si="1046"/>
        <v>11</v>
      </c>
      <c r="F33518" t="str">
        <f t="shared" si="1047"/>
        <v>вторник</v>
      </c>
    </row>
    <row r="33519" spans="1:6" x14ac:dyDescent="0.25">
      <c r="A33519">
        <v>233221</v>
      </c>
      <c r="B33519">
        <v>103681</v>
      </c>
      <c r="C33519" s="2">
        <v>44341.474999999999</v>
      </c>
      <c r="D33519">
        <v>327633</v>
      </c>
      <c r="E33519">
        <f t="shared" si="1046"/>
        <v>11</v>
      </c>
      <c r="F33519" t="str">
        <f t="shared" si="1047"/>
        <v>вторник</v>
      </c>
    </row>
    <row r="33520" spans="1:6" x14ac:dyDescent="0.25">
      <c r="A33520">
        <v>11548</v>
      </c>
      <c r="B33520">
        <v>103684</v>
      </c>
      <c r="C33520" s="2">
        <v>44341.475106796119</v>
      </c>
      <c r="D33520">
        <v>470762</v>
      </c>
      <c r="E33520">
        <f t="shared" si="1046"/>
        <v>11</v>
      </c>
      <c r="F33520" t="str">
        <f t="shared" si="1047"/>
        <v>вторник</v>
      </c>
    </row>
    <row r="33521" spans="1:6" x14ac:dyDescent="0.25">
      <c r="A33521">
        <v>273251</v>
      </c>
      <c r="B33521">
        <v>103687</v>
      </c>
      <c r="C33521" s="2">
        <v>44341.475511326862</v>
      </c>
      <c r="D33521">
        <v>279264</v>
      </c>
      <c r="E33521">
        <f t="shared" si="1046"/>
        <v>11</v>
      </c>
      <c r="F33521" t="str">
        <f t="shared" si="1047"/>
        <v>вторник</v>
      </c>
    </row>
    <row r="33522" spans="1:6" x14ac:dyDescent="0.25">
      <c r="A33522">
        <v>111265</v>
      </c>
      <c r="B33522">
        <v>103688</v>
      </c>
      <c r="C33522" s="2">
        <v>44341.476724919092</v>
      </c>
      <c r="D33522">
        <v>219587</v>
      </c>
      <c r="E33522">
        <f t="shared" si="1046"/>
        <v>11</v>
      </c>
      <c r="F33522" t="str">
        <f t="shared" si="1047"/>
        <v>вторник</v>
      </c>
    </row>
    <row r="33523" spans="1:6" x14ac:dyDescent="0.25">
      <c r="A33523">
        <v>86061</v>
      </c>
      <c r="B33523">
        <v>103691</v>
      </c>
      <c r="C33523" s="2">
        <v>44341.477129449835</v>
      </c>
      <c r="D33523">
        <v>468237</v>
      </c>
      <c r="E33523">
        <f t="shared" si="1046"/>
        <v>11</v>
      </c>
      <c r="F33523" t="str">
        <f t="shared" si="1047"/>
        <v>вторник</v>
      </c>
    </row>
    <row r="33524" spans="1:6" x14ac:dyDescent="0.25">
      <c r="A33524">
        <v>165874</v>
      </c>
      <c r="B33524">
        <v>103696</v>
      </c>
      <c r="C33524" s="2">
        <v>44341.477129449835</v>
      </c>
      <c r="D33524">
        <v>158978</v>
      </c>
      <c r="E33524">
        <f t="shared" si="1046"/>
        <v>11</v>
      </c>
      <c r="F33524" t="str">
        <f t="shared" si="1047"/>
        <v>вторник</v>
      </c>
    </row>
    <row r="33525" spans="1:6" x14ac:dyDescent="0.25">
      <c r="A33525">
        <v>299642</v>
      </c>
      <c r="B33525">
        <v>103700</v>
      </c>
      <c r="C33525" s="2">
        <v>44341.477129449835</v>
      </c>
      <c r="D33525">
        <v>347393</v>
      </c>
      <c r="E33525">
        <f t="shared" si="1046"/>
        <v>11</v>
      </c>
      <c r="F33525" t="str">
        <f t="shared" si="1047"/>
        <v>вторник</v>
      </c>
    </row>
    <row r="33526" spans="1:6" x14ac:dyDescent="0.25">
      <c r="A33526">
        <v>143345</v>
      </c>
      <c r="B33526">
        <v>103703</v>
      </c>
      <c r="C33526" s="2">
        <v>44341.479961165045</v>
      </c>
      <c r="D33526">
        <v>118549</v>
      </c>
      <c r="E33526">
        <f t="shared" si="1046"/>
        <v>11</v>
      </c>
      <c r="F33526" t="str">
        <f t="shared" si="1047"/>
        <v>вторник</v>
      </c>
    </row>
    <row r="33527" spans="1:6" x14ac:dyDescent="0.25">
      <c r="A33527">
        <v>133277</v>
      </c>
      <c r="B33527">
        <v>103707</v>
      </c>
      <c r="C33527" s="2">
        <v>44341.484411003235</v>
      </c>
      <c r="D33527">
        <v>351192</v>
      </c>
      <c r="E33527">
        <f t="shared" si="1046"/>
        <v>11</v>
      </c>
      <c r="F33527" t="str">
        <f t="shared" si="1047"/>
        <v>вторник</v>
      </c>
    </row>
    <row r="33528" spans="1:6" x14ac:dyDescent="0.25">
      <c r="A33528">
        <v>156592</v>
      </c>
      <c r="B33528">
        <v>103709</v>
      </c>
      <c r="C33528" s="2">
        <v>44341.484815533979</v>
      </c>
      <c r="D33528">
        <v>411922</v>
      </c>
      <c r="E33528">
        <f t="shared" si="1046"/>
        <v>11</v>
      </c>
      <c r="F33528" t="str">
        <f t="shared" si="1047"/>
        <v>вторник</v>
      </c>
    </row>
    <row r="33529" spans="1:6" x14ac:dyDescent="0.25">
      <c r="A33529">
        <v>102316</v>
      </c>
      <c r="B33529">
        <v>103714</v>
      </c>
      <c r="C33529" s="2">
        <v>44341.485220064729</v>
      </c>
      <c r="D33529">
        <v>409488</v>
      </c>
      <c r="E33529">
        <f t="shared" si="1046"/>
        <v>11</v>
      </c>
      <c r="F33529" t="str">
        <f t="shared" si="1047"/>
        <v>вторник</v>
      </c>
    </row>
    <row r="33530" spans="1:6" x14ac:dyDescent="0.25">
      <c r="A33530">
        <v>61475</v>
      </c>
      <c r="B33530">
        <v>103718</v>
      </c>
      <c r="C33530" s="2">
        <v>44341.494928802589</v>
      </c>
      <c r="D33530">
        <v>346966</v>
      </c>
      <c r="E33530">
        <f t="shared" si="1046"/>
        <v>11</v>
      </c>
      <c r="F33530" t="str">
        <f t="shared" si="1047"/>
        <v>вторник</v>
      </c>
    </row>
    <row r="33531" spans="1:6" x14ac:dyDescent="0.25">
      <c r="A33531">
        <v>268456</v>
      </c>
      <c r="B33531">
        <v>103721</v>
      </c>
      <c r="C33531" s="2">
        <v>44341.495737864083</v>
      </c>
      <c r="D33531">
        <v>238334</v>
      </c>
      <c r="E33531">
        <f t="shared" si="1046"/>
        <v>11</v>
      </c>
      <c r="F33531" t="str">
        <f t="shared" si="1047"/>
        <v>вторник</v>
      </c>
    </row>
    <row r="33532" spans="1:6" x14ac:dyDescent="0.25">
      <c r="A33532">
        <v>142127</v>
      </c>
      <c r="B33532">
        <v>103725</v>
      </c>
      <c r="C33532" s="2">
        <v>44341.496142394819</v>
      </c>
      <c r="D33532">
        <v>118549</v>
      </c>
      <c r="E33532">
        <f t="shared" si="1046"/>
        <v>11</v>
      </c>
      <c r="F33532" t="str">
        <f t="shared" si="1047"/>
        <v>вторник</v>
      </c>
    </row>
    <row r="33533" spans="1:6" x14ac:dyDescent="0.25">
      <c r="A33533">
        <v>116688</v>
      </c>
      <c r="B33533">
        <v>103729</v>
      </c>
      <c r="C33533" s="2">
        <v>44341.498974110036</v>
      </c>
      <c r="D33533">
        <v>298909</v>
      </c>
      <c r="E33533">
        <f t="shared" si="1046"/>
        <v>11</v>
      </c>
      <c r="F33533" t="str">
        <f t="shared" si="1047"/>
        <v>вторник</v>
      </c>
    </row>
    <row r="33534" spans="1:6" x14ac:dyDescent="0.25">
      <c r="A33534">
        <v>107901</v>
      </c>
      <c r="B33534">
        <v>103733</v>
      </c>
      <c r="C33534" s="2">
        <v>44341.499378640779</v>
      </c>
      <c r="D33534">
        <v>258219</v>
      </c>
      <c r="E33534">
        <f t="shared" si="1046"/>
        <v>11</v>
      </c>
      <c r="F33534" t="str">
        <f t="shared" si="1047"/>
        <v>вторник</v>
      </c>
    </row>
    <row r="33535" spans="1:6" x14ac:dyDescent="0.25">
      <c r="A33535">
        <v>130563</v>
      </c>
      <c r="B33535">
        <v>103738</v>
      </c>
      <c r="C33535" s="2">
        <v>44341.500187702266</v>
      </c>
      <c r="D33535">
        <v>470762</v>
      </c>
      <c r="E33535">
        <f t="shared" si="1046"/>
        <v>12</v>
      </c>
      <c r="F33535" t="str">
        <f t="shared" si="1047"/>
        <v>вторник</v>
      </c>
    </row>
    <row r="33536" spans="1:6" x14ac:dyDescent="0.25">
      <c r="A33536">
        <v>67725</v>
      </c>
      <c r="B33536">
        <v>103740</v>
      </c>
      <c r="C33536" s="2">
        <v>44341.50221035599</v>
      </c>
      <c r="D33536">
        <v>189009</v>
      </c>
      <c r="E33536">
        <f t="shared" si="1046"/>
        <v>12</v>
      </c>
      <c r="F33536" t="str">
        <f t="shared" si="1047"/>
        <v>вторник</v>
      </c>
    </row>
    <row r="33537" spans="1:6" x14ac:dyDescent="0.25">
      <c r="A33537">
        <v>190972</v>
      </c>
      <c r="B33537">
        <v>103745</v>
      </c>
      <c r="C33537" s="2">
        <v>44341.503019417476</v>
      </c>
      <c r="D33537">
        <v>301811</v>
      </c>
      <c r="E33537">
        <f t="shared" si="1046"/>
        <v>12</v>
      </c>
      <c r="F33537" t="str">
        <f t="shared" si="1047"/>
        <v>вторник</v>
      </c>
    </row>
    <row r="33538" spans="1:6" x14ac:dyDescent="0.25">
      <c r="A33538">
        <v>342623</v>
      </c>
      <c r="B33538">
        <v>103749</v>
      </c>
      <c r="C33538" s="2">
        <v>44341.503019417476</v>
      </c>
      <c r="D33538">
        <v>108086</v>
      </c>
      <c r="E33538">
        <f t="shared" si="1046"/>
        <v>12</v>
      </c>
      <c r="F33538" t="str">
        <f t="shared" si="1047"/>
        <v>вторник</v>
      </c>
    </row>
    <row r="33539" spans="1:6" x14ac:dyDescent="0.25">
      <c r="A33539">
        <v>224123</v>
      </c>
      <c r="B33539">
        <v>103753</v>
      </c>
      <c r="C33539" s="2">
        <v>44341.505851132686</v>
      </c>
      <c r="D33539">
        <v>411922</v>
      </c>
      <c r="E33539">
        <f t="shared" ref="E33539:E33602" si="1048">HOUR(C33539)</f>
        <v>12</v>
      </c>
      <c r="F33539" t="str">
        <f t="shared" ref="F33539:F33602" si="1049">TEXT(C33539,"дддд")</f>
        <v>вторник</v>
      </c>
    </row>
    <row r="33540" spans="1:6" x14ac:dyDescent="0.25">
      <c r="A33540">
        <v>134111</v>
      </c>
      <c r="B33540">
        <v>103754</v>
      </c>
      <c r="C33540" s="2">
        <v>44341.507469255659</v>
      </c>
      <c r="D33540">
        <v>143750</v>
      </c>
      <c r="E33540">
        <f t="shared" si="1048"/>
        <v>12</v>
      </c>
      <c r="F33540" t="str">
        <f t="shared" si="1049"/>
        <v>вторник</v>
      </c>
    </row>
    <row r="33541" spans="1:6" x14ac:dyDescent="0.25">
      <c r="A33541">
        <v>189045</v>
      </c>
      <c r="B33541">
        <v>103759</v>
      </c>
      <c r="C33541" s="2">
        <v>44341.507469255666</v>
      </c>
      <c r="D33541">
        <v>438887</v>
      </c>
      <c r="E33541">
        <f t="shared" si="1048"/>
        <v>12</v>
      </c>
      <c r="F33541" t="str">
        <f t="shared" si="1049"/>
        <v>вторник</v>
      </c>
    </row>
    <row r="33542" spans="1:6" x14ac:dyDescent="0.25">
      <c r="A33542">
        <v>276767</v>
      </c>
      <c r="B33542">
        <v>103761</v>
      </c>
      <c r="C33542" s="2">
        <v>44341.508682847896</v>
      </c>
      <c r="D33542">
        <v>182191</v>
      </c>
      <c r="E33542">
        <f t="shared" si="1048"/>
        <v>12</v>
      </c>
      <c r="F33542" t="str">
        <f t="shared" si="1049"/>
        <v>вторник</v>
      </c>
    </row>
    <row r="33543" spans="1:6" x14ac:dyDescent="0.25">
      <c r="A33543">
        <v>64417</v>
      </c>
      <c r="B33543">
        <v>103765</v>
      </c>
      <c r="C33543" s="2">
        <v>44341.509087378639</v>
      </c>
      <c r="D33543">
        <v>438324</v>
      </c>
      <c r="E33543">
        <f t="shared" si="1048"/>
        <v>12</v>
      </c>
      <c r="F33543" t="str">
        <f t="shared" si="1049"/>
        <v>вторник</v>
      </c>
    </row>
    <row r="33544" spans="1:6" x14ac:dyDescent="0.25">
      <c r="A33544">
        <v>105124</v>
      </c>
      <c r="B33544">
        <v>103769</v>
      </c>
      <c r="C33544" s="2">
        <v>44341.509491909383</v>
      </c>
      <c r="D33544">
        <v>81226</v>
      </c>
      <c r="E33544">
        <f t="shared" si="1048"/>
        <v>12</v>
      </c>
      <c r="F33544" t="str">
        <f t="shared" si="1049"/>
        <v>вторник</v>
      </c>
    </row>
    <row r="33545" spans="1:6" x14ac:dyDescent="0.25">
      <c r="A33545">
        <v>51861</v>
      </c>
      <c r="B33545">
        <v>103771</v>
      </c>
      <c r="C33545" s="2">
        <v>44341.511919093857</v>
      </c>
      <c r="D33545">
        <v>349368</v>
      </c>
      <c r="E33545">
        <f t="shared" si="1048"/>
        <v>12</v>
      </c>
      <c r="F33545" t="str">
        <f t="shared" si="1049"/>
        <v>вторник</v>
      </c>
    </row>
    <row r="33546" spans="1:6" x14ac:dyDescent="0.25">
      <c r="A33546">
        <v>173525</v>
      </c>
      <c r="B33546">
        <v>103773</v>
      </c>
      <c r="C33546" s="2">
        <v>44341.511919093857</v>
      </c>
      <c r="D33546">
        <v>118549</v>
      </c>
      <c r="E33546">
        <f t="shared" si="1048"/>
        <v>12</v>
      </c>
      <c r="F33546" t="str">
        <f t="shared" si="1049"/>
        <v>вторник</v>
      </c>
    </row>
    <row r="33547" spans="1:6" x14ac:dyDescent="0.25">
      <c r="A33547">
        <v>39841</v>
      </c>
      <c r="B33547">
        <v>103774</v>
      </c>
      <c r="C33547" s="2">
        <v>44341.51353721683</v>
      </c>
      <c r="D33547">
        <v>158978</v>
      </c>
      <c r="E33547">
        <f t="shared" si="1048"/>
        <v>12</v>
      </c>
      <c r="F33547" t="str">
        <f t="shared" si="1049"/>
        <v>вторник</v>
      </c>
    </row>
    <row r="33548" spans="1:6" x14ac:dyDescent="0.25">
      <c r="A33548">
        <v>107822</v>
      </c>
      <c r="B33548">
        <v>103776</v>
      </c>
      <c r="C33548" s="2">
        <v>44341.514346278316</v>
      </c>
      <c r="D33548">
        <v>303258</v>
      </c>
      <c r="E33548">
        <f t="shared" si="1048"/>
        <v>12</v>
      </c>
      <c r="F33548" t="str">
        <f t="shared" si="1049"/>
        <v>вторник</v>
      </c>
    </row>
    <row r="33549" spans="1:6" x14ac:dyDescent="0.25">
      <c r="A33549">
        <v>242719</v>
      </c>
      <c r="B33549">
        <v>103780</v>
      </c>
      <c r="C33549" s="2">
        <v>44341.515559870546</v>
      </c>
      <c r="D33549">
        <v>70091</v>
      </c>
      <c r="E33549">
        <f t="shared" si="1048"/>
        <v>12</v>
      </c>
      <c r="F33549" t="str">
        <f t="shared" si="1049"/>
        <v>вторник</v>
      </c>
    </row>
    <row r="33550" spans="1:6" x14ac:dyDescent="0.25">
      <c r="A33550">
        <v>129936</v>
      </c>
      <c r="B33550">
        <v>103785</v>
      </c>
      <c r="C33550" s="2">
        <v>44341.515964401297</v>
      </c>
      <c r="D33550">
        <v>37644</v>
      </c>
      <c r="E33550">
        <f t="shared" si="1048"/>
        <v>12</v>
      </c>
      <c r="F33550" t="str">
        <f t="shared" si="1049"/>
        <v>вторник</v>
      </c>
    </row>
    <row r="33551" spans="1:6" x14ac:dyDescent="0.25">
      <c r="A33551">
        <v>250802</v>
      </c>
      <c r="B33551">
        <v>103786</v>
      </c>
      <c r="C33551" s="2">
        <v>44341.517177993526</v>
      </c>
      <c r="D33551">
        <v>154256</v>
      </c>
      <c r="E33551">
        <f t="shared" si="1048"/>
        <v>12</v>
      </c>
      <c r="F33551" t="str">
        <f t="shared" si="1049"/>
        <v>вторник</v>
      </c>
    </row>
    <row r="33552" spans="1:6" x14ac:dyDescent="0.25">
      <c r="A33552">
        <v>122014</v>
      </c>
      <c r="B33552">
        <v>103787</v>
      </c>
      <c r="C33552" s="2">
        <v>44341.51758252427</v>
      </c>
      <c r="D33552">
        <v>470762</v>
      </c>
      <c r="E33552">
        <f t="shared" si="1048"/>
        <v>12</v>
      </c>
      <c r="F33552" t="str">
        <f t="shared" si="1049"/>
        <v>вторник</v>
      </c>
    </row>
    <row r="33553" spans="1:6" x14ac:dyDescent="0.25">
      <c r="A33553">
        <v>282522</v>
      </c>
      <c r="B33553">
        <v>103788</v>
      </c>
      <c r="C33553" s="2">
        <v>44341.51758252427</v>
      </c>
      <c r="D33553">
        <v>473323</v>
      </c>
      <c r="E33553">
        <f t="shared" si="1048"/>
        <v>12</v>
      </c>
      <c r="F33553" t="str">
        <f t="shared" si="1049"/>
        <v>вторник</v>
      </c>
    </row>
    <row r="33554" spans="1:6" x14ac:dyDescent="0.25">
      <c r="A33554">
        <v>327137</v>
      </c>
      <c r="B33554">
        <v>103790</v>
      </c>
      <c r="C33554" s="2">
        <v>44341.520009708744</v>
      </c>
      <c r="D33554">
        <v>102086</v>
      </c>
      <c r="E33554">
        <f t="shared" si="1048"/>
        <v>12</v>
      </c>
      <c r="F33554" t="str">
        <f t="shared" si="1049"/>
        <v>вторник</v>
      </c>
    </row>
    <row r="33555" spans="1:6" x14ac:dyDescent="0.25">
      <c r="A33555">
        <v>39730</v>
      </c>
      <c r="B33555">
        <v>103794</v>
      </c>
      <c r="C33555" s="2">
        <v>44341.52041423948</v>
      </c>
      <c r="D33555">
        <v>180017</v>
      </c>
      <c r="E33555">
        <f t="shared" si="1048"/>
        <v>12</v>
      </c>
      <c r="F33555" t="str">
        <f t="shared" si="1049"/>
        <v>вторник</v>
      </c>
    </row>
    <row r="33556" spans="1:6" x14ac:dyDescent="0.25">
      <c r="A33556">
        <v>271522</v>
      </c>
      <c r="B33556">
        <v>103798</v>
      </c>
      <c r="C33556" s="2">
        <v>44341.52041423948</v>
      </c>
      <c r="D33556">
        <v>192331</v>
      </c>
      <c r="E33556">
        <f t="shared" si="1048"/>
        <v>12</v>
      </c>
      <c r="F33556" t="str">
        <f t="shared" si="1049"/>
        <v>вторник</v>
      </c>
    </row>
    <row r="33557" spans="1:6" x14ac:dyDescent="0.25">
      <c r="A33557">
        <v>278199</v>
      </c>
      <c r="B33557">
        <v>103802</v>
      </c>
      <c r="C33557" s="2">
        <v>44341.52041423948</v>
      </c>
      <c r="D33557">
        <v>226232</v>
      </c>
      <c r="E33557">
        <f t="shared" si="1048"/>
        <v>12</v>
      </c>
      <c r="F33557" t="str">
        <f t="shared" si="1049"/>
        <v>вторник</v>
      </c>
    </row>
    <row r="33558" spans="1:6" x14ac:dyDescent="0.25">
      <c r="A33558">
        <v>80294</v>
      </c>
      <c r="B33558">
        <v>103803</v>
      </c>
      <c r="C33558" s="2">
        <v>44341.52081877023</v>
      </c>
      <c r="D33558">
        <v>48930</v>
      </c>
      <c r="E33558">
        <f t="shared" si="1048"/>
        <v>12</v>
      </c>
      <c r="F33558" t="str">
        <f t="shared" si="1049"/>
        <v>вторник</v>
      </c>
    </row>
    <row r="33559" spans="1:6" x14ac:dyDescent="0.25">
      <c r="A33559">
        <v>256106</v>
      </c>
      <c r="B33559">
        <v>103808</v>
      </c>
      <c r="C33559" s="2">
        <v>44341.521627831717</v>
      </c>
      <c r="D33559">
        <v>148495</v>
      </c>
      <c r="E33559">
        <f t="shared" si="1048"/>
        <v>12</v>
      </c>
      <c r="F33559" t="str">
        <f t="shared" si="1049"/>
        <v>вторник</v>
      </c>
    </row>
    <row r="33560" spans="1:6" x14ac:dyDescent="0.25">
      <c r="A33560">
        <v>130654</v>
      </c>
      <c r="B33560">
        <v>103812</v>
      </c>
      <c r="C33560" s="2">
        <v>44341.524459546927</v>
      </c>
      <c r="D33560">
        <v>411922</v>
      </c>
      <c r="E33560">
        <f t="shared" si="1048"/>
        <v>12</v>
      </c>
      <c r="F33560" t="str">
        <f t="shared" si="1049"/>
        <v>вторник</v>
      </c>
    </row>
    <row r="33561" spans="1:6" x14ac:dyDescent="0.25">
      <c r="A33561">
        <v>38987</v>
      </c>
      <c r="B33561">
        <v>103816</v>
      </c>
      <c r="C33561" s="2">
        <v>44341.5260776699</v>
      </c>
      <c r="D33561">
        <v>236548</v>
      </c>
      <c r="E33561">
        <f t="shared" si="1048"/>
        <v>12</v>
      </c>
      <c r="F33561" t="str">
        <f t="shared" si="1049"/>
        <v>вторник</v>
      </c>
    </row>
    <row r="33562" spans="1:6" x14ac:dyDescent="0.25">
      <c r="A33562">
        <v>316737</v>
      </c>
      <c r="B33562">
        <v>103818</v>
      </c>
      <c r="C33562" s="2">
        <v>44341.52648220065</v>
      </c>
      <c r="D33562">
        <v>162482</v>
      </c>
      <c r="E33562">
        <f t="shared" si="1048"/>
        <v>12</v>
      </c>
      <c r="F33562" t="str">
        <f t="shared" si="1049"/>
        <v>вторник</v>
      </c>
    </row>
    <row r="33563" spans="1:6" x14ac:dyDescent="0.25">
      <c r="A33563">
        <v>245317</v>
      </c>
      <c r="B33563">
        <v>103820</v>
      </c>
      <c r="C33563" s="2">
        <v>44341.526886731386</v>
      </c>
      <c r="D33563">
        <v>182191</v>
      </c>
      <c r="E33563">
        <f t="shared" si="1048"/>
        <v>12</v>
      </c>
      <c r="F33563" t="str">
        <f t="shared" si="1049"/>
        <v>вторник</v>
      </c>
    </row>
    <row r="33564" spans="1:6" x14ac:dyDescent="0.25">
      <c r="A33564">
        <v>331396</v>
      </c>
      <c r="B33564">
        <v>103821</v>
      </c>
      <c r="C33564" s="2">
        <v>44341.52810032363</v>
      </c>
      <c r="D33564">
        <v>209122</v>
      </c>
      <c r="E33564">
        <f t="shared" si="1048"/>
        <v>12</v>
      </c>
      <c r="F33564" t="str">
        <f t="shared" si="1049"/>
        <v>вторник</v>
      </c>
    </row>
    <row r="33565" spans="1:6" x14ac:dyDescent="0.25">
      <c r="A33565">
        <v>33351</v>
      </c>
      <c r="B33565">
        <v>103822</v>
      </c>
      <c r="C33565" s="2">
        <v>44341.52931391586</v>
      </c>
      <c r="D33565">
        <v>444546</v>
      </c>
      <c r="E33565">
        <f t="shared" si="1048"/>
        <v>12</v>
      </c>
      <c r="F33565" t="str">
        <f t="shared" si="1049"/>
        <v>вторник</v>
      </c>
    </row>
    <row r="33566" spans="1:6" x14ac:dyDescent="0.25">
      <c r="A33566">
        <v>48429</v>
      </c>
      <c r="B33566">
        <v>103826</v>
      </c>
      <c r="C33566" s="2">
        <v>44341.533763754043</v>
      </c>
      <c r="D33566">
        <v>470762</v>
      </c>
      <c r="E33566">
        <f t="shared" si="1048"/>
        <v>12</v>
      </c>
      <c r="F33566" t="str">
        <f t="shared" si="1049"/>
        <v>вторник</v>
      </c>
    </row>
    <row r="33567" spans="1:6" x14ac:dyDescent="0.25">
      <c r="A33567">
        <v>221276</v>
      </c>
      <c r="B33567">
        <v>103827</v>
      </c>
      <c r="C33567" s="2">
        <v>44341.535381877024</v>
      </c>
      <c r="D33567">
        <v>347008</v>
      </c>
      <c r="E33567">
        <f t="shared" si="1048"/>
        <v>12</v>
      </c>
      <c r="F33567" t="str">
        <f t="shared" si="1049"/>
        <v>вторник</v>
      </c>
    </row>
    <row r="33568" spans="1:6" x14ac:dyDescent="0.25">
      <c r="A33568">
        <v>158046</v>
      </c>
      <c r="B33568">
        <v>103832</v>
      </c>
      <c r="C33568" s="2">
        <v>44341.53619093851</v>
      </c>
      <c r="D33568">
        <v>60752</v>
      </c>
      <c r="E33568">
        <f t="shared" si="1048"/>
        <v>12</v>
      </c>
      <c r="F33568" t="str">
        <f t="shared" si="1049"/>
        <v>вторник</v>
      </c>
    </row>
    <row r="33569" spans="1:6" x14ac:dyDescent="0.25">
      <c r="A33569">
        <v>279359</v>
      </c>
      <c r="B33569">
        <v>103836</v>
      </c>
      <c r="C33569" s="2">
        <v>44341.537404530747</v>
      </c>
      <c r="D33569">
        <v>21760</v>
      </c>
      <c r="E33569">
        <f t="shared" si="1048"/>
        <v>12</v>
      </c>
      <c r="F33569" t="str">
        <f t="shared" si="1049"/>
        <v>вторник</v>
      </c>
    </row>
    <row r="33570" spans="1:6" x14ac:dyDescent="0.25">
      <c r="A33570">
        <v>225882</v>
      </c>
      <c r="B33570">
        <v>103838</v>
      </c>
      <c r="C33570" s="2">
        <v>44341.537666666663</v>
      </c>
      <c r="D33570">
        <v>88863</v>
      </c>
      <c r="E33570">
        <f t="shared" si="1048"/>
        <v>12</v>
      </c>
      <c r="F33570" t="str">
        <f t="shared" si="1049"/>
        <v>вторник</v>
      </c>
    </row>
    <row r="33571" spans="1:6" x14ac:dyDescent="0.25">
      <c r="A33571">
        <v>22461</v>
      </c>
      <c r="B33571">
        <v>103840</v>
      </c>
      <c r="C33571" s="2">
        <v>44341.53780906149</v>
      </c>
      <c r="D33571">
        <v>347008</v>
      </c>
      <c r="E33571">
        <f t="shared" si="1048"/>
        <v>12</v>
      </c>
      <c r="F33571" t="str">
        <f t="shared" si="1049"/>
        <v>вторник</v>
      </c>
    </row>
    <row r="33572" spans="1:6" x14ac:dyDescent="0.25">
      <c r="A33572">
        <v>318226</v>
      </c>
      <c r="B33572">
        <v>103845</v>
      </c>
      <c r="C33572" s="2">
        <v>44341.538213592234</v>
      </c>
      <c r="D33572">
        <v>88863</v>
      </c>
      <c r="E33572">
        <f t="shared" si="1048"/>
        <v>12</v>
      </c>
      <c r="F33572" t="str">
        <f t="shared" si="1049"/>
        <v>вторник</v>
      </c>
    </row>
    <row r="33573" spans="1:6" x14ac:dyDescent="0.25">
      <c r="A33573">
        <v>62550</v>
      </c>
      <c r="B33573">
        <v>103848</v>
      </c>
      <c r="C33573" s="2">
        <v>44341.539427184471</v>
      </c>
      <c r="D33573">
        <v>347393</v>
      </c>
      <c r="E33573">
        <f t="shared" si="1048"/>
        <v>12</v>
      </c>
      <c r="F33573" t="str">
        <f t="shared" si="1049"/>
        <v>вторник</v>
      </c>
    </row>
    <row r="33574" spans="1:6" x14ac:dyDescent="0.25">
      <c r="A33574">
        <v>107366</v>
      </c>
      <c r="B33574">
        <v>103852</v>
      </c>
      <c r="C33574" s="2">
        <v>44341.539831715207</v>
      </c>
      <c r="D33574">
        <v>230507</v>
      </c>
      <c r="E33574">
        <f t="shared" si="1048"/>
        <v>12</v>
      </c>
      <c r="F33574" t="str">
        <f t="shared" si="1049"/>
        <v>вторник</v>
      </c>
    </row>
    <row r="33575" spans="1:6" x14ac:dyDescent="0.25">
      <c r="A33575">
        <v>302421</v>
      </c>
      <c r="B33575">
        <v>103853</v>
      </c>
      <c r="C33575" s="2">
        <v>44341.540236245957</v>
      </c>
      <c r="D33575">
        <v>217497</v>
      </c>
      <c r="E33575">
        <f t="shared" si="1048"/>
        <v>12</v>
      </c>
      <c r="F33575" t="str">
        <f t="shared" si="1049"/>
        <v>вторник</v>
      </c>
    </row>
    <row r="33576" spans="1:6" x14ac:dyDescent="0.25">
      <c r="A33576">
        <v>84720</v>
      </c>
      <c r="B33576">
        <v>103856</v>
      </c>
      <c r="C33576" s="2">
        <v>44341.541854368937</v>
      </c>
      <c r="D33576">
        <v>86587</v>
      </c>
      <c r="E33576">
        <f t="shared" si="1048"/>
        <v>13</v>
      </c>
      <c r="F33576" t="str">
        <f t="shared" si="1049"/>
        <v>вторник</v>
      </c>
    </row>
    <row r="33577" spans="1:6" x14ac:dyDescent="0.25">
      <c r="A33577">
        <v>340845</v>
      </c>
      <c r="B33577">
        <v>103860</v>
      </c>
      <c r="C33577" s="2">
        <v>44341.542258899673</v>
      </c>
      <c r="D33577">
        <v>192331</v>
      </c>
      <c r="E33577">
        <f t="shared" si="1048"/>
        <v>13</v>
      </c>
      <c r="F33577" t="str">
        <f t="shared" si="1049"/>
        <v>вторник</v>
      </c>
    </row>
    <row r="33578" spans="1:6" x14ac:dyDescent="0.25">
      <c r="A33578">
        <v>197229</v>
      </c>
      <c r="B33578">
        <v>103861</v>
      </c>
      <c r="C33578" s="2">
        <v>44341.54306796116</v>
      </c>
      <c r="D33578">
        <v>145209</v>
      </c>
      <c r="E33578">
        <f t="shared" si="1048"/>
        <v>13</v>
      </c>
      <c r="F33578" t="str">
        <f t="shared" si="1049"/>
        <v>вторник</v>
      </c>
    </row>
    <row r="33579" spans="1:6" x14ac:dyDescent="0.25">
      <c r="A33579">
        <v>331488</v>
      </c>
      <c r="B33579">
        <v>103864</v>
      </c>
      <c r="C33579" s="2">
        <v>44341.543333333335</v>
      </c>
      <c r="D33579">
        <v>411922</v>
      </c>
      <c r="E33579">
        <f t="shared" si="1048"/>
        <v>13</v>
      </c>
      <c r="F33579" t="str">
        <f t="shared" si="1049"/>
        <v>вторник</v>
      </c>
    </row>
    <row r="33580" spans="1:6" x14ac:dyDescent="0.25">
      <c r="A33580">
        <v>219928</v>
      </c>
      <c r="B33580">
        <v>103868</v>
      </c>
      <c r="C33580" s="2">
        <v>44341.54468608414</v>
      </c>
      <c r="D33580">
        <v>74742</v>
      </c>
      <c r="E33580">
        <f t="shared" si="1048"/>
        <v>13</v>
      </c>
      <c r="F33580" t="str">
        <f t="shared" si="1049"/>
        <v>вторник</v>
      </c>
    </row>
    <row r="33581" spans="1:6" x14ac:dyDescent="0.25">
      <c r="A33581">
        <v>27559</v>
      </c>
      <c r="B33581">
        <v>103870</v>
      </c>
      <c r="C33581" s="2">
        <v>44341.545899676377</v>
      </c>
      <c r="D33581">
        <v>251243</v>
      </c>
      <c r="E33581">
        <f t="shared" si="1048"/>
        <v>13</v>
      </c>
      <c r="F33581" t="str">
        <f t="shared" si="1049"/>
        <v>вторник</v>
      </c>
    </row>
    <row r="33582" spans="1:6" x14ac:dyDescent="0.25">
      <c r="A33582">
        <v>70273</v>
      </c>
      <c r="B33582">
        <v>103871</v>
      </c>
      <c r="C33582" s="2">
        <v>44341.546708737864</v>
      </c>
      <c r="D33582">
        <v>411922</v>
      </c>
      <c r="E33582">
        <f t="shared" si="1048"/>
        <v>13</v>
      </c>
      <c r="F33582" t="str">
        <f t="shared" si="1049"/>
        <v>вторник</v>
      </c>
    </row>
    <row r="33583" spans="1:6" x14ac:dyDescent="0.25">
      <c r="A33583">
        <v>171496</v>
      </c>
      <c r="B33583">
        <v>103872</v>
      </c>
      <c r="C33583" s="2">
        <v>44341.547517799358</v>
      </c>
      <c r="D33583">
        <v>459455</v>
      </c>
      <c r="E33583">
        <f t="shared" si="1048"/>
        <v>13</v>
      </c>
      <c r="F33583" t="str">
        <f t="shared" si="1049"/>
        <v>вторник</v>
      </c>
    </row>
    <row r="33584" spans="1:6" x14ac:dyDescent="0.25">
      <c r="A33584">
        <v>249770</v>
      </c>
      <c r="B33584">
        <v>103874</v>
      </c>
      <c r="C33584" s="2">
        <v>44341.548326860844</v>
      </c>
      <c r="D33584">
        <v>96200</v>
      </c>
      <c r="E33584">
        <f t="shared" si="1048"/>
        <v>13</v>
      </c>
      <c r="F33584" t="str">
        <f t="shared" si="1049"/>
        <v>вторник</v>
      </c>
    </row>
    <row r="33585" spans="1:6" x14ac:dyDescent="0.25">
      <c r="A33585">
        <v>318568</v>
      </c>
      <c r="B33585">
        <v>103879</v>
      </c>
      <c r="C33585" s="2">
        <v>44341.549540453074</v>
      </c>
      <c r="D33585">
        <v>343712</v>
      </c>
      <c r="E33585">
        <f t="shared" si="1048"/>
        <v>13</v>
      </c>
      <c r="F33585" t="str">
        <f t="shared" si="1049"/>
        <v>вторник</v>
      </c>
    </row>
    <row r="33586" spans="1:6" x14ac:dyDescent="0.25">
      <c r="A33586">
        <v>234810</v>
      </c>
      <c r="B33586">
        <v>103884</v>
      </c>
      <c r="C33586" s="2">
        <v>44341.551158576047</v>
      </c>
      <c r="D33586">
        <v>347008</v>
      </c>
      <c r="E33586">
        <f t="shared" si="1048"/>
        <v>13</v>
      </c>
      <c r="F33586" t="str">
        <f t="shared" si="1049"/>
        <v>вторник</v>
      </c>
    </row>
    <row r="33587" spans="1:6" x14ac:dyDescent="0.25">
      <c r="A33587">
        <v>296259</v>
      </c>
      <c r="B33587">
        <v>103887</v>
      </c>
      <c r="C33587" s="2">
        <v>44341.552666666663</v>
      </c>
      <c r="D33587">
        <v>258219</v>
      </c>
      <c r="E33587">
        <f t="shared" si="1048"/>
        <v>13</v>
      </c>
      <c r="F33587" t="str">
        <f t="shared" si="1049"/>
        <v>вторник</v>
      </c>
    </row>
    <row r="33588" spans="1:6" x14ac:dyDescent="0.25">
      <c r="A33588">
        <v>26592</v>
      </c>
      <c r="B33588">
        <v>103888</v>
      </c>
      <c r="C33588" s="2">
        <v>44341.553990291257</v>
      </c>
      <c r="D33588">
        <v>194335</v>
      </c>
      <c r="E33588">
        <f t="shared" si="1048"/>
        <v>13</v>
      </c>
      <c r="F33588" t="str">
        <f t="shared" si="1049"/>
        <v>вторник</v>
      </c>
    </row>
    <row r="33589" spans="1:6" x14ac:dyDescent="0.25">
      <c r="A33589">
        <v>239669</v>
      </c>
      <c r="B33589">
        <v>103890</v>
      </c>
      <c r="C33589" s="2">
        <v>44341.553990291257</v>
      </c>
      <c r="D33589">
        <v>362672</v>
      </c>
      <c r="E33589">
        <f t="shared" si="1048"/>
        <v>13</v>
      </c>
      <c r="F33589" t="str">
        <f t="shared" si="1049"/>
        <v>вторник</v>
      </c>
    </row>
    <row r="33590" spans="1:6" x14ac:dyDescent="0.25">
      <c r="A33590">
        <v>104056</v>
      </c>
      <c r="B33590">
        <v>103895</v>
      </c>
      <c r="C33590" s="2">
        <v>44341.553990291264</v>
      </c>
      <c r="D33590">
        <v>351192</v>
      </c>
      <c r="E33590">
        <f t="shared" si="1048"/>
        <v>13</v>
      </c>
      <c r="F33590" t="str">
        <f t="shared" si="1049"/>
        <v>вторник</v>
      </c>
    </row>
    <row r="33591" spans="1:6" x14ac:dyDescent="0.25">
      <c r="A33591">
        <v>160255</v>
      </c>
      <c r="B33591">
        <v>103898</v>
      </c>
      <c r="C33591" s="2">
        <v>44341.555608414237</v>
      </c>
      <c r="D33591">
        <v>436838</v>
      </c>
      <c r="E33591">
        <f t="shared" si="1048"/>
        <v>13</v>
      </c>
      <c r="F33591" t="str">
        <f t="shared" si="1049"/>
        <v>вторник</v>
      </c>
    </row>
    <row r="33592" spans="1:6" x14ac:dyDescent="0.25">
      <c r="A33592">
        <v>56863</v>
      </c>
      <c r="B33592">
        <v>103900</v>
      </c>
      <c r="C33592" s="2">
        <v>44341.555666666667</v>
      </c>
      <c r="D33592">
        <v>394819</v>
      </c>
      <c r="E33592">
        <f t="shared" si="1048"/>
        <v>13</v>
      </c>
      <c r="F33592" t="str">
        <f t="shared" si="1049"/>
        <v>вторник</v>
      </c>
    </row>
    <row r="33593" spans="1:6" x14ac:dyDescent="0.25">
      <c r="A33593">
        <v>110334</v>
      </c>
      <c r="B33593">
        <v>103902</v>
      </c>
      <c r="C33593" s="2">
        <v>44341.556417475731</v>
      </c>
      <c r="D33593">
        <v>290088</v>
      </c>
      <c r="E33593">
        <f t="shared" si="1048"/>
        <v>13</v>
      </c>
      <c r="F33593" t="str">
        <f t="shared" si="1049"/>
        <v>вторник</v>
      </c>
    </row>
    <row r="33594" spans="1:6" x14ac:dyDescent="0.25">
      <c r="A33594">
        <v>262765</v>
      </c>
      <c r="B33594">
        <v>103906</v>
      </c>
      <c r="C33594" s="2">
        <v>44341.558035598704</v>
      </c>
      <c r="D33594">
        <v>347393</v>
      </c>
      <c r="E33594">
        <f t="shared" si="1048"/>
        <v>13</v>
      </c>
      <c r="F33594" t="str">
        <f t="shared" si="1049"/>
        <v>вторник</v>
      </c>
    </row>
    <row r="33595" spans="1:6" x14ac:dyDescent="0.25">
      <c r="A33595">
        <v>187191</v>
      </c>
      <c r="B33595">
        <v>103910</v>
      </c>
      <c r="C33595" s="2">
        <v>44341.558440129447</v>
      </c>
      <c r="D33595">
        <v>470762</v>
      </c>
      <c r="E33595">
        <f t="shared" si="1048"/>
        <v>13</v>
      </c>
      <c r="F33595" t="str">
        <f t="shared" si="1049"/>
        <v>вторник</v>
      </c>
    </row>
    <row r="33596" spans="1:6" x14ac:dyDescent="0.25">
      <c r="A33596">
        <v>98657</v>
      </c>
      <c r="B33596">
        <v>103911</v>
      </c>
      <c r="C33596" s="2">
        <v>44341.559249190934</v>
      </c>
      <c r="D33596">
        <v>454139</v>
      </c>
      <c r="E33596">
        <f t="shared" si="1048"/>
        <v>13</v>
      </c>
      <c r="F33596" t="str">
        <f t="shared" si="1049"/>
        <v>вторник</v>
      </c>
    </row>
    <row r="33597" spans="1:6" x14ac:dyDescent="0.25">
      <c r="A33597">
        <v>117265</v>
      </c>
      <c r="B33597">
        <v>103915</v>
      </c>
      <c r="C33597" s="2">
        <v>44341.559653721684</v>
      </c>
      <c r="D33597">
        <v>118549</v>
      </c>
      <c r="E33597">
        <f t="shared" si="1048"/>
        <v>13</v>
      </c>
      <c r="F33597" t="str">
        <f t="shared" si="1049"/>
        <v>вторник</v>
      </c>
    </row>
    <row r="33598" spans="1:6" x14ac:dyDescent="0.25">
      <c r="A33598">
        <v>155942</v>
      </c>
      <c r="B33598">
        <v>103920</v>
      </c>
      <c r="C33598" s="2">
        <v>44341.560058252428</v>
      </c>
      <c r="D33598">
        <v>100412</v>
      </c>
      <c r="E33598">
        <f t="shared" si="1048"/>
        <v>13</v>
      </c>
      <c r="F33598" t="str">
        <f t="shared" si="1049"/>
        <v>вторник</v>
      </c>
    </row>
    <row r="33599" spans="1:6" x14ac:dyDescent="0.25">
      <c r="A33599">
        <v>122622</v>
      </c>
      <c r="B33599">
        <v>103925</v>
      </c>
      <c r="C33599" s="2">
        <v>44341.562080906151</v>
      </c>
      <c r="D33599">
        <v>180863</v>
      </c>
      <c r="E33599">
        <f t="shared" si="1048"/>
        <v>13</v>
      </c>
      <c r="F33599" t="str">
        <f t="shared" si="1049"/>
        <v>вторник</v>
      </c>
    </row>
    <row r="33600" spans="1:6" x14ac:dyDescent="0.25">
      <c r="A33600">
        <v>223984</v>
      </c>
      <c r="B33600">
        <v>103929</v>
      </c>
      <c r="C33600" s="2">
        <v>44341.563699029131</v>
      </c>
      <c r="D33600">
        <v>165821</v>
      </c>
      <c r="E33600">
        <f t="shared" si="1048"/>
        <v>13</v>
      </c>
      <c r="F33600" t="str">
        <f t="shared" si="1049"/>
        <v>вторник</v>
      </c>
    </row>
    <row r="33601" spans="1:6" x14ac:dyDescent="0.25">
      <c r="A33601">
        <v>199664</v>
      </c>
      <c r="B33601">
        <v>103931</v>
      </c>
      <c r="C33601" s="2">
        <v>44341.564508090618</v>
      </c>
      <c r="D33601">
        <v>347008</v>
      </c>
      <c r="E33601">
        <f t="shared" si="1048"/>
        <v>13</v>
      </c>
      <c r="F33601" t="str">
        <f t="shared" si="1049"/>
        <v>вторник</v>
      </c>
    </row>
    <row r="33602" spans="1:6" x14ac:dyDescent="0.25">
      <c r="A33602">
        <v>136546</v>
      </c>
      <c r="B33602">
        <v>103936</v>
      </c>
      <c r="C33602" s="2">
        <v>44341.565317152104</v>
      </c>
      <c r="D33602">
        <v>202651</v>
      </c>
      <c r="E33602">
        <f t="shared" si="1048"/>
        <v>13</v>
      </c>
      <c r="F33602" t="str">
        <f t="shared" si="1049"/>
        <v>вторник</v>
      </c>
    </row>
    <row r="33603" spans="1:6" x14ac:dyDescent="0.25">
      <c r="A33603">
        <v>71833</v>
      </c>
      <c r="B33603">
        <v>103937</v>
      </c>
      <c r="C33603" s="2">
        <v>44341.566126213591</v>
      </c>
      <c r="D33603">
        <v>312954</v>
      </c>
      <c r="E33603">
        <f t="shared" ref="E33603:E33666" si="1050">HOUR(C33603)</f>
        <v>13</v>
      </c>
      <c r="F33603" t="str">
        <f t="shared" ref="F33603:F33666" si="1051">TEXT(C33603,"дддд")</f>
        <v>вторник</v>
      </c>
    </row>
    <row r="33604" spans="1:6" x14ac:dyDescent="0.25">
      <c r="A33604">
        <v>297585</v>
      </c>
      <c r="B33604">
        <v>103938</v>
      </c>
      <c r="C33604" s="2">
        <v>44341.566935275085</v>
      </c>
      <c r="D33604">
        <v>241927</v>
      </c>
      <c r="E33604">
        <f t="shared" si="1050"/>
        <v>13</v>
      </c>
      <c r="F33604" t="str">
        <f t="shared" si="1051"/>
        <v>вторник</v>
      </c>
    </row>
    <row r="33605" spans="1:6" x14ac:dyDescent="0.25">
      <c r="A33605">
        <v>318</v>
      </c>
      <c r="B33605">
        <v>103941</v>
      </c>
      <c r="C33605" s="2">
        <v>44341.569362459544</v>
      </c>
      <c r="D33605">
        <v>100134</v>
      </c>
      <c r="E33605">
        <f t="shared" si="1050"/>
        <v>13</v>
      </c>
      <c r="F33605" t="str">
        <f t="shared" si="1051"/>
        <v>вторник</v>
      </c>
    </row>
    <row r="33606" spans="1:6" x14ac:dyDescent="0.25">
      <c r="A33606">
        <v>9853</v>
      </c>
      <c r="B33606">
        <v>103942</v>
      </c>
      <c r="C33606" s="2">
        <v>44341.571789644018</v>
      </c>
      <c r="D33606">
        <v>179296</v>
      </c>
      <c r="E33606">
        <f t="shared" si="1050"/>
        <v>13</v>
      </c>
      <c r="F33606" t="str">
        <f t="shared" si="1051"/>
        <v>вторник</v>
      </c>
    </row>
    <row r="33607" spans="1:6" x14ac:dyDescent="0.25">
      <c r="A33607">
        <v>239838</v>
      </c>
      <c r="B33607">
        <v>103947</v>
      </c>
      <c r="C33607" s="2">
        <v>44341.572598705505</v>
      </c>
      <c r="D33607">
        <v>411922</v>
      </c>
      <c r="E33607">
        <f t="shared" si="1050"/>
        <v>13</v>
      </c>
      <c r="F33607" t="str">
        <f t="shared" si="1051"/>
        <v>вторник</v>
      </c>
    </row>
    <row r="33608" spans="1:6" x14ac:dyDescent="0.25">
      <c r="A33608">
        <v>61057</v>
      </c>
      <c r="B33608">
        <v>103950</v>
      </c>
      <c r="C33608" s="2">
        <v>44341.573003236248</v>
      </c>
      <c r="D33608">
        <v>458519</v>
      </c>
      <c r="E33608">
        <f t="shared" si="1050"/>
        <v>13</v>
      </c>
      <c r="F33608" t="str">
        <f t="shared" si="1051"/>
        <v>вторник</v>
      </c>
    </row>
    <row r="33609" spans="1:6" x14ac:dyDescent="0.25">
      <c r="A33609">
        <v>169458</v>
      </c>
      <c r="B33609">
        <v>103954</v>
      </c>
      <c r="C33609" s="2">
        <v>44341.573812297735</v>
      </c>
      <c r="D33609">
        <v>226626</v>
      </c>
      <c r="E33609">
        <f t="shared" si="1050"/>
        <v>13</v>
      </c>
      <c r="F33609" t="str">
        <f t="shared" si="1051"/>
        <v>вторник</v>
      </c>
    </row>
    <row r="33610" spans="1:6" x14ac:dyDescent="0.25">
      <c r="A33610">
        <v>315197</v>
      </c>
      <c r="B33610">
        <v>103958</v>
      </c>
      <c r="C33610" s="2">
        <v>44341.574216828478</v>
      </c>
      <c r="D33610">
        <v>192331</v>
      </c>
      <c r="E33610">
        <f t="shared" si="1050"/>
        <v>13</v>
      </c>
      <c r="F33610" t="str">
        <f t="shared" si="1051"/>
        <v>вторник</v>
      </c>
    </row>
    <row r="33611" spans="1:6" x14ac:dyDescent="0.25">
      <c r="A33611">
        <v>1122</v>
      </c>
      <c r="B33611">
        <v>103963</v>
      </c>
      <c r="C33611" s="2">
        <v>44341.575025889964</v>
      </c>
      <c r="D33611">
        <v>211577</v>
      </c>
      <c r="E33611">
        <f t="shared" si="1050"/>
        <v>13</v>
      </c>
      <c r="F33611" t="str">
        <f t="shared" si="1051"/>
        <v>вторник</v>
      </c>
    </row>
    <row r="33612" spans="1:6" x14ac:dyDescent="0.25">
      <c r="A33612">
        <v>60595</v>
      </c>
      <c r="B33612">
        <v>103968</v>
      </c>
      <c r="C33612" s="2">
        <v>44341.575430420708</v>
      </c>
      <c r="D33612">
        <v>458081</v>
      </c>
      <c r="E33612">
        <f t="shared" si="1050"/>
        <v>13</v>
      </c>
      <c r="F33612" t="str">
        <f t="shared" si="1051"/>
        <v>вторник</v>
      </c>
    </row>
    <row r="33613" spans="1:6" x14ac:dyDescent="0.25">
      <c r="A33613">
        <v>286425</v>
      </c>
      <c r="B33613">
        <v>103971</v>
      </c>
      <c r="C33613" s="2">
        <v>44341.575834951458</v>
      </c>
      <c r="D33613">
        <v>118549</v>
      </c>
      <c r="E33613">
        <f t="shared" si="1050"/>
        <v>13</v>
      </c>
      <c r="F33613" t="str">
        <f t="shared" si="1051"/>
        <v>вторник</v>
      </c>
    </row>
    <row r="33614" spans="1:6" x14ac:dyDescent="0.25">
      <c r="A33614">
        <v>276572</v>
      </c>
      <c r="B33614">
        <v>103975</v>
      </c>
      <c r="C33614" s="2">
        <v>44341.576000000001</v>
      </c>
      <c r="D33614">
        <v>250679</v>
      </c>
      <c r="E33614">
        <f t="shared" si="1050"/>
        <v>13</v>
      </c>
      <c r="F33614" t="str">
        <f t="shared" si="1051"/>
        <v>вторник</v>
      </c>
    </row>
    <row r="33615" spans="1:6" x14ac:dyDescent="0.25">
      <c r="A33615">
        <v>85901</v>
      </c>
      <c r="B33615">
        <v>103977</v>
      </c>
      <c r="C33615" s="2">
        <v>44341.577453074431</v>
      </c>
      <c r="D33615">
        <v>445697</v>
      </c>
      <c r="E33615">
        <f t="shared" si="1050"/>
        <v>13</v>
      </c>
      <c r="F33615" t="str">
        <f t="shared" si="1051"/>
        <v>вторник</v>
      </c>
    </row>
    <row r="33616" spans="1:6" x14ac:dyDescent="0.25">
      <c r="A33616">
        <v>13536</v>
      </c>
      <c r="B33616">
        <v>103980</v>
      </c>
      <c r="C33616" s="2">
        <v>44341.578000000001</v>
      </c>
      <c r="D33616">
        <v>227775</v>
      </c>
      <c r="E33616">
        <f t="shared" si="1050"/>
        <v>13</v>
      </c>
      <c r="F33616" t="str">
        <f t="shared" si="1051"/>
        <v>вторник</v>
      </c>
    </row>
    <row r="33617" spans="1:6" x14ac:dyDescent="0.25">
      <c r="A33617">
        <v>240131</v>
      </c>
      <c r="B33617">
        <v>103985</v>
      </c>
      <c r="C33617" s="2">
        <v>44341.579071197411</v>
      </c>
      <c r="D33617">
        <v>268009</v>
      </c>
      <c r="E33617">
        <f t="shared" si="1050"/>
        <v>13</v>
      </c>
      <c r="F33617" t="str">
        <f t="shared" si="1051"/>
        <v>вторник</v>
      </c>
    </row>
    <row r="33618" spans="1:6" x14ac:dyDescent="0.25">
      <c r="A33618">
        <v>103523</v>
      </c>
      <c r="B33618">
        <v>103989</v>
      </c>
      <c r="C33618" s="2">
        <v>44341.579880258905</v>
      </c>
      <c r="D33618">
        <v>158978</v>
      </c>
      <c r="E33618">
        <f t="shared" si="1050"/>
        <v>13</v>
      </c>
      <c r="F33618" t="str">
        <f t="shared" si="1051"/>
        <v>вторник</v>
      </c>
    </row>
    <row r="33619" spans="1:6" x14ac:dyDescent="0.25">
      <c r="A33619">
        <v>285224</v>
      </c>
      <c r="B33619">
        <v>103994</v>
      </c>
      <c r="C33619" s="2">
        <v>44341.702453074431</v>
      </c>
      <c r="D33619">
        <v>267852</v>
      </c>
      <c r="E33619">
        <f t="shared" si="1050"/>
        <v>16</v>
      </c>
      <c r="F33619" t="str">
        <f t="shared" si="1051"/>
        <v>вторник</v>
      </c>
    </row>
    <row r="33620" spans="1:6" x14ac:dyDescent="0.25">
      <c r="A33620">
        <v>153776</v>
      </c>
      <c r="B33620">
        <v>103996</v>
      </c>
      <c r="C33620" s="2">
        <v>44341.702857605174</v>
      </c>
      <c r="D33620">
        <v>278351</v>
      </c>
      <c r="E33620">
        <f t="shared" si="1050"/>
        <v>16</v>
      </c>
      <c r="F33620" t="str">
        <f t="shared" si="1051"/>
        <v>вторник</v>
      </c>
    </row>
    <row r="33621" spans="1:6" x14ac:dyDescent="0.25">
      <c r="A33621">
        <v>201133</v>
      </c>
      <c r="B33621">
        <v>103999</v>
      </c>
      <c r="C33621" s="2">
        <v>44341.702857605182</v>
      </c>
      <c r="D33621">
        <v>323760</v>
      </c>
      <c r="E33621">
        <f t="shared" si="1050"/>
        <v>16</v>
      </c>
      <c r="F33621" t="str">
        <f t="shared" si="1051"/>
        <v>вторник</v>
      </c>
    </row>
    <row r="33622" spans="1:6" x14ac:dyDescent="0.25">
      <c r="A33622">
        <v>88771</v>
      </c>
      <c r="B33622">
        <v>104004</v>
      </c>
      <c r="C33622" s="2">
        <v>44341.703666666668</v>
      </c>
      <c r="D33622">
        <v>182984</v>
      </c>
      <c r="E33622">
        <f t="shared" si="1050"/>
        <v>16</v>
      </c>
      <c r="F33622" t="str">
        <f t="shared" si="1051"/>
        <v>вторник</v>
      </c>
    </row>
    <row r="33623" spans="1:6" x14ac:dyDescent="0.25">
      <c r="A33623">
        <v>2700</v>
      </c>
      <c r="B33623">
        <v>104006</v>
      </c>
      <c r="C33623" s="2">
        <v>44341.704071197411</v>
      </c>
      <c r="D33623">
        <v>474478</v>
      </c>
      <c r="E33623">
        <f t="shared" si="1050"/>
        <v>16</v>
      </c>
      <c r="F33623" t="str">
        <f t="shared" si="1051"/>
        <v>вторник</v>
      </c>
    </row>
    <row r="33624" spans="1:6" x14ac:dyDescent="0.25">
      <c r="A33624">
        <v>309445</v>
      </c>
      <c r="B33624">
        <v>104010</v>
      </c>
      <c r="C33624" s="2">
        <v>44341.704475728155</v>
      </c>
      <c r="D33624">
        <v>250679</v>
      </c>
      <c r="E33624">
        <f t="shared" si="1050"/>
        <v>16</v>
      </c>
      <c r="F33624" t="str">
        <f t="shared" si="1051"/>
        <v>вторник</v>
      </c>
    </row>
    <row r="33625" spans="1:6" x14ac:dyDescent="0.25">
      <c r="A33625">
        <v>323421</v>
      </c>
      <c r="B33625">
        <v>104011</v>
      </c>
      <c r="C33625" s="2">
        <v>44341.704880258898</v>
      </c>
      <c r="D33625">
        <v>175722</v>
      </c>
      <c r="E33625">
        <f t="shared" si="1050"/>
        <v>16</v>
      </c>
      <c r="F33625" t="str">
        <f t="shared" si="1051"/>
        <v>вторник</v>
      </c>
    </row>
    <row r="33626" spans="1:6" x14ac:dyDescent="0.25">
      <c r="A33626">
        <v>61475</v>
      </c>
      <c r="B33626">
        <v>104013</v>
      </c>
      <c r="C33626" s="2">
        <v>44341.705284789641</v>
      </c>
      <c r="D33626">
        <v>179296</v>
      </c>
      <c r="E33626">
        <f t="shared" si="1050"/>
        <v>16</v>
      </c>
      <c r="F33626" t="str">
        <f t="shared" si="1051"/>
        <v>вторник</v>
      </c>
    </row>
    <row r="33627" spans="1:6" x14ac:dyDescent="0.25">
      <c r="A33627">
        <v>185301</v>
      </c>
      <c r="B33627">
        <v>104016</v>
      </c>
      <c r="C33627" s="2">
        <v>44341.705689320392</v>
      </c>
      <c r="D33627">
        <v>73471</v>
      </c>
      <c r="E33627">
        <f t="shared" si="1050"/>
        <v>16</v>
      </c>
      <c r="F33627" t="str">
        <f t="shared" si="1051"/>
        <v>вторник</v>
      </c>
    </row>
    <row r="33628" spans="1:6" x14ac:dyDescent="0.25">
      <c r="A33628">
        <v>260139</v>
      </c>
      <c r="B33628">
        <v>104018</v>
      </c>
      <c r="C33628" s="2">
        <v>44341.705689320392</v>
      </c>
      <c r="D33628">
        <v>105200</v>
      </c>
      <c r="E33628">
        <f t="shared" si="1050"/>
        <v>16</v>
      </c>
      <c r="F33628" t="str">
        <f t="shared" si="1051"/>
        <v>вторник</v>
      </c>
    </row>
    <row r="33629" spans="1:6" x14ac:dyDescent="0.25">
      <c r="A33629">
        <v>202389</v>
      </c>
      <c r="B33629">
        <v>104020</v>
      </c>
      <c r="C33629" s="2">
        <v>44341.706498381878</v>
      </c>
      <c r="D33629">
        <v>63666</v>
      </c>
      <c r="E33629">
        <f t="shared" si="1050"/>
        <v>16</v>
      </c>
      <c r="F33629" t="str">
        <f t="shared" si="1051"/>
        <v>вторник</v>
      </c>
    </row>
    <row r="33630" spans="1:6" x14ac:dyDescent="0.25">
      <c r="A33630">
        <v>219982</v>
      </c>
      <c r="B33630">
        <v>104022</v>
      </c>
      <c r="C33630" s="2">
        <v>44341.706498381878</v>
      </c>
      <c r="D33630">
        <v>439981</v>
      </c>
      <c r="E33630">
        <f t="shared" si="1050"/>
        <v>16</v>
      </c>
      <c r="F33630" t="str">
        <f t="shared" si="1051"/>
        <v>вторник</v>
      </c>
    </row>
    <row r="33631" spans="1:6" x14ac:dyDescent="0.25">
      <c r="A33631">
        <v>55671</v>
      </c>
      <c r="B33631">
        <v>104025</v>
      </c>
      <c r="C33631" s="2">
        <v>44341.706902912621</v>
      </c>
      <c r="D33631">
        <v>209122</v>
      </c>
      <c r="E33631">
        <f t="shared" si="1050"/>
        <v>16</v>
      </c>
      <c r="F33631" t="str">
        <f t="shared" si="1051"/>
        <v>вторник</v>
      </c>
    </row>
    <row r="33632" spans="1:6" x14ac:dyDescent="0.25">
      <c r="A33632">
        <v>325173</v>
      </c>
      <c r="B33632">
        <v>104030</v>
      </c>
      <c r="C33632" s="2">
        <v>44341.706902912621</v>
      </c>
      <c r="D33632">
        <v>204394</v>
      </c>
      <c r="E33632">
        <f t="shared" si="1050"/>
        <v>16</v>
      </c>
      <c r="F33632" t="str">
        <f t="shared" si="1051"/>
        <v>вторник</v>
      </c>
    </row>
    <row r="33633" spans="1:6" x14ac:dyDescent="0.25">
      <c r="A33633">
        <v>54064</v>
      </c>
      <c r="B33633">
        <v>104031</v>
      </c>
      <c r="C33633" s="2">
        <v>44341.707307443365</v>
      </c>
      <c r="D33633">
        <v>182984</v>
      </c>
      <c r="E33633">
        <f t="shared" si="1050"/>
        <v>16</v>
      </c>
      <c r="F33633" t="str">
        <f t="shared" si="1051"/>
        <v>вторник</v>
      </c>
    </row>
    <row r="33634" spans="1:6" x14ac:dyDescent="0.25">
      <c r="A33634">
        <v>198115</v>
      </c>
      <c r="B33634">
        <v>104035</v>
      </c>
      <c r="C33634" s="2">
        <v>44341.707307443365</v>
      </c>
      <c r="D33634">
        <v>191893</v>
      </c>
      <c r="E33634">
        <f t="shared" si="1050"/>
        <v>16</v>
      </c>
      <c r="F33634" t="str">
        <f t="shared" si="1051"/>
        <v>вторник</v>
      </c>
    </row>
    <row r="33635" spans="1:6" x14ac:dyDescent="0.25">
      <c r="A33635">
        <v>237991</v>
      </c>
      <c r="B33635">
        <v>104036</v>
      </c>
      <c r="C33635" s="2">
        <v>44341.707711974115</v>
      </c>
      <c r="D33635">
        <v>88863</v>
      </c>
      <c r="E33635">
        <f t="shared" si="1050"/>
        <v>16</v>
      </c>
      <c r="F33635" t="str">
        <f t="shared" si="1051"/>
        <v>вторник</v>
      </c>
    </row>
    <row r="33636" spans="1:6" x14ac:dyDescent="0.25">
      <c r="A33636">
        <v>204899</v>
      </c>
      <c r="B33636">
        <v>104040</v>
      </c>
      <c r="C33636" s="2">
        <v>44341.708116504851</v>
      </c>
      <c r="D33636">
        <v>343491</v>
      </c>
      <c r="E33636">
        <f t="shared" si="1050"/>
        <v>16</v>
      </c>
      <c r="F33636" t="str">
        <f t="shared" si="1051"/>
        <v>вторник</v>
      </c>
    </row>
    <row r="33637" spans="1:6" x14ac:dyDescent="0.25">
      <c r="A33637">
        <v>32749</v>
      </c>
      <c r="B33637">
        <v>104042</v>
      </c>
      <c r="C33637" s="2">
        <v>44341.708925566345</v>
      </c>
      <c r="D33637">
        <v>97699</v>
      </c>
      <c r="E33637">
        <f t="shared" si="1050"/>
        <v>17</v>
      </c>
      <c r="F33637" t="str">
        <f t="shared" si="1051"/>
        <v>вторник</v>
      </c>
    </row>
    <row r="33638" spans="1:6" x14ac:dyDescent="0.25">
      <c r="A33638">
        <v>36949</v>
      </c>
      <c r="B33638">
        <v>104046</v>
      </c>
      <c r="C33638" s="2">
        <v>44341.710948220069</v>
      </c>
      <c r="D33638">
        <v>137309</v>
      </c>
      <c r="E33638">
        <f t="shared" si="1050"/>
        <v>17</v>
      </c>
      <c r="F33638" t="str">
        <f t="shared" si="1051"/>
        <v>вторник</v>
      </c>
    </row>
    <row r="33639" spans="1:6" x14ac:dyDescent="0.25">
      <c r="A33639">
        <v>168619</v>
      </c>
      <c r="B33639">
        <v>104047</v>
      </c>
      <c r="C33639" s="2">
        <v>44341.710948220069</v>
      </c>
      <c r="D33639">
        <v>250679</v>
      </c>
      <c r="E33639">
        <f t="shared" si="1050"/>
        <v>17</v>
      </c>
      <c r="F33639" t="str">
        <f t="shared" si="1051"/>
        <v>вторник</v>
      </c>
    </row>
    <row r="33640" spans="1:6" x14ac:dyDescent="0.25">
      <c r="A33640">
        <v>231881</v>
      </c>
      <c r="B33640">
        <v>104048</v>
      </c>
      <c r="C33640" s="2">
        <v>44341.710948220069</v>
      </c>
      <c r="D33640">
        <v>327633</v>
      </c>
      <c r="E33640">
        <f t="shared" si="1050"/>
        <v>17</v>
      </c>
      <c r="F33640" t="str">
        <f t="shared" si="1051"/>
        <v>вторник</v>
      </c>
    </row>
    <row r="33641" spans="1:6" x14ac:dyDescent="0.25">
      <c r="A33641">
        <v>322953</v>
      </c>
      <c r="B33641">
        <v>104052</v>
      </c>
      <c r="C33641" s="2">
        <v>44341.710948220069</v>
      </c>
      <c r="D33641">
        <v>328888</v>
      </c>
      <c r="E33641">
        <f t="shared" si="1050"/>
        <v>17</v>
      </c>
      <c r="F33641" t="str">
        <f t="shared" si="1051"/>
        <v>вторник</v>
      </c>
    </row>
    <row r="33642" spans="1:6" x14ac:dyDescent="0.25">
      <c r="A33642">
        <v>44350</v>
      </c>
      <c r="B33642">
        <v>104055</v>
      </c>
      <c r="C33642" s="2">
        <v>44341.711333333333</v>
      </c>
      <c r="D33642">
        <v>217024</v>
      </c>
      <c r="E33642">
        <f t="shared" si="1050"/>
        <v>17</v>
      </c>
      <c r="F33642" t="str">
        <f t="shared" si="1051"/>
        <v>вторник</v>
      </c>
    </row>
    <row r="33643" spans="1:6" x14ac:dyDescent="0.25">
      <c r="A33643">
        <v>53474</v>
      </c>
      <c r="B33643">
        <v>104058</v>
      </c>
      <c r="C33643" s="2">
        <v>44341.711352750805</v>
      </c>
      <c r="D33643">
        <v>182191</v>
      </c>
      <c r="E33643">
        <f t="shared" si="1050"/>
        <v>17</v>
      </c>
      <c r="F33643" t="str">
        <f t="shared" si="1051"/>
        <v>вторник</v>
      </c>
    </row>
    <row r="33644" spans="1:6" x14ac:dyDescent="0.25">
      <c r="A33644">
        <v>276909</v>
      </c>
      <c r="B33644">
        <v>104060</v>
      </c>
      <c r="C33644" s="2">
        <v>44341.711352750812</v>
      </c>
      <c r="D33644">
        <v>411922</v>
      </c>
      <c r="E33644">
        <f t="shared" si="1050"/>
        <v>17</v>
      </c>
      <c r="F33644" t="str">
        <f t="shared" si="1051"/>
        <v>вторник</v>
      </c>
    </row>
    <row r="33645" spans="1:6" x14ac:dyDescent="0.25">
      <c r="A33645">
        <v>119781</v>
      </c>
      <c r="B33645">
        <v>104064</v>
      </c>
      <c r="C33645" s="2">
        <v>44341.712566343042</v>
      </c>
      <c r="D33645">
        <v>419184</v>
      </c>
      <c r="E33645">
        <f t="shared" si="1050"/>
        <v>17</v>
      </c>
      <c r="F33645" t="str">
        <f t="shared" si="1051"/>
        <v>вторник</v>
      </c>
    </row>
    <row r="33646" spans="1:6" x14ac:dyDescent="0.25">
      <c r="A33646">
        <v>215271</v>
      </c>
      <c r="B33646">
        <v>104067</v>
      </c>
      <c r="C33646" s="2">
        <v>44341.712566343042</v>
      </c>
      <c r="D33646">
        <v>308317</v>
      </c>
      <c r="E33646">
        <f t="shared" si="1050"/>
        <v>17</v>
      </c>
      <c r="F33646" t="str">
        <f t="shared" si="1051"/>
        <v>вторник</v>
      </c>
    </row>
    <row r="33647" spans="1:6" x14ac:dyDescent="0.25">
      <c r="A33647">
        <v>144401</v>
      </c>
      <c r="B33647">
        <v>104071</v>
      </c>
      <c r="C33647" s="2">
        <v>44341.713375404528</v>
      </c>
      <c r="D33647">
        <v>230507</v>
      </c>
      <c r="E33647">
        <f t="shared" si="1050"/>
        <v>17</v>
      </c>
      <c r="F33647" t="str">
        <f t="shared" si="1051"/>
        <v>вторник</v>
      </c>
    </row>
    <row r="33648" spans="1:6" x14ac:dyDescent="0.25">
      <c r="A33648">
        <v>221339</v>
      </c>
      <c r="B33648">
        <v>104076</v>
      </c>
      <c r="C33648" s="2">
        <v>44341.713375404528</v>
      </c>
      <c r="D33648">
        <v>342585</v>
      </c>
      <c r="E33648">
        <f t="shared" si="1050"/>
        <v>17</v>
      </c>
      <c r="F33648" t="str">
        <f t="shared" si="1051"/>
        <v>вторник</v>
      </c>
    </row>
    <row r="33649" spans="1:6" x14ac:dyDescent="0.25">
      <c r="A33649">
        <v>327733</v>
      </c>
      <c r="B33649">
        <v>104081</v>
      </c>
      <c r="C33649" s="2">
        <v>44341.713375404528</v>
      </c>
      <c r="D33649">
        <v>182191</v>
      </c>
      <c r="E33649">
        <f t="shared" si="1050"/>
        <v>17</v>
      </c>
      <c r="F33649" t="str">
        <f t="shared" si="1051"/>
        <v>вторник</v>
      </c>
    </row>
    <row r="33650" spans="1:6" x14ac:dyDescent="0.25">
      <c r="A33650">
        <v>23497</v>
      </c>
      <c r="B33650">
        <v>104083</v>
      </c>
      <c r="C33650" s="2">
        <v>44341.713779935279</v>
      </c>
      <c r="D33650">
        <v>197508</v>
      </c>
      <c r="E33650">
        <f t="shared" si="1050"/>
        <v>17</v>
      </c>
      <c r="F33650" t="str">
        <f t="shared" si="1051"/>
        <v>вторник</v>
      </c>
    </row>
    <row r="33651" spans="1:6" x14ac:dyDescent="0.25">
      <c r="A33651">
        <v>159949</v>
      </c>
      <c r="B33651">
        <v>104086</v>
      </c>
      <c r="C33651" s="2">
        <v>44341.714588996758</v>
      </c>
      <c r="D33651">
        <v>405774</v>
      </c>
      <c r="E33651">
        <f t="shared" si="1050"/>
        <v>17</v>
      </c>
      <c r="F33651" t="str">
        <f t="shared" si="1051"/>
        <v>вторник</v>
      </c>
    </row>
    <row r="33652" spans="1:6" x14ac:dyDescent="0.25">
      <c r="A33652">
        <v>168</v>
      </c>
      <c r="B33652">
        <v>104090</v>
      </c>
      <c r="C33652" s="2">
        <v>44341.714588996765</v>
      </c>
      <c r="D33652">
        <v>411922</v>
      </c>
      <c r="E33652">
        <f t="shared" si="1050"/>
        <v>17</v>
      </c>
      <c r="F33652" t="str">
        <f t="shared" si="1051"/>
        <v>вторник</v>
      </c>
    </row>
    <row r="33653" spans="1:6" x14ac:dyDescent="0.25">
      <c r="A33653">
        <v>35249</v>
      </c>
      <c r="B33653">
        <v>104092</v>
      </c>
      <c r="C33653" s="2">
        <v>44341.714993527508</v>
      </c>
      <c r="D33653">
        <v>413437</v>
      </c>
      <c r="E33653">
        <f t="shared" si="1050"/>
        <v>17</v>
      </c>
      <c r="F33653" t="str">
        <f t="shared" si="1051"/>
        <v>вторник</v>
      </c>
    </row>
    <row r="33654" spans="1:6" x14ac:dyDescent="0.25">
      <c r="A33654">
        <v>137262</v>
      </c>
      <c r="B33654">
        <v>104094</v>
      </c>
      <c r="C33654" s="2">
        <v>44341.714993527508</v>
      </c>
      <c r="D33654">
        <v>227775</v>
      </c>
      <c r="E33654">
        <f t="shared" si="1050"/>
        <v>17</v>
      </c>
      <c r="F33654" t="str">
        <f t="shared" si="1051"/>
        <v>вторник</v>
      </c>
    </row>
    <row r="33655" spans="1:6" x14ac:dyDescent="0.25">
      <c r="A33655">
        <v>237855</v>
      </c>
      <c r="B33655">
        <v>104096</v>
      </c>
      <c r="C33655" s="2">
        <v>44341.714999999997</v>
      </c>
      <c r="D33655">
        <v>411922</v>
      </c>
      <c r="E33655">
        <f t="shared" si="1050"/>
        <v>17</v>
      </c>
      <c r="F33655" t="str">
        <f t="shared" si="1051"/>
        <v>вторник</v>
      </c>
    </row>
    <row r="33656" spans="1:6" x14ac:dyDescent="0.25">
      <c r="A33656">
        <v>321367</v>
      </c>
      <c r="B33656">
        <v>104097</v>
      </c>
      <c r="C33656" s="2">
        <v>44341.715802589002</v>
      </c>
      <c r="D33656">
        <v>48930</v>
      </c>
      <c r="E33656">
        <f t="shared" si="1050"/>
        <v>17</v>
      </c>
      <c r="F33656" t="str">
        <f t="shared" si="1051"/>
        <v>вторник</v>
      </c>
    </row>
    <row r="33657" spans="1:6" x14ac:dyDescent="0.25">
      <c r="A33657">
        <v>223239</v>
      </c>
      <c r="B33657">
        <v>104101</v>
      </c>
      <c r="C33657" s="2">
        <v>44341.716207119738</v>
      </c>
      <c r="D33657">
        <v>472712</v>
      </c>
      <c r="E33657">
        <f t="shared" si="1050"/>
        <v>17</v>
      </c>
      <c r="F33657" t="str">
        <f t="shared" si="1051"/>
        <v>вторник</v>
      </c>
    </row>
    <row r="33658" spans="1:6" x14ac:dyDescent="0.25">
      <c r="A33658">
        <v>44646</v>
      </c>
      <c r="B33658">
        <v>104103</v>
      </c>
      <c r="C33658" s="2">
        <v>44341.716611650489</v>
      </c>
      <c r="D33658">
        <v>244574</v>
      </c>
      <c r="E33658">
        <f t="shared" si="1050"/>
        <v>17</v>
      </c>
      <c r="F33658" t="str">
        <f t="shared" si="1051"/>
        <v>вторник</v>
      </c>
    </row>
    <row r="33659" spans="1:6" x14ac:dyDescent="0.25">
      <c r="A33659">
        <v>249034</v>
      </c>
      <c r="B33659">
        <v>104107</v>
      </c>
      <c r="C33659" s="2">
        <v>44341.716611650489</v>
      </c>
      <c r="D33659">
        <v>411922</v>
      </c>
      <c r="E33659">
        <f t="shared" si="1050"/>
        <v>17</v>
      </c>
      <c r="F33659" t="str">
        <f t="shared" si="1051"/>
        <v>вторник</v>
      </c>
    </row>
    <row r="33660" spans="1:6" x14ac:dyDescent="0.25">
      <c r="A33660">
        <v>2918</v>
      </c>
      <c r="B33660">
        <v>104110</v>
      </c>
      <c r="C33660" s="2">
        <v>44341.717420711975</v>
      </c>
      <c r="D33660">
        <v>251574</v>
      </c>
      <c r="E33660">
        <f t="shared" si="1050"/>
        <v>17</v>
      </c>
      <c r="F33660" t="str">
        <f t="shared" si="1051"/>
        <v>вторник</v>
      </c>
    </row>
    <row r="33661" spans="1:6" x14ac:dyDescent="0.25">
      <c r="A33661">
        <v>63293</v>
      </c>
      <c r="B33661">
        <v>104111</v>
      </c>
      <c r="C33661" s="2">
        <v>44341.717420711975</v>
      </c>
      <c r="D33661">
        <v>343712</v>
      </c>
      <c r="E33661">
        <f t="shared" si="1050"/>
        <v>17</v>
      </c>
      <c r="F33661" t="str">
        <f t="shared" si="1051"/>
        <v>вторник</v>
      </c>
    </row>
    <row r="33662" spans="1:6" x14ac:dyDescent="0.25">
      <c r="A33662">
        <v>171361</v>
      </c>
      <c r="B33662">
        <v>104116</v>
      </c>
      <c r="C33662" s="2">
        <v>44341.717420711975</v>
      </c>
      <c r="D33662">
        <v>411922</v>
      </c>
      <c r="E33662">
        <f t="shared" si="1050"/>
        <v>17</v>
      </c>
      <c r="F33662" t="str">
        <f t="shared" si="1051"/>
        <v>вторник</v>
      </c>
    </row>
    <row r="33663" spans="1:6" x14ac:dyDescent="0.25">
      <c r="A33663">
        <v>177788</v>
      </c>
      <c r="B33663">
        <v>104119</v>
      </c>
      <c r="C33663" s="2">
        <v>44341.717420711975</v>
      </c>
      <c r="D33663">
        <v>449373</v>
      </c>
      <c r="E33663">
        <f t="shared" si="1050"/>
        <v>17</v>
      </c>
      <c r="F33663" t="str">
        <f t="shared" si="1051"/>
        <v>вторник</v>
      </c>
    </row>
    <row r="33664" spans="1:6" x14ac:dyDescent="0.25">
      <c r="A33664">
        <v>135840</v>
      </c>
      <c r="B33664">
        <v>104123</v>
      </c>
      <c r="C33664" s="2">
        <v>44341.717825242718</v>
      </c>
      <c r="D33664">
        <v>153893</v>
      </c>
      <c r="E33664">
        <f t="shared" si="1050"/>
        <v>17</v>
      </c>
      <c r="F33664" t="str">
        <f t="shared" si="1051"/>
        <v>вторник</v>
      </c>
    </row>
    <row r="33665" spans="1:6" x14ac:dyDescent="0.25">
      <c r="A33665">
        <v>93259</v>
      </c>
      <c r="B33665">
        <v>104126</v>
      </c>
      <c r="C33665" s="2">
        <v>44341.719038834955</v>
      </c>
      <c r="D33665">
        <v>130739</v>
      </c>
      <c r="E33665">
        <f t="shared" si="1050"/>
        <v>17</v>
      </c>
      <c r="F33665" t="str">
        <f t="shared" si="1051"/>
        <v>вторник</v>
      </c>
    </row>
    <row r="33666" spans="1:6" x14ac:dyDescent="0.25">
      <c r="A33666">
        <v>165711</v>
      </c>
      <c r="B33666">
        <v>104130</v>
      </c>
      <c r="C33666" s="2">
        <v>44341.719038834955</v>
      </c>
      <c r="D33666">
        <v>348155</v>
      </c>
      <c r="E33666">
        <f t="shared" si="1050"/>
        <v>17</v>
      </c>
      <c r="F33666" t="str">
        <f t="shared" si="1051"/>
        <v>вторник</v>
      </c>
    </row>
    <row r="33667" spans="1:6" x14ac:dyDescent="0.25">
      <c r="A33667">
        <v>213845</v>
      </c>
      <c r="B33667">
        <v>104131</v>
      </c>
      <c r="C33667" s="2">
        <v>44341.719038834955</v>
      </c>
      <c r="D33667">
        <v>291168</v>
      </c>
      <c r="E33667">
        <f t="shared" ref="E33667:E33730" si="1052">HOUR(C33667)</f>
        <v>17</v>
      </c>
      <c r="F33667" t="str">
        <f t="shared" ref="F33667:F33730" si="1053">TEXT(C33667,"дддд")</f>
        <v>вторник</v>
      </c>
    </row>
    <row r="33668" spans="1:6" x14ac:dyDescent="0.25">
      <c r="A33668">
        <v>204133</v>
      </c>
      <c r="B33668">
        <v>104133</v>
      </c>
      <c r="C33668" s="2">
        <v>44341.720656957928</v>
      </c>
      <c r="D33668">
        <v>407315</v>
      </c>
      <c r="E33668">
        <f t="shared" si="1052"/>
        <v>17</v>
      </c>
      <c r="F33668" t="str">
        <f t="shared" si="1053"/>
        <v>вторник</v>
      </c>
    </row>
    <row r="33669" spans="1:6" x14ac:dyDescent="0.25">
      <c r="A33669">
        <v>226485</v>
      </c>
      <c r="B33669">
        <v>104136</v>
      </c>
      <c r="C33669" s="2">
        <v>44341.720656957928</v>
      </c>
      <c r="D33669">
        <v>81226</v>
      </c>
      <c r="E33669">
        <f t="shared" si="1052"/>
        <v>17</v>
      </c>
      <c r="F33669" t="str">
        <f t="shared" si="1053"/>
        <v>вторник</v>
      </c>
    </row>
    <row r="33670" spans="1:6" x14ac:dyDescent="0.25">
      <c r="A33670">
        <v>261281</v>
      </c>
      <c r="B33670">
        <v>104138</v>
      </c>
      <c r="C33670" s="2">
        <v>44341.720656957928</v>
      </c>
      <c r="D33670">
        <v>411922</v>
      </c>
      <c r="E33670">
        <f t="shared" si="1052"/>
        <v>17</v>
      </c>
      <c r="F33670" t="str">
        <f t="shared" si="1053"/>
        <v>вторник</v>
      </c>
    </row>
    <row r="33671" spans="1:6" x14ac:dyDescent="0.25">
      <c r="A33671">
        <v>277500</v>
      </c>
      <c r="B33671">
        <v>104140</v>
      </c>
      <c r="C33671" s="2">
        <v>44341.721061488672</v>
      </c>
      <c r="D33671">
        <v>149721</v>
      </c>
      <c r="E33671">
        <f t="shared" si="1052"/>
        <v>17</v>
      </c>
      <c r="F33671" t="str">
        <f t="shared" si="1053"/>
        <v>вторник</v>
      </c>
    </row>
    <row r="33672" spans="1:6" x14ac:dyDescent="0.25">
      <c r="A33672">
        <v>37112</v>
      </c>
      <c r="B33672">
        <v>104145</v>
      </c>
      <c r="C33672" s="2">
        <v>44341.722679611645</v>
      </c>
      <c r="D33672">
        <v>232500</v>
      </c>
      <c r="E33672">
        <f t="shared" si="1052"/>
        <v>17</v>
      </c>
      <c r="F33672" t="str">
        <f t="shared" si="1053"/>
        <v>вторник</v>
      </c>
    </row>
    <row r="33673" spans="1:6" x14ac:dyDescent="0.25">
      <c r="A33673">
        <v>285121</v>
      </c>
      <c r="B33673">
        <v>104147</v>
      </c>
      <c r="C33673" s="2">
        <v>44341.724666666662</v>
      </c>
      <c r="D33673">
        <v>409853</v>
      </c>
      <c r="E33673">
        <f t="shared" si="1052"/>
        <v>17</v>
      </c>
      <c r="F33673" t="str">
        <f t="shared" si="1053"/>
        <v>вторник</v>
      </c>
    </row>
    <row r="33674" spans="1:6" x14ac:dyDescent="0.25">
      <c r="A33674">
        <v>208866</v>
      </c>
      <c r="B33674">
        <v>104148</v>
      </c>
      <c r="C33674" s="2">
        <v>44341.725511326862</v>
      </c>
      <c r="D33674">
        <v>463334</v>
      </c>
      <c r="E33674">
        <f t="shared" si="1052"/>
        <v>17</v>
      </c>
      <c r="F33674" t="str">
        <f t="shared" si="1053"/>
        <v>вторник</v>
      </c>
    </row>
    <row r="33675" spans="1:6" x14ac:dyDescent="0.25">
      <c r="A33675">
        <v>186661</v>
      </c>
      <c r="B33675">
        <v>104151</v>
      </c>
      <c r="C33675" s="2">
        <v>44341.726000000002</v>
      </c>
      <c r="D33675">
        <v>411922</v>
      </c>
      <c r="E33675">
        <f t="shared" si="1052"/>
        <v>17</v>
      </c>
      <c r="F33675" t="str">
        <f t="shared" si="1053"/>
        <v>вторник</v>
      </c>
    </row>
    <row r="33676" spans="1:6" x14ac:dyDescent="0.25">
      <c r="A33676">
        <v>309779</v>
      </c>
      <c r="B33676">
        <v>104153</v>
      </c>
      <c r="C33676" s="2">
        <v>44341.726320388349</v>
      </c>
      <c r="D33676">
        <v>467908</v>
      </c>
      <c r="E33676">
        <f t="shared" si="1052"/>
        <v>17</v>
      </c>
      <c r="F33676" t="str">
        <f t="shared" si="1053"/>
        <v>вторник</v>
      </c>
    </row>
    <row r="33677" spans="1:6" x14ac:dyDescent="0.25">
      <c r="A33677">
        <v>76140</v>
      </c>
      <c r="B33677">
        <v>104158</v>
      </c>
      <c r="C33677" s="2">
        <v>44341.727938511329</v>
      </c>
      <c r="D33677">
        <v>343712</v>
      </c>
      <c r="E33677">
        <f t="shared" si="1052"/>
        <v>17</v>
      </c>
      <c r="F33677" t="str">
        <f t="shared" si="1053"/>
        <v>вторник</v>
      </c>
    </row>
    <row r="33678" spans="1:6" x14ac:dyDescent="0.25">
      <c r="A33678">
        <v>12766</v>
      </c>
      <c r="B33678">
        <v>104163</v>
      </c>
      <c r="C33678" s="2">
        <v>44341.728343042072</v>
      </c>
      <c r="D33678">
        <v>380527</v>
      </c>
      <c r="E33678">
        <f t="shared" si="1052"/>
        <v>17</v>
      </c>
      <c r="F33678" t="str">
        <f t="shared" si="1053"/>
        <v>вторник</v>
      </c>
    </row>
    <row r="33679" spans="1:6" x14ac:dyDescent="0.25">
      <c r="A33679">
        <v>166714</v>
      </c>
      <c r="B33679">
        <v>104166</v>
      </c>
      <c r="C33679" s="2">
        <v>44341.728343042072</v>
      </c>
      <c r="D33679">
        <v>241927</v>
      </c>
      <c r="E33679">
        <f t="shared" si="1052"/>
        <v>17</v>
      </c>
      <c r="F33679" t="str">
        <f t="shared" si="1053"/>
        <v>вторник</v>
      </c>
    </row>
    <row r="33680" spans="1:6" x14ac:dyDescent="0.25">
      <c r="A33680">
        <v>267896</v>
      </c>
      <c r="B33680">
        <v>104171</v>
      </c>
      <c r="C33680" s="2">
        <v>44341.728343042072</v>
      </c>
      <c r="D33680">
        <v>228747</v>
      </c>
      <c r="E33680">
        <f t="shared" si="1052"/>
        <v>17</v>
      </c>
      <c r="F33680" t="str">
        <f t="shared" si="1053"/>
        <v>вторник</v>
      </c>
    </row>
    <row r="33681" spans="1:6" x14ac:dyDescent="0.25">
      <c r="A33681">
        <v>269618</v>
      </c>
      <c r="B33681">
        <v>104174</v>
      </c>
      <c r="C33681" s="2">
        <v>44341.728343042072</v>
      </c>
      <c r="D33681">
        <v>241927</v>
      </c>
      <c r="E33681">
        <f t="shared" si="1052"/>
        <v>17</v>
      </c>
      <c r="F33681" t="str">
        <f t="shared" si="1053"/>
        <v>вторник</v>
      </c>
    </row>
    <row r="33682" spans="1:6" x14ac:dyDescent="0.25">
      <c r="A33682">
        <v>165066</v>
      </c>
      <c r="B33682">
        <v>104176</v>
      </c>
      <c r="C33682" s="2">
        <v>44341.729556634302</v>
      </c>
      <c r="D33682">
        <v>262099</v>
      </c>
      <c r="E33682">
        <f t="shared" si="1052"/>
        <v>17</v>
      </c>
      <c r="F33682" t="str">
        <f t="shared" si="1053"/>
        <v>вторник</v>
      </c>
    </row>
    <row r="33683" spans="1:6" x14ac:dyDescent="0.25">
      <c r="A33683">
        <v>256926</v>
      </c>
      <c r="B33683">
        <v>104177</v>
      </c>
      <c r="C33683" s="2">
        <v>44341.729961165045</v>
      </c>
      <c r="D33683">
        <v>351192</v>
      </c>
      <c r="E33683">
        <f t="shared" si="1052"/>
        <v>17</v>
      </c>
      <c r="F33683" t="str">
        <f t="shared" si="1053"/>
        <v>вторник</v>
      </c>
    </row>
    <row r="33684" spans="1:6" x14ac:dyDescent="0.25">
      <c r="A33684">
        <v>261084</v>
      </c>
      <c r="B33684">
        <v>104181</v>
      </c>
      <c r="C33684" s="2">
        <v>44341.729961165045</v>
      </c>
      <c r="D33684">
        <v>230507</v>
      </c>
      <c r="E33684">
        <f t="shared" si="1052"/>
        <v>17</v>
      </c>
      <c r="F33684" t="str">
        <f t="shared" si="1053"/>
        <v>вторник</v>
      </c>
    </row>
    <row r="33685" spans="1:6" x14ac:dyDescent="0.25">
      <c r="A33685">
        <v>145942</v>
      </c>
      <c r="B33685">
        <v>104183</v>
      </c>
      <c r="C33685" s="2">
        <v>44341.731174757282</v>
      </c>
      <c r="D33685">
        <v>472712</v>
      </c>
      <c r="E33685">
        <f t="shared" si="1052"/>
        <v>17</v>
      </c>
      <c r="F33685" t="str">
        <f t="shared" si="1053"/>
        <v>вторник</v>
      </c>
    </row>
    <row r="33686" spans="1:6" x14ac:dyDescent="0.25">
      <c r="A33686">
        <v>25584</v>
      </c>
      <c r="B33686">
        <v>104186</v>
      </c>
      <c r="C33686" s="2">
        <v>44341.731983818776</v>
      </c>
      <c r="D33686">
        <v>204394</v>
      </c>
      <c r="E33686">
        <f t="shared" si="1052"/>
        <v>17</v>
      </c>
      <c r="F33686" t="str">
        <f t="shared" si="1053"/>
        <v>вторник</v>
      </c>
    </row>
    <row r="33687" spans="1:6" x14ac:dyDescent="0.25">
      <c r="A33687">
        <v>114017</v>
      </c>
      <c r="B33687">
        <v>104190</v>
      </c>
      <c r="C33687" s="2">
        <v>44341.731983818776</v>
      </c>
      <c r="D33687">
        <v>411922</v>
      </c>
      <c r="E33687">
        <f t="shared" si="1052"/>
        <v>17</v>
      </c>
      <c r="F33687" t="str">
        <f t="shared" si="1053"/>
        <v>вторник</v>
      </c>
    </row>
    <row r="33688" spans="1:6" x14ac:dyDescent="0.25">
      <c r="A33688">
        <v>127006</v>
      </c>
      <c r="B33688">
        <v>104195</v>
      </c>
      <c r="C33688" s="2">
        <v>44341.731983818776</v>
      </c>
      <c r="D33688">
        <v>411922</v>
      </c>
      <c r="E33688">
        <f t="shared" si="1052"/>
        <v>17</v>
      </c>
      <c r="F33688" t="str">
        <f t="shared" si="1053"/>
        <v>вторник</v>
      </c>
    </row>
    <row r="33689" spans="1:6" x14ac:dyDescent="0.25">
      <c r="A33689">
        <v>175141</v>
      </c>
      <c r="B33689">
        <v>104198</v>
      </c>
      <c r="C33689" s="2">
        <v>44341.731983818776</v>
      </c>
      <c r="D33689">
        <v>241927</v>
      </c>
      <c r="E33689">
        <f t="shared" si="1052"/>
        <v>17</v>
      </c>
      <c r="F33689" t="str">
        <f t="shared" si="1053"/>
        <v>вторник</v>
      </c>
    </row>
    <row r="33690" spans="1:6" x14ac:dyDescent="0.25">
      <c r="A33690">
        <v>150643</v>
      </c>
      <c r="B33690">
        <v>104201</v>
      </c>
      <c r="C33690" s="2">
        <v>44341.732388349512</v>
      </c>
      <c r="D33690">
        <v>458081</v>
      </c>
      <c r="E33690">
        <f t="shared" si="1052"/>
        <v>17</v>
      </c>
      <c r="F33690" t="str">
        <f t="shared" si="1053"/>
        <v>вторник</v>
      </c>
    </row>
    <row r="33691" spans="1:6" x14ac:dyDescent="0.25">
      <c r="A33691">
        <v>195280</v>
      </c>
      <c r="B33691">
        <v>104206</v>
      </c>
      <c r="C33691" s="2">
        <v>44341.732388349512</v>
      </c>
      <c r="D33691">
        <v>329362</v>
      </c>
      <c r="E33691">
        <f t="shared" si="1052"/>
        <v>17</v>
      </c>
      <c r="F33691" t="str">
        <f t="shared" si="1053"/>
        <v>вторник</v>
      </c>
    </row>
    <row r="33692" spans="1:6" x14ac:dyDescent="0.25">
      <c r="A33692">
        <v>89340</v>
      </c>
      <c r="B33692">
        <v>104207</v>
      </c>
      <c r="C33692" s="2">
        <v>44341.733601941749</v>
      </c>
      <c r="D33692">
        <v>411922</v>
      </c>
      <c r="E33692">
        <f t="shared" si="1052"/>
        <v>17</v>
      </c>
      <c r="F33692" t="str">
        <f t="shared" si="1053"/>
        <v>вторник</v>
      </c>
    </row>
    <row r="33693" spans="1:6" x14ac:dyDescent="0.25">
      <c r="A33693">
        <v>284314</v>
      </c>
      <c r="B33693">
        <v>104212</v>
      </c>
      <c r="C33693" s="2">
        <v>44341.734006472492</v>
      </c>
      <c r="D33693">
        <v>395999</v>
      </c>
      <c r="E33693">
        <f t="shared" si="1052"/>
        <v>17</v>
      </c>
      <c r="F33693" t="str">
        <f t="shared" si="1053"/>
        <v>вторник</v>
      </c>
    </row>
    <row r="33694" spans="1:6" x14ac:dyDescent="0.25">
      <c r="A33694">
        <v>266570</v>
      </c>
      <c r="B33694">
        <v>104214</v>
      </c>
      <c r="C33694" s="2">
        <v>44341.734411003235</v>
      </c>
      <c r="D33694">
        <v>16861</v>
      </c>
      <c r="E33694">
        <f t="shared" si="1052"/>
        <v>17</v>
      </c>
      <c r="F33694" t="str">
        <f t="shared" si="1053"/>
        <v>вторник</v>
      </c>
    </row>
    <row r="33695" spans="1:6" x14ac:dyDescent="0.25">
      <c r="A33695">
        <v>92175</v>
      </c>
      <c r="B33695">
        <v>104215</v>
      </c>
      <c r="C33695" s="2">
        <v>44341.734815533979</v>
      </c>
      <c r="D33695">
        <v>154374</v>
      </c>
      <c r="E33695">
        <f t="shared" si="1052"/>
        <v>17</v>
      </c>
      <c r="F33695" t="str">
        <f t="shared" si="1053"/>
        <v>вторник</v>
      </c>
    </row>
    <row r="33696" spans="1:6" x14ac:dyDescent="0.25">
      <c r="A33696">
        <v>271050</v>
      </c>
      <c r="B33696">
        <v>104218</v>
      </c>
      <c r="C33696" s="2">
        <v>44341.735220064729</v>
      </c>
      <c r="D33696">
        <v>327633</v>
      </c>
      <c r="E33696">
        <f t="shared" si="1052"/>
        <v>17</v>
      </c>
      <c r="F33696" t="str">
        <f t="shared" si="1053"/>
        <v>вторник</v>
      </c>
    </row>
    <row r="33697" spans="1:6" x14ac:dyDescent="0.25">
      <c r="A33697">
        <v>77334</v>
      </c>
      <c r="B33697">
        <v>104219</v>
      </c>
      <c r="C33697" s="2">
        <v>44341.736029126216</v>
      </c>
      <c r="D33697">
        <v>21760</v>
      </c>
      <c r="E33697">
        <f t="shared" si="1052"/>
        <v>17</v>
      </c>
      <c r="F33697" t="str">
        <f t="shared" si="1053"/>
        <v>вторник</v>
      </c>
    </row>
    <row r="33698" spans="1:6" x14ac:dyDescent="0.25">
      <c r="A33698">
        <v>200575</v>
      </c>
      <c r="B33698">
        <v>104222</v>
      </c>
      <c r="C33698" s="2">
        <v>44341.736029126216</v>
      </c>
      <c r="D33698">
        <v>420674</v>
      </c>
      <c r="E33698">
        <f t="shared" si="1052"/>
        <v>17</v>
      </c>
      <c r="F33698" t="str">
        <f t="shared" si="1053"/>
        <v>вторник</v>
      </c>
    </row>
    <row r="33699" spans="1:6" x14ac:dyDescent="0.25">
      <c r="A33699">
        <v>199328</v>
      </c>
      <c r="B33699">
        <v>104223</v>
      </c>
      <c r="C33699" s="2">
        <v>44341.736838187702</v>
      </c>
      <c r="D33699">
        <v>206313</v>
      </c>
      <c r="E33699">
        <f t="shared" si="1052"/>
        <v>17</v>
      </c>
      <c r="F33699" t="str">
        <f t="shared" si="1053"/>
        <v>вторник</v>
      </c>
    </row>
    <row r="33700" spans="1:6" x14ac:dyDescent="0.25">
      <c r="A33700">
        <v>238113</v>
      </c>
      <c r="B33700">
        <v>104224</v>
      </c>
      <c r="C33700" s="2">
        <v>44341.736838187702</v>
      </c>
      <c r="D33700">
        <v>230507</v>
      </c>
      <c r="E33700">
        <f t="shared" si="1052"/>
        <v>17</v>
      </c>
      <c r="F33700" t="str">
        <f t="shared" si="1053"/>
        <v>вторник</v>
      </c>
    </row>
    <row r="33701" spans="1:6" x14ac:dyDescent="0.25">
      <c r="A33701">
        <v>12858</v>
      </c>
      <c r="B33701">
        <v>104228</v>
      </c>
      <c r="C33701" s="2">
        <v>44341.737242718445</v>
      </c>
      <c r="D33701">
        <v>385215</v>
      </c>
      <c r="E33701">
        <f t="shared" si="1052"/>
        <v>17</v>
      </c>
      <c r="F33701" t="str">
        <f t="shared" si="1053"/>
        <v>вторник</v>
      </c>
    </row>
    <row r="33702" spans="1:6" x14ac:dyDescent="0.25">
      <c r="A33702">
        <v>77594</v>
      </c>
      <c r="B33702">
        <v>104232</v>
      </c>
      <c r="C33702" s="2">
        <v>44341.737242718445</v>
      </c>
      <c r="D33702">
        <v>347008</v>
      </c>
      <c r="E33702">
        <f t="shared" si="1052"/>
        <v>17</v>
      </c>
      <c r="F33702" t="str">
        <f t="shared" si="1053"/>
        <v>вторник</v>
      </c>
    </row>
    <row r="33703" spans="1:6" x14ac:dyDescent="0.25">
      <c r="A33703">
        <v>156428</v>
      </c>
      <c r="B33703">
        <v>104235</v>
      </c>
      <c r="C33703" s="2">
        <v>44341.737242718445</v>
      </c>
      <c r="D33703">
        <v>341004</v>
      </c>
      <c r="E33703">
        <f t="shared" si="1052"/>
        <v>17</v>
      </c>
      <c r="F33703" t="str">
        <f t="shared" si="1053"/>
        <v>вторник</v>
      </c>
    </row>
    <row r="33704" spans="1:6" x14ac:dyDescent="0.25">
      <c r="A33704">
        <v>241101</v>
      </c>
      <c r="B33704">
        <v>104236</v>
      </c>
      <c r="C33704" s="2">
        <v>44341.737242718445</v>
      </c>
      <c r="D33704">
        <v>250679</v>
      </c>
      <c r="E33704">
        <f t="shared" si="1052"/>
        <v>17</v>
      </c>
      <c r="F33704" t="str">
        <f t="shared" si="1053"/>
        <v>вторник</v>
      </c>
    </row>
    <row r="33705" spans="1:6" x14ac:dyDescent="0.25">
      <c r="A33705">
        <v>90308</v>
      </c>
      <c r="B33705">
        <v>104237</v>
      </c>
      <c r="C33705" s="2">
        <v>44341.738456310683</v>
      </c>
      <c r="D33705">
        <v>316541</v>
      </c>
      <c r="E33705">
        <f t="shared" si="1052"/>
        <v>17</v>
      </c>
      <c r="F33705" t="str">
        <f t="shared" si="1053"/>
        <v>вторник</v>
      </c>
    </row>
    <row r="33706" spans="1:6" x14ac:dyDescent="0.25">
      <c r="A33706">
        <v>154571</v>
      </c>
      <c r="B33706">
        <v>104240</v>
      </c>
      <c r="C33706" s="2">
        <v>44341.738456310683</v>
      </c>
      <c r="D33706">
        <v>230507</v>
      </c>
      <c r="E33706">
        <f t="shared" si="1052"/>
        <v>17</v>
      </c>
      <c r="F33706" t="str">
        <f t="shared" si="1053"/>
        <v>вторник</v>
      </c>
    </row>
    <row r="33707" spans="1:6" x14ac:dyDescent="0.25">
      <c r="A33707">
        <v>106119</v>
      </c>
      <c r="B33707">
        <v>104241</v>
      </c>
      <c r="C33707" s="2">
        <v>44341.738860841419</v>
      </c>
      <c r="D33707">
        <v>294042</v>
      </c>
      <c r="E33707">
        <f t="shared" si="1052"/>
        <v>17</v>
      </c>
      <c r="F33707" t="str">
        <f t="shared" si="1053"/>
        <v>вторник</v>
      </c>
    </row>
    <row r="33708" spans="1:6" x14ac:dyDescent="0.25">
      <c r="A33708">
        <v>165843</v>
      </c>
      <c r="B33708">
        <v>104244</v>
      </c>
      <c r="C33708" s="2">
        <v>44341.738860841419</v>
      </c>
      <c r="D33708">
        <v>411922</v>
      </c>
      <c r="E33708">
        <f t="shared" si="1052"/>
        <v>17</v>
      </c>
      <c r="F33708" t="str">
        <f t="shared" si="1053"/>
        <v>вторник</v>
      </c>
    </row>
    <row r="33709" spans="1:6" x14ac:dyDescent="0.25">
      <c r="A33709">
        <v>342880</v>
      </c>
      <c r="B33709">
        <v>104247</v>
      </c>
      <c r="C33709" s="2">
        <v>44341.738860841419</v>
      </c>
      <c r="D33709">
        <v>325852</v>
      </c>
      <c r="E33709">
        <f t="shared" si="1052"/>
        <v>17</v>
      </c>
      <c r="F33709" t="str">
        <f t="shared" si="1053"/>
        <v>вторник</v>
      </c>
    </row>
    <row r="33710" spans="1:6" x14ac:dyDescent="0.25">
      <c r="A33710">
        <v>271479</v>
      </c>
      <c r="B33710">
        <v>104251</v>
      </c>
      <c r="C33710" s="2">
        <v>44341.739265372169</v>
      </c>
      <c r="D33710">
        <v>34152</v>
      </c>
      <c r="E33710">
        <f t="shared" si="1052"/>
        <v>17</v>
      </c>
      <c r="F33710" t="str">
        <f t="shared" si="1053"/>
        <v>вторник</v>
      </c>
    </row>
    <row r="33711" spans="1:6" x14ac:dyDescent="0.25">
      <c r="A33711">
        <v>219278</v>
      </c>
      <c r="B33711">
        <v>104253</v>
      </c>
      <c r="C33711" s="2">
        <v>44341.740074433663</v>
      </c>
      <c r="D33711">
        <v>411922</v>
      </c>
      <c r="E33711">
        <f t="shared" si="1052"/>
        <v>17</v>
      </c>
      <c r="F33711" t="str">
        <f t="shared" si="1053"/>
        <v>вторник</v>
      </c>
    </row>
    <row r="33712" spans="1:6" x14ac:dyDescent="0.25">
      <c r="A33712">
        <v>11708</v>
      </c>
      <c r="B33712">
        <v>104258</v>
      </c>
      <c r="C33712" s="2">
        <v>44341.740478964399</v>
      </c>
      <c r="D33712">
        <v>360778</v>
      </c>
      <c r="E33712">
        <f t="shared" si="1052"/>
        <v>17</v>
      </c>
      <c r="F33712" t="str">
        <f t="shared" si="1053"/>
        <v>вторник</v>
      </c>
    </row>
    <row r="33713" spans="1:6" x14ac:dyDescent="0.25">
      <c r="A33713">
        <v>345442</v>
      </c>
      <c r="B33713">
        <v>104263</v>
      </c>
      <c r="C33713" s="2">
        <v>44341.741288025893</v>
      </c>
      <c r="D33713">
        <v>76405</v>
      </c>
      <c r="E33713">
        <f t="shared" si="1052"/>
        <v>17</v>
      </c>
      <c r="F33713" t="str">
        <f t="shared" si="1053"/>
        <v>вторник</v>
      </c>
    </row>
    <row r="33714" spans="1:6" x14ac:dyDescent="0.25">
      <c r="A33714">
        <v>122942</v>
      </c>
      <c r="B33714">
        <v>104265</v>
      </c>
      <c r="C33714" s="2">
        <v>44341.741692556636</v>
      </c>
      <c r="D33714">
        <v>351192</v>
      </c>
      <c r="E33714">
        <f t="shared" si="1052"/>
        <v>17</v>
      </c>
      <c r="F33714" t="str">
        <f t="shared" si="1053"/>
        <v>вторник</v>
      </c>
    </row>
    <row r="33715" spans="1:6" x14ac:dyDescent="0.25">
      <c r="A33715">
        <v>11390</v>
      </c>
      <c r="B33715">
        <v>104268</v>
      </c>
      <c r="C33715" s="2">
        <v>44341.743310679616</v>
      </c>
      <c r="D33715">
        <v>37644</v>
      </c>
      <c r="E33715">
        <f t="shared" si="1052"/>
        <v>17</v>
      </c>
      <c r="F33715" t="str">
        <f t="shared" si="1053"/>
        <v>вторник</v>
      </c>
    </row>
    <row r="33716" spans="1:6" x14ac:dyDescent="0.25">
      <c r="A33716">
        <v>266664</v>
      </c>
      <c r="B33716">
        <v>104270</v>
      </c>
      <c r="C33716" s="2">
        <v>44341.744524271846</v>
      </c>
      <c r="D33716">
        <v>230507</v>
      </c>
      <c r="E33716">
        <f t="shared" si="1052"/>
        <v>17</v>
      </c>
      <c r="F33716" t="str">
        <f t="shared" si="1053"/>
        <v>вторник</v>
      </c>
    </row>
    <row r="33717" spans="1:6" x14ac:dyDescent="0.25">
      <c r="A33717">
        <v>157223</v>
      </c>
      <c r="B33717">
        <v>104271</v>
      </c>
      <c r="C33717" s="2">
        <v>44341.744928802589</v>
      </c>
      <c r="D33717">
        <v>396828</v>
      </c>
      <c r="E33717">
        <f t="shared" si="1052"/>
        <v>17</v>
      </c>
      <c r="F33717" t="str">
        <f t="shared" si="1053"/>
        <v>вторник</v>
      </c>
    </row>
    <row r="33718" spans="1:6" x14ac:dyDescent="0.25">
      <c r="A33718">
        <v>252464</v>
      </c>
      <c r="B33718">
        <v>104276</v>
      </c>
      <c r="C33718" s="2">
        <v>44341.744928802589</v>
      </c>
      <c r="D33718">
        <v>347008</v>
      </c>
      <c r="E33718">
        <f t="shared" si="1052"/>
        <v>17</v>
      </c>
      <c r="F33718" t="str">
        <f t="shared" si="1053"/>
        <v>вторник</v>
      </c>
    </row>
    <row r="33719" spans="1:6" x14ac:dyDescent="0.25">
      <c r="A33719">
        <v>324791</v>
      </c>
      <c r="B33719">
        <v>104280</v>
      </c>
      <c r="C33719" s="2">
        <v>44341.745333333332</v>
      </c>
      <c r="D33719">
        <v>21407</v>
      </c>
      <c r="E33719">
        <f t="shared" si="1052"/>
        <v>17</v>
      </c>
      <c r="F33719" t="str">
        <f t="shared" si="1053"/>
        <v>вторник</v>
      </c>
    </row>
    <row r="33720" spans="1:6" x14ac:dyDescent="0.25">
      <c r="A33720">
        <v>165415</v>
      </c>
      <c r="B33720">
        <v>104285</v>
      </c>
      <c r="C33720" s="2">
        <v>44341.745737864076</v>
      </c>
      <c r="D33720">
        <v>472712</v>
      </c>
      <c r="E33720">
        <f t="shared" si="1052"/>
        <v>17</v>
      </c>
      <c r="F33720" t="str">
        <f t="shared" si="1053"/>
        <v>вторник</v>
      </c>
    </row>
    <row r="33721" spans="1:6" x14ac:dyDescent="0.25">
      <c r="A33721">
        <v>158752</v>
      </c>
      <c r="B33721">
        <v>104286</v>
      </c>
      <c r="C33721" s="2">
        <v>44341.746951456305</v>
      </c>
      <c r="D33721">
        <v>5151</v>
      </c>
      <c r="E33721">
        <f t="shared" si="1052"/>
        <v>17</v>
      </c>
      <c r="F33721" t="str">
        <f t="shared" si="1053"/>
        <v>вторник</v>
      </c>
    </row>
    <row r="33722" spans="1:6" x14ac:dyDescent="0.25">
      <c r="A33722">
        <v>292603</v>
      </c>
      <c r="B33722">
        <v>104287</v>
      </c>
      <c r="C33722" s="2">
        <v>44341.747355987056</v>
      </c>
      <c r="D33722">
        <v>411922</v>
      </c>
      <c r="E33722">
        <f t="shared" si="1052"/>
        <v>17</v>
      </c>
      <c r="F33722" t="str">
        <f t="shared" si="1053"/>
        <v>вторник</v>
      </c>
    </row>
    <row r="33723" spans="1:6" x14ac:dyDescent="0.25">
      <c r="A33723">
        <v>68554</v>
      </c>
      <c r="B33723">
        <v>104290</v>
      </c>
      <c r="C33723" s="2">
        <v>44341.747760517799</v>
      </c>
      <c r="D33723">
        <v>406793</v>
      </c>
      <c r="E33723">
        <f t="shared" si="1052"/>
        <v>17</v>
      </c>
      <c r="F33723" t="str">
        <f t="shared" si="1053"/>
        <v>вторник</v>
      </c>
    </row>
    <row r="33724" spans="1:6" x14ac:dyDescent="0.25">
      <c r="A33724">
        <v>82042</v>
      </c>
      <c r="B33724">
        <v>104295</v>
      </c>
      <c r="C33724" s="2">
        <v>44341.747760517799</v>
      </c>
      <c r="D33724">
        <v>411922</v>
      </c>
      <c r="E33724">
        <f t="shared" si="1052"/>
        <v>17</v>
      </c>
      <c r="F33724" t="str">
        <f t="shared" si="1053"/>
        <v>вторник</v>
      </c>
    </row>
    <row r="33725" spans="1:6" x14ac:dyDescent="0.25">
      <c r="A33725">
        <v>237111</v>
      </c>
      <c r="B33725">
        <v>104298</v>
      </c>
      <c r="C33725" s="2">
        <v>44341.74816504855</v>
      </c>
      <c r="D33725">
        <v>254768</v>
      </c>
      <c r="E33725">
        <f t="shared" si="1052"/>
        <v>17</v>
      </c>
      <c r="F33725" t="str">
        <f t="shared" si="1053"/>
        <v>вторник</v>
      </c>
    </row>
    <row r="33726" spans="1:6" x14ac:dyDescent="0.25">
      <c r="A33726">
        <v>154327</v>
      </c>
      <c r="B33726">
        <v>104300</v>
      </c>
      <c r="C33726" s="2">
        <v>44341.748569579286</v>
      </c>
      <c r="D33726">
        <v>370651</v>
      </c>
      <c r="E33726">
        <f t="shared" si="1052"/>
        <v>17</v>
      </c>
      <c r="F33726" t="str">
        <f t="shared" si="1053"/>
        <v>вторник</v>
      </c>
    </row>
    <row r="33727" spans="1:6" x14ac:dyDescent="0.25">
      <c r="A33727">
        <v>342808</v>
      </c>
      <c r="B33727">
        <v>104302</v>
      </c>
      <c r="C33727" s="2">
        <v>44341.748974110029</v>
      </c>
      <c r="D33727">
        <v>4199</v>
      </c>
      <c r="E33727">
        <f t="shared" si="1052"/>
        <v>17</v>
      </c>
      <c r="F33727" t="str">
        <f t="shared" si="1053"/>
        <v>вторник</v>
      </c>
    </row>
    <row r="33728" spans="1:6" x14ac:dyDescent="0.25">
      <c r="A33728">
        <v>14626</v>
      </c>
      <c r="B33728">
        <v>104303</v>
      </c>
      <c r="C33728" s="2">
        <v>44341.749783171523</v>
      </c>
      <c r="D33728">
        <v>387595</v>
      </c>
      <c r="E33728">
        <f t="shared" si="1052"/>
        <v>17</v>
      </c>
      <c r="F33728" t="str">
        <f t="shared" si="1053"/>
        <v>вторник</v>
      </c>
    </row>
    <row r="33729" spans="1:6" x14ac:dyDescent="0.25">
      <c r="A33729">
        <v>188144</v>
      </c>
      <c r="B33729">
        <v>104306</v>
      </c>
      <c r="C33729" s="2">
        <v>44341.749783171523</v>
      </c>
      <c r="D33729">
        <v>347008</v>
      </c>
      <c r="E33729">
        <f t="shared" si="1052"/>
        <v>17</v>
      </c>
      <c r="F33729" t="str">
        <f t="shared" si="1053"/>
        <v>вторник</v>
      </c>
    </row>
    <row r="33730" spans="1:6" x14ac:dyDescent="0.25">
      <c r="A33730">
        <v>339654</v>
      </c>
      <c r="B33730">
        <v>104307</v>
      </c>
      <c r="C33730" s="2">
        <v>44341.749783171523</v>
      </c>
      <c r="D33730">
        <v>404226</v>
      </c>
      <c r="E33730">
        <f t="shared" si="1052"/>
        <v>17</v>
      </c>
      <c r="F33730" t="str">
        <f t="shared" si="1053"/>
        <v>вторник</v>
      </c>
    </row>
    <row r="33731" spans="1:6" x14ac:dyDescent="0.25">
      <c r="A33731">
        <v>19269</v>
      </c>
      <c r="B33731">
        <v>104308</v>
      </c>
      <c r="C33731" s="2">
        <v>44341.750187702266</v>
      </c>
      <c r="D33731">
        <v>145779</v>
      </c>
      <c r="E33731">
        <f t="shared" ref="E33731:E33794" si="1054">HOUR(C33731)</f>
        <v>18</v>
      </c>
      <c r="F33731" t="str">
        <f t="shared" ref="F33731:F33794" si="1055">TEXT(C33731,"дддд")</f>
        <v>вторник</v>
      </c>
    </row>
    <row r="33732" spans="1:6" x14ac:dyDescent="0.25">
      <c r="A33732">
        <v>323976</v>
      </c>
      <c r="B33732">
        <v>104312</v>
      </c>
      <c r="C33732" s="2">
        <v>44341.750187702266</v>
      </c>
      <c r="D33732">
        <v>286726</v>
      </c>
      <c r="E33732">
        <f t="shared" si="1054"/>
        <v>18</v>
      </c>
      <c r="F33732" t="str">
        <f t="shared" si="1055"/>
        <v>вторник</v>
      </c>
    </row>
    <row r="33733" spans="1:6" x14ac:dyDescent="0.25">
      <c r="A33733">
        <v>321503</v>
      </c>
      <c r="B33733">
        <v>104314</v>
      </c>
      <c r="C33733" s="2">
        <v>44341.750999999997</v>
      </c>
      <c r="D33733">
        <v>230507</v>
      </c>
      <c r="E33733">
        <f t="shared" si="1054"/>
        <v>18</v>
      </c>
      <c r="F33733" t="str">
        <f t="shared" si="1055"/>
        <v>вторник</v>
      </c>
    </row>
    <row r="33734" spans="1:6" x14ac:dyDescent="0.25">
      <c r="A33734">
        <v>187882</v>
      </c>
      <c r="B33734">
        <v>104315</v>
      </c>
      <c r="C33734" s="2">
        <v>44341.751401294503</v>
      </c>
      <c r="D33734">
        <v>187427</v>
      </c>
      <c r="E33734">
        <f t="shared" si="1054"/>
        <v>18</v>
      </c>
      <c r="F33734" t="str">
        <f t="shared" si="1055"/>
        <v>вторник</v>
      </c>
    </row>
    <row r="33735" spans="1:6" x14ac:dyDescent="0.25">
      <c r="A33735">
        <v>92586</v>
      </c>
      <c r="B33735">
        <v>104316</v>
      </c>
      <c r="C33735" s="2">
        <v>44341.751805825239</v>
      </c>
      <c r="D33735">
        <v>230507</v>
      </c>
      <c r="E33735">
        <f t="shared" si="1054"/>
        <v>18</v>
      </c>
      <c r="F33735" t="str">
        <f t="shared" si="1055"/>
        <v>вторник</v>
      </c>
    </row>
    <row r="33736" spans="1:6" x14ac:dyDescent="0.25">
      <c r="A33736">
        <v>43617</v>
      </c>
      <c r="B33736">
        <v>104318</v>
      </c>
      <c r="C33736" s="2">
        <v>44341.75221035599</v>
      </c>
      <c r="D33736">
        <v>250679</v>
      </c>
      <c r="E33736">
        <f t="shared" si="1054"/>
        <v>18</v>
      </c>
      <c r="F33736" t="str">
        <f t="shared" si="1055"/>
        <v>вторник</v>
      </c>
    </row>
    <row r="33737" spans="1:6" x14ac:dyDescent="0.25">
      <c r="A33737">
        <v>287073</v>
      </c>
      <c r="B33737">
        <v>104322</v>
      </c>
      <c r="C33737" s="2">
        <v>44341.75221035599</v>
      </c>
      <c r="D33737">
        <v>351192</v>
      </c>
      <c r="E33737">
        <f t="shared" si="1054"/>
        <v>18</v>
      </c>
      <c r="F33737" t="str">
        <f t="shared" si="1055"/>
        <v>вторник</v>
      </c>
    </row>
    <row r="33738" spans="1:6" x14ac:dyDescent="0.25">
      <c r="A33738">
        <v>296944</v>
      </c>
      <c r="B33738">
        <v>104324</v>
      </c>
      <c r="C33738" s="2">
        <v>44341.752614886733</v>
      </c>
      <c r="D33738">
        <v>250679</v>
      </c>
      <c r="E33738">
        <f t="shared" si="1054"/>
        <v>18</v>
      </c>
      <c r="F33738" t="str">
        <f t="shared" si="1055"/>
        <v>вторник</v>
      </c>
    </row>
    <row r="33739" spans="1:6" x14ac:dyDescent="0.25">
      <c r="A33739">
        <v>12260</v>
      </c>
      <c r="B33739">
        <v>104325</v>
      </c>
      <c r="C33739" s="2">
        <v>44341.753019417476</v>
      </c>
      <c r="D33739">
        <v>347393</v>
      </c>
      <c r="E33739">
        <f t="shared" si="1054"/>
        <v>18</v>
      </c>
      <c r="F33739" t="str">
        <f t="shared" si="1055"/>
        <v>вторник</v>
      </c>
    </row>
    <row r="33740" spans="1:6" x14ac:dyDescent="0.25">
      <c r="A33740">
        <v>68676</v>
      </c>
      <c r="B33740">
        <v>104327</v>
      </c>
      <c r="C33740" s="2">
        <v>44341.753423948219</v>
      </c>
      <c r="D33740">
        <v>158978</v>
      </c>
      <c r="E33740">
        <f t="shared" si="1054"/>
        <v>18</v>
      </c>
      <c r="F33740" t="str">
        <f t="shared" si="1055"/>
        <v>вторник</v>
      </c>
    </row>
    <row r="33741" spans="1:6" x14ac:dyDescent="0.25">
      <c r="A33741">
        <v>303488</v>
      </c>
      <c r="B33741">
        <v>104330</v>
      </c>
      <c r="C33741" s="2">
        <v>44341.753423948219</v>
      </c>
      <c r="D33741">
        <v>236731</v>
      </c>
      <c r="E33741">
        <f t="shared" si="1054"/>
        <v>18</v>
      </c>
      <c r="F33741" t="str">
        <f t="shared" si="1055"/>
        <v>вторник</v>
      </c>
    </row>
    <row r="33742" spans="1:6" x14ac:dyDescent="0.25">
      <c r="A33742">
        <v>5601</v>
      </c>
      <c r="B33742">
        <v>104335</v>
      </c>
      <c r="C33742" s="2">
        <v>44341.753828478963</v>
      </c>
      <c r="D33742">
        <v>347393</v>
      </c>
      <c r="E33742">
        <f t="shared" si="1054"/>
        <v>18</v>
      </c>
      <c r="F33742" t="str">
        <f t="shared" si="1055"/>
        <v>вторник</v>
      </c>
    </row>
    <row r="33743" spans="1:6" x14ac:dyDescent="0.25">
      <c r="A33743">
        <v>291869</v>
      </c>
      <c r="B33743">
        <v>104340</v>
      </c>
      <c r="C33743" s="2">
        <v>44341.753828478963</v>
      </c>
      <c r="D33743">
        <v>411922</v>
      </c>
      <c r="E33743">
        <f t="shared" si="1054"/>
        <v>18</v>
      </c>
      <c r="F33743" t="str">
        <f t="shared" si="1055"/>
        <v>вторник</v>
      </c>
    </row>
    <row r="33744" spans="1:6" x14ac:dyDescent="0.25">
      <c r="A33744">
        <v>329107</v>
      </c>
      <c r="B33744">
        <v>104341</v>
      </c>
      <c r="C33744" s="2">
        <v>44341.754233009706</v>
      </c>
      <c r="D33744">
        <v>432277</v>
      </c>
      <c r="E33744">
        <f t="shared" si="1054"/>
        <v>18</v>
      </c>
      <c r="F33744" t="str">
        <f t="shared" si="1055"/>
        <v>вторник</v>
      </c>
    </row>
    <row r="33745" spans="1:6" x14ac:dyDescent="0.25">
      <c r="A33745">
        <v>200780</v>
      </c>
      <c r="B33745">
        <v>104345</v>
      </c>
      <c r="C33745" s="2">
        <v>44341.754637540456</v>
      </c>
      <c r="D33745">
        <v>411922</v>
      </c>
      <c r="E33745">
        <f t="shared" si="1054"/>
        <v>18</v>
      </c>
      <c r="F33745" t="str">
        <f t="shared" si="1055"/>
        <v>вторник</v>
      </c>
    </row>
    <row r="33746" spans="1:6" x14ac:dyDescent="0.25">
      <c r="A33746">
        <v>69462</v>
      </c>
      <c r="B33746">
        <v>104347</v>
      </c>
      <c r="C33746" s="2">
        <v>44341.755042071192</v>
      </c>
      <c r="D33746">
        <v>180863</v>
      </c>
      <c r="E33746">
        <f t="shared" si="1054"/>
        <v>18</v>
      </c>
      <c r="F33746" t="str">
        <f t="shared" si="1055"/>
        <v>вторник</v>
      </c>
    </row>
    <row r="33747" spans="1:6" x14ac:dyDescent="0.25">
      <c r="A33747">
        <v>212634</v>
      </c>
      <c r="B33747">
        <v>104348</v>
      </c>
      <c r="C33747" s="2">
        <v>44341.755042071192</v>
      </c>
      <c r="D33747">
        <v>304128</v>
      </c>
      <c r="E33747">
        <f t="shared" si="1054"/>
        <v>18</v>
      </c>
      <c r="F33747" t="str">
        <f t="shared" si="1055"/>
        <v>вторник</v>
      </c>
    </row>
    <row r="33748" spans="1:6" x14ac:dyDescent="0.25">
      <c r="A33748">
        <v>224081</v>
      </c>
      <c r="B33748">
        <v>104352</v>
      </c>
      <c r="C33748" s="2">
        <v>44341.757064724916</v>
      </c>
      <c r="D33748">
        <v>226824</v>
      </c>
      <c r="E33748">
        <f t="shared" si="1054"/>
        <v>18</v>
      </c>
      <c r="F33748" t="str">
        <f t="shared" si="1055"/>
        <v>вторник</v>
      </c>
    </row>
    <row r="33749" spans="1:6" x14ac:dyDescent="0.25">
      <c r="A33749">
        <v>76160</v>
      </c>
      <c r="B33749">
        <v>104357</v>
      </c>
      <c r="C33749" s="2">
        <v>44341.757469255666</v>
      </c>
      <c r="D33749">
        <v>397390</v>
      </c>
      <c r="E33749">
        <f t="shared" si="1054"/>
        <v>18</v>
      </c>
      <c r="F33749" t="str">
        <f t="shared" si="1055"/>
        <v>вторник</v>
      </c>
    </row>
    <row r="33750" spans="1:6" x14ac:dyDescent="0.25">
      <c r="A33750">
        <v>91529</v>
      </c>
      <c r="B33750">
        <v>104361</v>
      </c>
      <c r="C33750" s="2">
        <v>44341.757469255666</v>
      </c>
      <c r="D33750">
        <v>411845</v>
      </c>
      <c r="E33750">
        <f t="shared" si="1054"/>
        <v>18</v>
      </c>
      <c r="F33750" t="str">
        <f t="shared" si="1055"/>
        <v>вторник</v>
      </c>
    </row>
    <row r="33751" spans="1:6" x14ac:dyDescent="0.25">
      <c r="A33751">
        <v>267414</v>
      </c>
      <c r="B33751">
        <v>104362</v>
      </c>
      <c r="C33751" s="2">
        <v>44341.758278317153</v>
      </c>
      <c r="D33751">
        <v>327968</v>
      </c>
      <c r="E33751">
        <f t="shared" si="1054"/>
        <v>18</v>
      </c>
      <c r="F33751" t="str">
        <f t="shared" si="1055"/>
        <v>вторник</v>
      </c>
    </row>
    <row r="33752" spans="1:6" x14ac:dyDescent="0.25">
      <c r="A33752">
        <v>32275</v>
      </c>
      <c r="B33752">
        <v>104365</v>
      </c>
      <c r="C33752" s="2">
        <v>44341.758682847896</v>
      </c>
      <c r="D33752">
        <v>455878</v>
      </c>
      <c r="E33752">
        <f t="shared" si="1054"/>
        <v>18</v>
      </c>
      <c r="F33752" t="str">
        <f t="shared" si="1055"/>
        <v>вторник</v>
      </c>
    </row>
    <row r="33753" spans="1:6" x14ac:dyDescent="0.25">
      <c r="A33753">
        <v>133277</v>
      </c>
      <c r="B33753">
        <v>104368</v>
      </c>
      <c r="C33753" s="2">
        <v>44341.75949190939</v>
      </c>
      <c r="D33753">
        <v>146115</v>
      </c>
      <c r="E33753">
        <f t="shared" si="1054"/>
        <v>18</v>
      </c>
      <c r="F33753" t="str">
        <f t="shared" si="1055"/>
        <v>вторник</v>
      </c>
    </row>
    <row r="33754" spans="1:6" x14ac:dyDescent="0.25">
      <c r="A33754">
        <v>346141</v>
      </c>
      <c r="B33754">
        <v>104370</v>
      </c>
      <c r="C33754" s="2">
        <v>44341.75949190939</v>
      </c>
      <c r="D33754">
        <v>179296</v>
      </c>
      <c r="E33754">
        <f t="shared" si="1054"/>
        <v>18</v>
      </c>
      <c r="F33754" t="str">
        <f t="shared" si="1055"/>
        <v>вторник</v>
      </c>
    </row>
    <row r="33755" spans="1:6" x14ac:dyDescent="0.25">
      <c r="A33755">
        <v>109285</v>
      </c>
      <c r="B33755">
        <v>104373</v>
      </c>
      <c r="C33755" s="2">
        <v>44341.76070550162</v>
      </c>
      <c r="D33755">
        <v>438887</v>
      </c>
      <c r="E33755">
        <f t="shared" si="1054"/>
        <v>18</v>
      </c>
      <c r="F33755" t="str">
        <f t="shared" si="1055"/>
        <v>вторник</v>
      </c>
    </row>
    <row r="33756" spans="1:6" x14ac:dyDescent="0.25">
      <c r="A33756">
        <v>192019</v>
      </c>
      <c r="B33756">
        <v>104377</v>
      </c>
      <c r="C33756" s="2">
        <v>44341.76070550162</v>
      </c>
      <c r="D33756">
        <v>82901</v>
      </c>
      <c r="E33756">
        <f t="shared" si="1054"/>
        <v>18</v>
      </c>
      <c r="F33756" t="str">
        <f t="shared" si="1055"/>
        <v>вторник</v>
      </c>
    </row>
    <row r="33757" spans="1:6" x14ac:dyDescent="0.25">
      <c r="A33757">
        <v>236003</v>
      </c>
      <c r="B33757">
        <v>104380</v>
      </c>
      <c r="C33757" s="2">
        <v>44341.76070550162</v>
      </c>
      <c r="D33757">
        <v>128523</v>
      </c>
      <c r="E33757">
        <f t="shared" si="1054"/>
        <v>18</v>
      </c>
      <c r="F33757" t="str">
        <f t="shared" si="1055"/>
        <v>вторник</v>
      </c>
    </row>
    <row r="33758" spans="1:6" x14ac:dyDescent="0.25">
      <c r="A33758">
        <v>142861</v>
      </c>
      <c r="B33758">
        <v>104383</v>
      </c>
      <c r="C33758" s="2">
        <v>44341.761110032363</v>
      </c>
      <c r="D33758">
        <v>437341</v>
      </c>
      <c r="E33758">
        <f t="shared" si="1054"/>
        <v>18</v>
      </c>
      <c r="F33758" t="str">
        <f t="shared" si="1055"/>
        <v>вторник</v>
      </c>
    </row>
    <row r="33759" spans="1:6" x14ac:dyDescent="0.25">
      <c r="A33759">
        <v>313973</v>
      </c>
      <c r="B33759">
        <v>104388</v>
      </c>
      <c r="C33759" s="2">
        <v>44341.761110032363</v>
      </c>
      <c r="D33759">
        <v>226229</v>
      </c>
      <c r="E33759">
        <f t="shared" si="1054"/>
        <v>18</v>
      </c>
      <c r="F33759" t="str">
        <f t="shared" si="1055"/>
        <v>вторник</v>
      </c>
    </row>
    <row r="33760" spans="1:6" x14ac:dyDescent="0.25">
      <c r="A33760">
        <v>128861</v>
      </c>
      <c r="B33760">
        <v>104389</v>
      </c>
      <c r="C33760" s="2">
        <v>44341.761514563106</v>
      </c>
      <c r="D33760">
        <v>230507</v>
      </c>
      <c r="E33760">
        <f t="shared" si="1054"/>
        <v>18</v>
      </c>
      <c r="F33760" t="str">
        <f t="shared" si="1055"/>
        <v>вторник</v>
      </c>
    </row>
    <row r="33761" spans="1:6" x14ac:dyDescent="0.25">
      <c r="A33761">
        <v>341832</v>
      </c>
      <c r="B33761">
        <v>104394</v>
      </c>
      <c r="C33761" s="2">
        <v>44341.762000000002</v>
      </c>
      <c r="D33761">
        <v>347008</v>
      </c>
      <c r="E33761">
        <f t="shared" si="1054"/>
        <v>18</v>
      </c>
      <c r="F33761" t="str">
        <f t="shared" si="1055"/>
        <v>вторник</v>
      </c>
    </row>
    <row r="33762" spans="1:6" x14ac:dyDescent="0.25">
      <c r="A33762">
        <v>213895</v>
      </c>
      <c r="B33762">
        <v>104396</v>
      </c>
      <c r="C33762" s="2">
        <v>44341.762323624593</v>
      </c>
      <c r="D33762">
        <v>266896</v>
      </c>
      <c r="E33762">
        <f t="shared" si="1054"/>
        <v>18</v>
      </c>
      <c r="F33762" t="str">
        <f t="shared" si="1055"/>
        <v>вторник</v>
      </c>
    </row>
    <row r="33763" spans="1:6" x14ac:dyDescent="0.25">
      <c r="A33763">
        <v>57148</v>
      </c>
      <c r="B33763">
        <v>104399</v>
      </c>
      <c r="C33763" s="2">
        <v>44341.7623236246</v>
      </c>
      <c r="D33763">
        <v>131859</v>
      </c>
      <c r="E33763">
        <f t="shared" si="1054"/>
        <v>18</v>
      </c>
      <c r="F33763" t="str">
        <f t="shared" si="1055"/>
        <v>вторник</v>
      </c>
    </row>
    <row r="33764" spans="1:6" x14ac:dyDescent="0.25">
      <c r="A33764">
        <v>102634</v>
      </c>
      <c r="B33764">
        <v>104404</v>
      </c>
      <c r="C33764" s="2">
        <v>44341.763941747573</v>
      </c>
      <c r="D33764">
        <v>111153</v>
      </c>
      <c r="E33764">
        <f t="shared" si="1054"/>
        <v>18</v>
      </c>
      <c r="F33764" t="str">
        <f t="shared" si="1055"/>
        <v>вторник</v>
      </c>
    </row>
    <row r="33765" spans="1:6" x14ac:dyDescent="0.25">
      <c r="A33765">
        <v>109032</v>
      </c>
      <c r="B33765">
        <v>104407</v>
      </c>
      <c r="C33765" s="2">
        <v>44341.763941747573</v>
      </c>
      <c r="D33765">
        <v>370276</v>
      </c>
      <c r="E33765">
        <f t="shared" si="1054"/>
        <v>18</v>
      </c>
      <c r="F33765" t="str">
        <f t="shared" si="1055"/>
        <v>вторник</v>
      </c>
    </row>
    <row r="33766" spans="1:6" x14ac:dyDescent="0.25">
      <c r="A33766">
        <v>85516</v>
      </c>
      <c r="B33766">
        <v>104409</v>
      </c>
      <c r="C33766" s="2">
        <v>44341.764346278316</v>
      </c>
      <c r="D33766">
        <v>476070</v>
      </c>
      <c r="E33766">
        <f t="shared" si="1054"/>
        <v>18</v>
      </c>
      <c r="F33766" t="str">
        <f t="shared" si="1055"/>
        <v>вторник</v>
      </c>
    </row>
    <row r="33767" spans="1:6" x14ac:dyDescent="0.25">
      <c r="A33767">
        <v>135204</v>
      </c>
      <c r="B33767">
        <v>104414</v>
      </c>
      <c r="C33767" s="2">
        <v>44341.764750809059</v>
      </c>
      <c r="D33767">
        <v>411922</v>
      </c>
      <c r="E33767">
        <f t="shared" si="1054"/>
        <v>18</v>
      </c>
      <c r="F33767" t="str">
        <f t="shared" si="1055"/>
        <v>вторник</v>
      </c>
    </row>
    <row r="33768" spans="1:6" x14ac:dyDescent="0.25">
      <c r="A33768">
        <v>129395</v>
      </c>
      <c r="B33768">
        <v>104417</v>
      </c>
      <c r="C33768" s="2">
        <v>44341.765155339803</v>
      </c>
      <c r="D33768">
        <v>312449</v>
      </c>
      <c r="E33768">
        <f t="shared" si="1054"/>
        <v>18</v>
      </c>
      <c r="F33768" t="str">
        <f t="shared" si="1055"/>
        <v>вторник</v>
      </c>
    </row>
    <row r="33769" spans="1:6" x14ac:dyDescent="0.25">
      <c r="A33769">
        <v>252942</v>
      </c>
      <c r="B33769">
        <v>104419</v>
      </c>
      <c r="C33769" s="2">
        <v>44341.76636893204</v>
      </c>
      <c r="D33769">
        <v>349014</v>
      </c>
      <c r="E33769">
        <f t="shared" si="1054"/>
        <v>18</v>
      </c>
      <c r="F33769" t="str">
        <f t="shared" si="1055"/>
        <v>вторник</v>
      </c>
    </row>
    <row r="33770" spans="1:6" x14ac:dyDescent="0.25">
      <c r="A33770">
        <v>257852</v>
      </c>
      <c r="B33770">
        <v>104422</v>
      </c>
      <c r="C33770" s="2">
        <v>44341.76636893204</v>
      </c>
      <c r="D33770">
        <v>38593</v>
      </c>
      <c r="E33770">
        <f t="shared" si="1054"/>
        <v>18</v>
      </c>
      <c r="F33770" t="str">
        <f t="shared" si="1055"/>
        <v>вторник</v>
      </c>
    </row>
    <row r="33771" spans="1:6" x14ac:dyDescent="0.25">
      <c r="A33771">
        <v>243461</v>
      </c>
      <c r="B33771">
        <v>104427</v>
      </c>
      <c r="C33771" s="2">
        <v>44341.767177993526</v>
      </c>
      <c r="D33771">
        <v>162417</v>
      </c>
      <c r="E33771">
        <f t="shared" si="1054"/>
        <v>18</v>
      </c>
      <c r="F33771" t="str">
        <f t="shared" si="1055"/>
        <v>вторник</v>
      </c>
    </row>
    <row r="33772" spans="1:6" x14ac:dyDescent="0.25">
      <c r="A33772">
        <v>131472</v>
      </c>
      <c r="B33772">
        <v>104429</v>
      </c>
      <c r="C33772" s="2">
        <v>44341.767177993534</v>
      </c>
      <c r="D33772">
        <v>238891</v>
      </c>
      <c r="E33772">
        <f t="shared" si="1054"/>
        <v>18</v>
      </c>
      <c r="F33772" t="str">
        <f t="shared" si="1055"/>
        <v>вторник</v>
      </c>
    </row>
    <row r="33773" spans="1:6" x14ac:dyDescent="0.25">
      <c r="A33773">
        <v>111454</v>
      </c>
      <c r="B33773">
        <v>104431</v>
      </c>
      <c r="C33773" s="2">
        <v>44341.767582524277</v>
      </c>
      <c r="D33773">
        <v>451472</v>
      </c>
      <c r="E33773">
        <f t="shared" si="1054"/>
        <v>18</v>
      </c>
      <c r="F33773" t="str">
        <f t="shared" si="1055"/>
        <v>вторник</v>
      </c>
    </row>
    <row r="33774" spans="1:6" x14ac:dyDescent="0.25">
      <c r="A33774">
        <v>67403</v>
      </c>
      <c r="B33774">
        <v>104433</v>
      </c>
      <c r="C33774" s="2">
        <v>44341.767987055013</v>
      </c>
      <c r="D33774">
        <v>40892</v>
      </c>
      <c r="E33774">
        <f t="shared" si="1054"/>
        <v>18</v>
      </c>
      <c r="F33774" t="str">
        <f t="shared" si="1055"/>
        <v>вторник</v>
      </c>
    </row>
    <row r="33775" spans="1:6" x14ac:dyDescent="0.25">
      <c r="A33775">
        <v>311183</v>
      </c>
      <c r="B33775">
        <v>104434</v>
      </c>
      <c r="C33775" s="2">
        <v>44341.767987055013</v>
      </c>
      <c r="D33775">
        <v>78362</v>
      </c>
      <c r="E33775">
        <f t="shared" si="1054"/>
        <v>18</v>
      </c>
      <c r="F33775" t="str">
        <f t="shared" si="1055"/>
        <v>вторник</v>
      </c>
    </row>
    <row r="33776" spans="1:6" x14ac:dyDescent="0.25">
      <c r="A33776">
        <v>328432</v>
      </c>
      <c r="B33776">
        <v>104438</v>
      </c>
      <c r="C33776" s="2">
        <v>44341.767987055013</v>
      </c>
      <c r="D33776">
        <v>347008</v>
      </c>
      <c r="E33776">
        <f t="shared" si="1054"/>
        <v>18</v>
      </c>
      <c r="F33776" t="str">
        <f t="shared" si="1055"/>
        <v>вторник</v>
      </c>
    </row>
    <row r="33777" spans="1:6" x14ac:dyDescent="0.25">
      <c r="A33777">
        <v>94882</v>
      </c>
      <c r="B33777">
        <v>104441</v>
      </c>
      <c r="C33777" s="2">
        <v>44341.768391585763</v>
      </c>
      <c r="D33777">
        <v>141918</v>
      </c>
      <c r="E33777">
        <f t="shared" si="1054"/>
        <v>18</v>
      </c>
      <c r="F33777" t="str">
        <f t="shared" si="1055"/>
        <v>вторник</v>
      </c>
    </row>
    <row r="33778" spans="1:6" x14ac:dyDescent="0.25">
      <c r="A33778">
        <v>233546</v>
      </c>
      <c r="B33778">
        <v>104443</v>
      </c>
      <c r="C33778" s="2">
        <v>44341.768391585763</v>
      </c>
      <c r="D33778">
        <v>182191</v>
      </c>
      <c r="E33778">
        <f t="shared" si="1054"/>
        <v>18</v>
      </c>
      <c r="F33778" t="str">
        <f t="shared" si="1055"/>
        <v>вторник</v>
      </c>
    </row>
    <row r="33779" spans="1:6" x14ac:dyDescent="0.25">
      <c r="A33779">
        <v>254489</v>
      </c>
      <c r="B33779">
        <v>104446</v>
      </c>
      <c r="C33779" s="2">
        <v>44341.768796116507</v>
      </c>
      <c r="D33779">
        <v>301748</v>
      </c>
      <c r="E33779">
        <f t="shared" si="1054"/>
        <v>18</v>
      </c>
      <c r="F33779" t="str">
        <f t="shared" si="1055"/>
        <v>вторник</v>
      </c>
    </row>
    <row r="33780" spans="1:6" x14ac:dyDescent="0.25">
      <c r="A33780">
        <v>108121</v>
      </c>
      <c r="B33780">
        <v>104449</v>
      </c>
      <c r="C33780" s="2">
        <v>44341.76920064725</v>
      </c>
      <c r="D33780">
        <v>234810</v>
      </c>
      <c r="E33780">
        <f t="shared" si="1054"/>
        <v>18</v>
      </c>
      <c r="F33780" t="str">
        <f t="shared" si="1055"/>
        <v>вторник</v>
      </c>
    </row>
    <row r="33781" spans="1:6" x14ac:dyDescent="0.25">
      <c r="A33781">
        <v>267890</v>
      </c>
      <c r="B33781">
        <v>104454</v>
      </c>
      <c r="C33781" s="2">
        <v>44341.76920064725</v>
      </c>
      <c r="D33781">
        <v>424994</v>
      </c>
      <c r="E33781">
        <f t="shared" si="1054"/>
        <v>18</v>
      </c>
      <c r="F33781" t="str">
        <f t="shared" si="1055"/>
        <v>вторник</v>
      </c>
    </row>
    <row r="33782" spans="1:6" x14ac:dyDescent="0.25">
      <c r="A33782">
        <v>112620</v>
      </c>
      <c r="B33782">
        <v>104459</v>
      </c>
      <c r="C33782" s="2">
        <v>44341.77041423948</v>
      </c>
      <c r="D33782">
        <v>468614</v>
      </c>
      <c r="E33782">
        <f t="shared" si="1054"/>
        <v>18</v>
      </c>
      <c r="F33782" t="str">
        <f t="shared" si="1055"/>
        <v>вторник</v>
      </c>
    </row>
    <row r="33783" spans="1:6" x14ac:dyDescent="0.25">
      <c r="A33783">
        <v>251678</v>
      </c>
      <c r="B33783">
        <v>104461</v>
      </c>
      <c r="C33783" s="2">
        <v>44341.77041423948</v>
      </c>
      <c r="D33783">
        <v>145101</v>
      </c>
      <c r="E33783">
        <f t="shared" si="1054"/>
        <v>18</v>
      </c>
      <c r="F33783" t="str">
        <f t="shared" si="1055"/>
        <v>вторник</v>
      </c>
    </row>
    <row r="33784" spans="1:6" x14ac:dyDescent="0.25">
      <c r="A33784">
        <v>333479</v>
      </c>
      <c r="B33784">
        <v>104466</v>
      </c>
      <c r="C33784" s="2">
        <v>44341.77041423948</v>
      </c>
      <c r="D33784">
        <v>227775</v>
      </c>
      <c r="E33784">
        <f t="shared" si="1054"/>
        <v>18</v>
      </c>
      <c r="F33784" t="str">
        <f t="shared" si="1055"/>
        <v>вторник</v>
      </c>
    </row>
    <row r="33785" spans="1:6" x14ac:dyDescent="0.25">
      <c r="A33785">
        <v>61594</v>
      </c>
      <c r="B33785">
        <v>104470</v>
      </c>
      <c r="C33785" s="2">
        <v>44341.771223300966</v>
      </c>
      <c r="D33785">
        <v>118549</v>
      </c>
      <c r="E33785">
        <f t="shared" si="1054"/>
        <v>18</v>
      </c>
      <c r="F33785" t="str">
        <f t="shared" si="1055"/>
        <v>вторник</v>
      </c>
    </row>
    <row r="33786" spans="1:6" x14ac:dyDescent="0.25">
      <c r="A33786">
        <v>334062</v>
      </c>
      <c r="B33786">
        <v>104472</v>
      </c>
      <c r="C33786" s="2">
        <v>44341.77203236246</v>
      </c>
      <c r="D33786">
        <v>411922</v>
      </c>
      <c r="E33786">
        <f t="shared" si="1054"/>
        <v>18</v>
      </c>
      <c r="F33786" t="str">
        <f t="shared" si="1055"/>
        <v>вторник</v>
      </c>
    </row>
    <row r="33787" spans="1:6" x14ac:dyDescent="0.25">
      <c r="A33787">
        <v>262732</v>
      </c>
      <c r="B33787">
        <v>104477</v>
      </c>
      <c r="C33787" s="2">
        <v>44341.772436893203</v>
      </c>
      <c r="D33787">
        <v>137327</v>
      </c>
      <c r="E33787">
        <f t="shared" si="1054"/>
        <v>18</v>
      </c>
      <c r="F33787" t="str">
        <f t="shared" si="1055"/>
        <v>вторник</v>
      </c>
    </row>
    <row r="33788" spans="1:6" x14ac:dyDescent="0.25">
      <c r="A33788">
        <v>343836</v>
      </c>
      <c r="B33788">
        <v>104479</v>
      </c>
      <c r="C33788" s="2">
        <v>44341.772436893203</v>
      </c>
      <c r="D33788">
        <v>104958</v>
      </c>
      <c r="E33788">
        <f t="shared" si="1054"/>
        <v>18</v>
      </c>
      <c r="F33788" t="str">
        <f t="shared" si="1055"/>
        <v>вторник</v>
      </c>
    </row>
    <row r="33789" spans="1:6" x14ac:dyDescent="0.25">
      <c r="A33789">
        <v>247975</v>
      </c>
      <c r="B33789">
        <v>104480</v>
      </c>
      <c r="C33789" s="2">
        <v>44341.772841423946</v>
      </c>
      <c r="D33789">
        <v>276751</v>
      </c>
      <c r="E33789">
        <f t="shared" si="1054"/>
        <v>18</v>
      </c>
      <c r="F33789" t="str">
        <f t="shared" si="1055"/>
        <v>вторник</v>
      </c>
    </row>
    <row r="33790" spans="1:6" x14ac:dyDescent="0.25">
      <c r="A33790">
        <v>173105</v>
      </c>
      <c r="B33790">
        <v>104485</v>
      </c>
      <c r="C33790" s="2">
        <v>44341.77365048544</v>
      </c>
      <c r="D33790">
        <v>250679</v>
      </c>
      <c r="E33790">
        <f t="shared" si="1054"/>
        <v>18</v>
      </c>
      <c r="F33790" t="str">
        <f t="shared" si="1055"/>
        <v>вторник</v>
      </c>
    </row>
    <row r="33791" spans="1:6" x14ac:dyDescent="0.25">
      <c r="A33791">
        <v>193338</v>
      </c>
      <c r="B33791">
        <v>104487</v>
      </c>
      <c r="C33791" s="2">
        <v>44341.77365048544</v>
      </c>
      <c r="D33791">
        <v>104958</v>
      </c>
      <c r="E33791">
        <f t="shared" si="1054"/>
        <v>18</v>
      </c>
      <c r="F33791" t="str">
        <f t="shared" si="1055"/>
        <v>вторник</v>
      </c>
    </row>
    <row r="33792" spans="1:6" x14ac:dyDescent="0.25">
      <c r="A33792">
        <v>240396</v>
      </c>
      <c r="B33792">
        <v>104491</v>
      </c>
      <c r="C33792" s="2">
        <v>44341.774666666664</v>
      </c>
      <c r="D33792">
        <v>417067</v>
      </c>
      <c r="E33792">
        <f t="shared" si="1054"/>
        <v>18</v>
      </c>
      <c r="F33792" t="str">
        <f t="shared" si="1055"/>
        <v>вторник</v>
      </c>
    </row>
    <row r="33793" spans="1:6" x14ac:dyDescent="0.25">
      <c r="A33793">
        <v>175831</v>
      </c>
      <c r="B33793">
        <v>104494</v>
      </c>
      <c r="C33793" s="2">
        <v>44341.77486407767</v>
      </c>
      <c r="D33793">
        <v>411922</v>
      </c>
      <c r="E33793">
        <f t="shared" si="1054"/>
        <v>18</v>
      </c>
      <c r="F33793" t="str">
        <f t="shared" si="1055"/>
        <v>вторник</v>
      </c>
    </row>
    <row r="33794" spans="1:6" x14ac:dyDescent="0.25">
      <c r="A33794">
        <v>83171</v>
      </c>
      <c r="B33794">
        <v>104495</v>
      </c>
      <c r="C33794" s="2">
        <v>44341.775673139164</v>
      </c>
      <c r="D33794">
        <v>379466</v>
      </c>
      <c r="E33794">
        <f t="shared" si="1054"/>
        <v>18</v>
      </c>
      <c r="F33794" t="str">
        <f t="shared" si="1055"/>
        <v>вторник</v>
      </c>
    </row>
    <row r="33795" spans="1:6" x14ac:dyDescent="0.25">
      <c r="A33795">
        <v>273848</v>
      </c>
      <c r="B33795">
        <v>104500</v>
      </c>
      <c r="C33795" s="2">
        <v>44341.776886731393</v>
      </c>
      <c r="D33795">
        <v>249070</v>
      </c>
      <c r="E33795">
        <f t="shared" ref="E33795:E33858" si="1056">HOUR(C33795)</f>
        <v>18</v>
      </c>
      <c r="F33795" t="str">
        <f t="shared" ref="F33795:F33858" si="1057">TEXT(C33795,"дддд")</f>
        <v>вторник</v>
      </c>
    </row>
    <row r="33796" spans="1:6" x14ac:dyDescent="0.25">
      <c r="A33796">
        <v>123062</v>
      </c>
      <c r="B33796">
        <v>104502</v>
      </c>
      <c r="C33796" s="2">
        <v>44341.777291262137</v>
      </c>
      <c r="D33796">
        <v>470762</v>
      </c>
      <c r="E33796">
        <f t="shared" si="1056"/>
        <v>18</v>
      </c>
      <c r="F33796" t="str">
        <f t="shared" si="1057"/>
        <v>вторник</v>
      </c>
    </row>
    <row r="33797" spans="1:6" x14ac:dyDescent="0.25">
      <c r="A33797">
        <v>47803</v>
      </c>
      <c r="B33797">
        <v>104503</v>
      </c>
      <c r="C33797" s="2">
        <v>44341.77769579288</v>
      </c>
      <c r="D33797">
        <v>230507</v>
      </c>
      <c r="E33797">
        <f t="shared" si="1056"/>
        <v>18</v>
      </c>
      <c r="F33797" t="str">
        <f t="shared" si="1057"/>
        <v>вторник</v>
      </c>
    </row>
    <row r="33798" spans="1:6" x14ac:dyDescent="0.25">
      <c r="A33798">
        <v>223660</v>
      </c>
      <c r="B33798">
        <v>104507</v>
      </c>
      <c r="C33798" s="2">
        <v>44341.77769579288</v>
      </c>
      <c r="D33798">
        <v>343712</v>
      </c>
      <c r="E33798">
        <f t="shared" si="1056"/>
        <v>18</v>
      </c>
      <c r="F33798" t="str">
        <f t="shared" si="1057"/>
        <v>вторник</v>
      </c>
    </row>
    <row r="33799" spans="1:6" x14ac:dyDescent="0.25">
      <c r="A33799">
        <v>291173</v>
      </c>
      <c r="B33799">
        <v>104508</v>
      </c>
      <c r="C33799" s="2">
        <v>44341.77769579288</v>
      </c>
      <c r="D33799">
        <v>459455</v>
      </c>
      <c r="E33799">
        <f t="shared" si="1056"/>
        <v>18</v>
      </c>
      <c r="F33799" t="str">
        <f t="shared" si="1057"/>
        <v>вторник</v>
      </c>
    </row>
    <row r="33800" spans="1:6" x14ac:dyDescent="0.25">
      <c r="A33800">
        <v>72537</v>
      </c>
      <c r="B33800">
        <v>104510</v>
      </c>
      <c r="C33800" s="2">
        <v>44341.779313915853</v>
      </c>
      <c r="D33800">
        <v>21407</v>
      </c>
      <c r="E33800">
        <f t="shared" si="1056"/>
        <v>18</v>
      </c>
      <c r="F33800" t="str">
        <f t="shared" si="1057"/>
        <v>вторник</v>
      </c>
    </row>
    <row r="33801" spans="1:6" x14ac:dyDescent="0.25">
      <c r="A33801">
        <v>185454</v>
      </c>
      <c r="B33801">
        <v>104515</v>
      </c>
      <c r="C33801" s="2">
        <v>44341.779313915853</v>
      </c>
      <c r="D33801">
        <v>447933</v>
      </c>
      <c r="E33801">
        <f t="shared" si="1056"/>
        <v>18</v>
      </c>
      <c r="F33801" t="str">
        <f t="shared" si="1057"/>
        <v>вторник</v>
      </c>
    </row>
    <row r="33802" spans="1:6" x14ac:dyDescent="0.25">
      <c r="A33802">
        <v>259666</v>
      </c>
      <c r="B33802">
        <v>104519</v>
      </c>
      <c r="C33802" s="2">
        <v>44341.780122977347</v>
      </c>
      <c r="D33802">
        <v>301535</v>
      </c>
      <c r="E33802">
        <f t="shared" si="1056"/>
        <v>18</v>
      </c>
      <c r="F33802" t="str">
        <f t="shared" si="1057"/>
        <v>вторник</v>
      </c>
    </row>
    <row r="33803" spans="1:6" x14ac:dyDescent="0.25">
      <c r="A33803">
        <v>327581</v>
      </c>
      <c r="B33803">
        <v>104523</v>
      </c>
      <c r="C33803" s="2">
        <v>44341.78052750809</v>
      </c>
      <c r="D33803">
        <v>67391</v>
      </c>
      <c r="E33803">
        <f t="shared" si="1056"/>
        <v>18</v>
      </c>
      <c r="F33803" t="str">
        <f t="shared" si="1057"/>
        <v>вторник</v>
      </c>
    </row>
    <row r="33804" spans="1:6" x14ac:dyDescent="0.25">
      <c r="A33804">
        <v>27141</v>
      </c>
      <c r="B33804">
        <v>104527</v>
      </c>
      <c r="C33804" s="2">
        <v>44341.780932038833</v>
      </c>
      <c r="D33804">
        <v>389238</v>
      </c>
      <c r="E33804">
        <f t="shared" si="1056"/>
        <v>18</v>
      </c>
      <c r="F33804" t="str">
        <f t="shared" si="1057"/>
        <v>вторник</v>
      </c>
    </row>
    <row r="33805" spans="1:6" x14ac:dyDescent="0.25">
      <c r="A33805">
        <v>252105</v>
      </c>
      <c r="B33805">
        <v>104528</v>
      </c>
      <c r="C33805" s="2">
        <v>44341.780932038833</v>
      </c>
      <c r="D33805">
        <v>122902</v>
      </c>
      <c r="E33805">
        <f t="shared" si="1056"/>
        <v>18</v>
      </c>
      <c r="F33805" t="str">
        <f t="shared" si="1057"/>
        <v>вторник</v>
      </c>
    </row>
    <row r="33806" spans="1:6" x14ac:dyDescent="0.25">
      <c r="A33806">
        <v>230323</v>
      </c>
      <c r="B33806">
        <v>104532</v>
      </c>
      <c r="C33806" s="2">
        <v>44341.781741100327</v>
      </c>
      <c r="D33806">
        <v>176181</v>
      </c>
      <c r="E33806">
        <f t="shared" si="1056"/>
        <v>18</v>
      </c>
      <c r="F33806" t="str">
        <f t="shared" si="1057"/>
        <v>вторник</v>
      </c>
    </row>
    <row r="33807" spans="1:6" x14ac:dyDescent="0.25">
      <c r="A33807">
        <v>311323</v>
      </c>
      <c r="B33807">
        <v>104537</v>
      </c>
      <c r="C33807" s="2">
        <v>44341.781741100327</v>
      </c>
      <c r="D33807">
        <v>46273</v>
      </c>
      <c r="E33807">
        <f t="shared" si="1056"/>
        <v>18</v>
      </c>
      <c r="F33807" t="str">
        <f t="shared" si="1057"/>
        <v>вторник</v>
      </c>
    </row>
    <row r="33808" spans="1:6" x14ac:dyDescent="0.25">
      <c r="A33808">
        <v>155606</v>
      </c>
      <c r="B33808">
        <v>104541</v>
      </c>
      <c r="C33808" s="2">
        <v>44341.781999999999</v>
      </c>
      <c r="D33808">
        <v>165114</v>
      </c>
      <c r="E33808">
        <f t="shared" si="1056"/>
        <v>18</v>
      </c>
      <c r="F33808" t="str">
        <f t="shared" si="1057"/>
        <v>вторник</v>
      </c>
    </row>
    <row r="33809" spans="1:6" x14ac:dyDescent="0.25">
      <c r="A33809">
        <v>177625</v>
      </c>
      <c r="B33809">
        <v>104543</v>
      </c>
      <c r="C33809" s="2">
        <v>44341.782145631063</v>
      </c>
      <c r="D33809">
        <v>285680</v>
      </c>
      <c r="E33809">
        <f t="shared" si="1056"/>
        <v>18</v>
      </c>
      <c r="F33809" t="str">
        <f t="shared" si="1057"/>
        <v>вторник</v>
      </c>
    </row>
    <row r="33810" spans="1:6" x14ac:dyDescent="0.25">
      <c r="A33810">
        <v>320</v>
      </c>
      <c r="B33810">
        <v>104544</v>
      </c>
      <c r="C33810" s="2">
        <v>44341.782550161806</v>
      </c>
      <c r="D33810">
        <v>460633</v>
      </c>
      <c r="E33810">
        <f t="shared" si="1056"/>
        <v>18</v>
      </c>
      <c r="F33810" t="str">
        <f t="shared" si="1057"/>
        <v>вторник</v>
      </c>
    </row>
    <row r="33811" spans="1:6" x14ac:dyDescent="0.25">
      <c r="A33811">
        <v>191626</v>
      </c>
      <c r="B33811">
        <v>104548</v>
      </c>
      <c r="C33811" s="2">
        <v>44341.782954692557</v>
      </c>
      <c r="D33811">
        <v>401945</v>
      </c>
      <c r="E33811">
        <f t="shared" si="1056"/>
        <v>18</v>
      </c>
      <c r="F33811" t="str">
        <f t="shared" si="1057"/>
        <v>вторник</v>
      </c>
    </row>
    <row r="33812" spans="1:6" x14ac:dyDescent="0.25">
      <c r="A33812">
        <v>192756</v>
      </c>
      <c r="B33812">
        <v>104551</v>
      </c>
      <c r="C33812" s="2">
        <v>44341.7833592233</v>
      </c>
      <c r="D33812">
        <v>371564</v>
      </c>
      <c r="E33812">
        <f t="shared" si="1056"/>
        <v>18</v>
      </c>
      <c r="F33812" t="str">
        <f t="shared" si="1057"/>
        <v>вторник</v>
      </c>
    </row>
    <row r="33813" spans="1:6" x14ac:dyDescent="0.25">
      <c r="A33813">
        <v>205526</v>
      </c>
      <c r="B33813">
        <v>104556</v>
      </c>
      <c r="C33813" s="2">
        <v>44341.783763754051</v>
      </c>
      <c r="D33813">
        <v>230507</v>
      </c>
      <c r="E33813">
        <f t="shared" si="1056"/>
        <v>18</v>
      </c>
      <c r="F33813" t="str">
        <f t="shared" si="1057"/>
        <v>вторник</v>
      </c>
    </row>
    <row r="33814" spans="1:6" x14ac:dyDescent="0.25">
      <c r="A33814">
        <v>305629</v>
      </c>
      <c r="B33814">
        <v>104557</v>
      </c>
      <c r="C33814" s="2">
        <v>44341.784168284787</v>
      </c>
      <c r="D33814">
        <v>347393</v>
      </c>
      <c r="E33814">
        <f t="shared" si="1056"/>
        <v>18</v>
      </c>
      <c r="F33814" t="str">
        <f t="shared" si="1057"/>
        <v>вторник</v>
      </c>
    </row>
    <row r="33815" spans="1:6" x14ac:dyDescent="0.25">
      <c r="A33815">
        <v>44114</v>
      </c>
      <c r="B33815">
        <v>104560</v>
      </c>
      <c r="C33815" s="2">
        <v>44341.78619093851</v>
      </c>
      <c r="D33815">
        <v>169408</v>
      </c>
      <c r="E33815">
        <f t="shared" si="1056"/>
        <v>18</v>
      </c>
      <c r="F33815" t="str">
        <f t="shared" si="1057"/>
        <v>вторник</v>
      </c>
    </row>
    <row r="33816" spans="1:6" x14ac:dyDescent="0.25">
      <c r="A33816">
        <v>209040</v>
      </c>
      <c r="B33816">
        <v>104564</v>
      </c>
      <c r="C33816" s="2">
        <v>44341.78740453074</v>
      </c>
      <c r="D33816">
        <v>411922</v>
      </c>
      <c r="E33816">
        <f t="shared" si="1056"/>
        <v>18</v>
      </c>
      <c r="F33816" t="str">
        <f t="shared" si="1057"/>
        <v>вторник</v>
      </c>
    </row>
    <row r="33817" spans="1:6" x14ac:dyDescent="0.25">
      <c r="A33817">
        <v>262158</v>
      </c>
      <c r="B33817">
        <v>104567</v>
      </c>
      <c r="C33817" s="2">
        <v>44341.78740453074</v>
      </c>
      <c r="D33817">
        <v>12149</v>
      </c>
      <c r="E33817">
        <f t="shared" si="1056"/>
        <v>18</v>
      </c>
      <c r="F33817" t="str">
        <f t="shared" si="1057"/>
        <v>вторник</v>
      </c>
    </row>
    <row r="33818" spans="1:6" x14ac:dyDescent="0.25">
      <c r="A33818">
        <v>299642</v>
      </c>
      <c r="B33818">
        <v>104569</v>
      </c>
      <c r="C33818" s="2">
        <v>44341.78780906149</v>
      </c>
      <c r="D33818">
        <v>244574</v>
      </c>
      <c r="E33818">
        <f t="shared" si="1056"/>
        <v>18</v>
      </c>
      <c r="F33818" t="str">
        <f t="shared" si="1057"/>
        <v>вторник</v>
      </c>
    </row>
    <row r="33819" spans="1:6" x14ac:dyDescent="0.25">
      <c r="A33819">
        <v>331456</v>
      </c>
      <c r="B33819">
        <v>104573</v>
      </c>
      <c r="C33819" s="2">
        <v>44341.789831715214</v>
      </c>
      <c r="D33819">
        <v>470762</v>
      </c>
      <c r="E33819">
        <f t="shared" si="1056"/>
        <v>18</v>
      </c>
      <c r="F33819" t="str">
        <f t="shared" si="1057"/>
        <v>вторник</v>
      </c>
    </row>
    <row r="33820" spans="1:6" x14ac:dyDescent="0.25">
      <c r="A33820">
        <v>185293</v>
      </c>
      <c r="B33820">
        <v>104574</v>
      </c>
      <c r="C33820" s="2">
        <v>44341.790333333338</v>
      </c>
      <c r="D33820">
        <v>250679</v>
      </c>
      <c r="E33820">
        <f t="shared" si="1056"/>
        <v>18</v>
      </c>
      <c r="F33820" t="str">
        <f t="shared" si="1057"/>
        <v>вторник</v>
      </c>
    </row>
    <row r="33821" spans="1:6" x14ac:dyDescent="0.25">
      <c r="A33821">
        <v>80067</v>
      </c>
      <c r="B33821">
        <v>104576</v>
      </c>
      <c r="C33821" s="2">
        <v>44341.790640776693</v>
      </c>
      <c r="D33821">
        <v>217307</v>
      </c>
      <c r="E33821">
        <f t="shared" si="1056"/>
        <v>18</v>
      </c>
      <c r="F33821" t="str">
        <f t="shared" si="1057"/>
        <v>вторник</v>
      </c>
    </row>
    <row r="33822" spans="1:6" x14ac:dyDescent="0.25">
      <c r="A33822">
        <v>146218</v>
      </c>
      <c r="B33822">
        <v>104580</v>
      </c>
      <c r="C33822" s="2">
        <v>44341.790640776693</v>
      </c>
      <c r="D33822">
        <v>180863</v>
      </c>
      <c r="E33822">
        <f t="shared" si="1056"/>
        <v>18</v>
      </c>
      <c r="F33822" t="str">
        <f t="shared" si="1057"/>
        <v>вторник</v>
      </c>
    </row>
    <row r="33823" spans="1:6" x14ac:dyDescent="0.25">
      <c r="A33823">
        <v>252826</v>
      </c>
      <c r="B33823">
        <v>104584</v>
      </c>
      <c r="C33823" s="2">
        <v>44341.791854368937</v>
      </c>
      <c r="D33823">
        <v>341333</v>
      </c>
      <c r="E33823">
        <f t="shared" si="1056"/>
        <v>19</v>
      </c>
      <c r="F33823" t="str">
        <f t="shared" si="1057"/>
        <v>вторник</v>
      </c>
    </row>
    <row r="33824" spans="1:6" x14ac:dyDescent="0.25">
      <c r="A33824">
        <v>271954</v>
      </c>
      <c r="B33824">
        <v>104586</v>
      </c>
      <c r="C33824" s="2">
        <v>44341.791854368937</v>
      </c>
      <c r="D33824">
        <v>180863</v>
      </c>
      <c r="E33824">
        <f t="shared" si="1056"/>
        <v>19</v>
      </c>
      <c r="F33824" t="str">
        <f t="shared" si="1057"/>
        <v>вторник</v>
      </c>
    </row>
    <row r="33825" spans="1:6" x14ac:dyDescent="0.25">
      <c r="A33825">
        <v>280731</v>
      </c>
      <c r="B33825">
        <v>104587</v>
      </c>
      <c r="C33825" s="2">
        <v>44341.791854368937</v>
      </c>
      <c r="D33825">
        <v>342175</v>
      </c>
      <c r="E33825">
        <f t="shared" si="1056"/>
        <v>19</v>
      </c>
      <c r="F33825" t="str">
        <f t="shared" si="1057"/>
        <v>вторник</v>
      </c>
    </row>
    <row r="33826" spans="1:6" x14ac:dyDescent="0.25">
      <c r="A33826">
        <v>237427</v>
      </c>
      <c r="B33826">
        <v>104591</v>
      </c>
      <c r="C33826" s="2">
        <v>44341.792258899673</v>
      </c>
      <c r="D33826">
        <v>6790</v>
      </c>
      <c r="E33826">
        <f t="shared" si="1056"/>
        <v>19</v>
      </c>
      <c r="F33826" t="str">
        <f t="shared" si="1057"/>
        <v>вторник</v>
      </c>
    </row>
    <row r="33827" spans="1:6" x14ac:dyDescent="0.25">
      <c r="A33827">
        <v>27078</v>
      </c>
      <c r="B33827">
        <v>104596</v>
      </c>
      <c r="C33827" s="2">
        <v>44341.793067961167</v>
      </c>
      <c r="D33827">
        <v>282234</v>
      </c>
      <c r="E33827">
        <f t="shared" si="1056"/>
        <v>19</v>
      </c>
      <c r="F33827" t="str">
        <f t="shared" si="1057"/>
        <v>вторник</v>
      </c>
    </row>
    <row r="33828" spans="1:6" x14ac:dyDescent="0.25">
      <c r="A33828">
        <v>149915</v>
      </c>
      <c r="B33828">
        <v>104598</v>
      </c>
      <c r="C33828" s="2">
        <v>44341.793472491911</v>
      </c>
      <c r="D33828">
        <v>118549</v>
      </c>
      <c r="E33828">
        <f t="shared" si="1056"/>
        <v>19</v>
      </c>
      <c r="F33828" t="str">
        <f t="shared" si="1057"/>
        <v>вторник</v>
      </c>
    </row>
    <row r="33829" spans="1:6" x14ac:dyDescent="0.25">
      <c r="A33829">
        <v>221792</v>
      </c>
      <c r="B33829">
        <v>104600</v>
      </c>
      <c r="C33829" s="2">
        <v>44341.793472491911</v>
      </c>
      <c r="D33829">
        <v>447858</v>
      </c>
      <c r="E33829">
        <f t="shared" si="1056"/>
        <v>19</v>
      </c>
      <c r="F33829" t="str">
        <f t="shared" si="1057"/>
        <v>вторник</v>
      </c>
    </row>
    <row r="33830" spans="1:6" x14ac:dyDescent="0.25">
      <c r="A33830">
        <v>110279</v>
      </c>
      <c r="B33830">
        <v>104603</v>
      </c>
      <c r="C33830" s="2">
        <v>44341.793877022654</v>
      </c>
      <c r="D33830">
        <v>363126</v>
      </c>
      <c r="E33830">
        <f t="shared" si="1056"/>
        <v>19</v>
      </c>
      <c r="F33830" t="str">
        <f t="shared" si="1057"/>
        <v>вторник</v>
      </c>
    </row>
    <row r="33831" spans="1:6" x14ac:dyDescent="0.25">
      <c r="A33831">
        <v>89282</v>
      </c>
      <c r="B33831">
        <v>104607</v>
      </c>
      <c r="C33831" s="2">
        <v>44341.794281553397</v>
      </c>
      <c r="D33831">
        <v>397390</v>
      </c>
      <c r="E33831">
        <f t="shared" si="1056"/>
        <v>19</v>
      </c>
      <c r="F33831" t="str">
        <f t="shared" si="1057"/>
        <v>вторник</v>
      </c>
    </row>
    <row r="33832" spans="1:6" x14ac:dyDescent="0.25">
      <c r="A33832">
        <v>43151</v>
      </c>
      <c r="B33832">
        <v>104612</v>
      </c>
      <c r="C33832" s="2">
        <v>44341.795090614891</v>
      </c>
      <c r="D33832">
        <v>411922</v>
      </c>
      <c r="E33832">
        <f t="shared" si="1056"/>
        <v>19</v>
      </c>
      <c r="F33832" t="str">
        <f t="shared" si="1057"/>
        <v>вторник</v>
      </c>
    </row>
    <row r="33833" spans="1:6" x14ac:dyDescent="0.25">
      <c r="A33833">
        <v>158930</v>
      </c>
      <c r="B33833">
        <v>104615</v>
      </c>
      <c r="C33833" s="2">
        <v>44341.795090614891</v>
      </c>
      <c r="D33833">
        <v>244574</v>
      </c>
      <c r="E33833">
        <f t="shared" si="1056"/>
        <v>19</v>
      </c>
      <c r="F33833" t="str">
        <f t="shared" si="1057"/>
        <v>вторник</v>
      </c>
    </row>
    <row r="33834" spans="1:6" x14ac:dyDescent="0.25">
      <c r="A33834">
        <v>176128</v>
      </c>
      <c r="B33834">
        <v>104619</v>
      </c>
      <c r="C33834" s="2">
        <v>44341.795090614891</v>
      </c>
      <c r="D33834">
        <v>258219</v>
      </c>
      <c r="E33834">
        <f t="shared" si="1056"/>
        <v>19</v>
      </c>
      <c r="F33834" t="str">
        <f t="shared" si="1057"/>
        <v>вторник</v>
      </c>
    </row>
    <row r="33835" spans="1:6" x14ac:dyDescent="0.25">
      <c r="A33835">
        <v>335556</v>
      </c>
      <c r="B33835">
        <v>104621</v>
      </c>
      <c r="C33835" s="2">
        <v>44341.795090614891</v>
      </c>
      <c r="D33835">
        <v>19714</v>
      </c>
      <c r="E33835">
        <f t="shared" si="1056"/>
        <v>19</v>
      </c>
      <c r="F33835" t="str">
        <f t="shared" si="1057"/>
        <v>вторник</v>
      </c>
    </row>
    <row r="33836" spans="1:6" x14ac:dyDescent="0.25">
      <c r="A33836">
        <v>225444</v>
      </c>
      <c r="B33836">
        <v>104623</v>
      </c>
      <c r="C33836" s="2">
        <v>44341.795899676377</v>
      </c>
      <c r="D33836">
        <v>470762</v>
      </c>
      <c r="E33836">
        <f t="shared" si="1056"/>
        <v>19</v>
      </c>
      <c r="F33836" t="str">
        <f t="shared" si="1057"/>
        <v>вторник</v>
      </c>
    </row>
    <row r="33837" spans="1:6" x14ac:dyDescent="0.25">
      <c r="A33837">
        <v>131467</v>
      </c>
      <c r="B33837">
        <v>104624</v>
      </c>
      <c r="C33837" s="2">
        <v>44341.796708737864</v>
      </c>
      <c r="D33837">
        <v>26408</v>
      </c>
      <c r="E33837">
        <f t="shared" si="1056"/>
        <v>19</v>
      </c>
      <c r="F33837" t="str">
        <f t="shared" si="1057"/>
        <v>вторник</v>
      </c>
    </row>
    <row r="33838" spans="1:6" x14ac:dyDescent="0.25">
      <c r="A33838">
        <v>156669</v>
      </c>
      <c r="B33838">
        <v>104629</v>
      </c>
      <c r="C33838" s="2">
        <v>44341.796708737864</v>
      </c>
      <c r="D33838">
        <v>283467</v>
      </c>
      <c r="E33838">
        <f t="shared" si="1056"/>
        <v>19</v>
      </c>
      <c r="F33838" t="str">
        <f t="shared" si="1057"/>
        <v>вторник</v>
      </c>
    </row>
    <row r="33839" spans="1:6" x14ac:dyDescent="0.25">
      <c r="A33839">
        <v>112914</v>
      </c>
      <c r="B33839">
        <v>104631</v>
      </c>
      <c r="C33839" s="2">
        <v>44341.797113268607</v>
      </c>
      <c r="D33839">
        <v>158978</v>
      </c>
      <c r="E33839">
        <f t="shared" si="1056"/>
        <v>19</v>
      </c>
      <c r="F33839" t="str">
        <f t="shared" si="1057"/>
        <v>вторник</v>
      </c>
    </row>
    <row r="33840" spans="1:6" x14ac:dyDescent="0.25">
      <c r="A33840">
        <v>299953</v>
      </c>
      <c r="B33840">
        <v>104636</v>
      </c>
      <c r="C33840" s="2">
        <v>44341.79751779935</v>
      </c>
      <c r="D33840">
        <v>472712</v>
      </c>
      <c r="E33840">
        <f t="shared" si="1056"/>
        <v>19</v>
      </c>
      <c r="F33840" t="str">
        <f t="shared" si="1057"/>
        <v>вторник</v>
      </c>
    </row>
    <row r="33841" spans="1:6" x14ac:dyDescent="0.25">
      <c r="A33841">
        <v>79007</v>
      </c>
      <c r="B33841">
        <v>104640</v>
      </c>
      <c r="C33841" s="2">
        <v>44341.797922330094</v>
      </c>
      <c r="D33841">
        <v>68899</v>
      </c>
      <c r="E33841">
        <f t="shared" si="1056"/>
        <v>19</v>
      </c>
      <c r="F33841" t="str">
        <f t="shared" si="1057"/>
        <v>вторник</v>
      </c>
    </row>
    <row r="33842" spans="1:6" x14ac:dyDescent="0.25">
      <c r="A33842">
        <v>253625</v>
      </c>
      <c r="B33842">
        <v>104641</v>
      </c>
      <c r="C33842" s="2">
        <v>44341.797922330094</v>
      </c>
      <c r="D33842">
        <v>242428</v>
      </c>
      <c r="E33842">
        <f t="shared" si="1056"/>
        <v>19</v>
      </c>
      <c r="F33842" t="str">
        <f t="shared" si="1057"/>
        <v>вторник</v>
      </c>
    </row>
    <row r="33843" spans="1:6" x14ac:dyDescent="0.25">
      <c r="A33843">
        <v>59218</v>
      </c>
      <c r="B33843">
        <v>104643</v>
      </c>
      <c r="C33843" s="2">
        <v>44341.800754045311</v>
      </c>
      <c r="D33843">
        <v>282512</v>
      </c>
      <c r="E33843">
        <f t="shared" si="1056"/>
        <v>19</v>
      </c>
      <c r="F33843" t="str">
        <f t="shared" si="1057"/>
        <v>вторник</v>
      </c>
    </row>
    <row r="33844" spans="1:6" x14ac:dyDescent="0.25">
      <c r="A33844">
        <v>85335</v>
      </c>
      <c r="B33844">
        <v>104646</v>
      </c>
      <c r="C33844" s="2">
        <v>44341.801158576054</v>
      </c>
      <c r="D33844">
        <v>241927</v>
      </c>
      <c r="E33844">
        <f t="shared" si="1056"/>
        <v>19</v>
      </c>
      <c r="F33844" t="str">
        <f t="shared" si="1057"/>
        <v>вторник</v>
      </c>
    </row>
    <row r="33845" spans="1:6" x14ac:dyDescent="0.25">
      <c r="A33845">
        <v>283023</v>
      </c>
      <c r="B33845">
        <v>104651</v>
      </c>
      <c r="C33845" s="2">
        <v>44341.803181229778</v>
      </c>
      <c r="D33845">
        <v>158978</v>
      </c>
      <c r="E33845">
        <f t="shared" si="1056"/>
        <v>19</v>
      </c>
      <c r="F33845" t="str">
        <f t="shared" si="1057"/>
        <v>вторник</v>
      </c>
    </row>
    <row r="33846" spans="1:6" x14ac:dyDescent="0.25">
      <c r="A33846">
        <v>339057</v>
      </c>
      <c r="B33846">
        <v>104655</v>
      </c>
      <c r="C33846" s="2">
        <v>44341.803181229778</v>
      </c>
      <c r="D33846">
        <v>166506</v>
      </c>
      <c r="E33846">
        <f t="shared" si="1056"/>
        <v>19</v>
      </c>
      <c r="F33846" t="str">
        <f t="shared" si="1057"/>
        <v>вторник</v>
      </c>
    </row>
    <row r="33847" spans="1:6" x14ac:dyDescent="0.25">
      <c r="A33847">
        <v>203916</v>
      </c>
      <c r="B33847">
        <v>104658</v>
      </c>
      <c r="C33847" s="2">
        <v>44341.803333333337</v>
      </c>
      <c r="D33847">
        <v>357407</v>
      </c>
      <c r="E33847">
        <f t="shared" si="1056"/>
        <v>19</v>
      </c>
      <c r="F33847" t="str">
        <f t="shared" si="1057"/>
        <v>вторник</v>
      </c>
    </row>
    <row r="33848" spans="1:6" x14ac:dyDescent="0.25">
      <c r="A33848">
        <v>94636</v>
      </c>
      <c r="B33848">
        <v>104663</v>
      </c>
      <c r="C33848" s="2">
        <v>44341.804394822007</v>
      </c>
      <c r="D33848">
        <v>198326</v>
      </c>
      <c r="E33848">
        <f t="shared" si="1056"/>
        <v>19</v>
      </c>
      <c r="F33848" t="str">
        <f t="shared" si="1057"/>
        <v>вторник</v>
      </c>
    </row>
    <row r="33849" spans="1:6" x14ac:dyDescent="0.25">
      <c r="A33849">
        <v>263468</v>
      </c>
      <c r="B33849">
        <v>104666</v>
      </c>
      <c r="C33849" s="2">
        <v>44341.805608414237</v>
      </c>
      <c r="D33849">
        <v>113183</v>
      </c>
      <c r="E33849">
        <f t="shared" si="1056"/>
        <v>19</v>
      </c>
      <c r="F33849" t="str">
        <f t="shared" si="1057"/>
        <v>вторник</v>
      </c>
    </row>
    <row r="33850" spans="1:6" x14ac:dyDescent="0.25">
      <c r="A33850">
        <v>218228</v>
      </c>
      <c r="B33850">
        <v>104670</v>
      </c>
      <c r="C33850" s="2">
        <v>44341.806417475731</v>
      </c>
      <c r="D33850">
        <v>294042</v>
      </c>
      <c r="E33850">
        <f t="shared" si="1056"/>
        <v>19</v>
      </c>
      <c r="F33850" t="str">
        <f t="shared" si="1057"/>
        <v>вторник</v>
      </c>
    </row>
    <row r="33851" spans="1:6" x14ac:dyDescent="0.25">
      <c r="A33851">
        <v>261625</v>
      </c>
      <c r="B33851">
        <v>104675</v>
      </c>
      <c r="C33851" s="2">
        <v>44341.806417475731</v>
      </c>
      <c r="D33851">
        <v>294042</v>
      </c>
      <c r="E33851">
        <f t="shared" si="1056"/>
        <v>19</v>
      </c>
      <c r="F33851" t="str">
        <f t="shared" si="1057"/>
        <v>вторник</v>
      </c>
    </row>
    <row r="33852" spans="1:6" x14ac:dyDescent="0.25">
      <c r="A33852">
        <v>342831</v>
      </c>
      <c r="B33852">
        <v>104677</v>
      </c>
      <c r="C33852" s="2">
        <v>44341.806417475731</v>
      </c>
      <c r="D33852">
        <v>158978</v>
      </c>
      <c r="E33852">
        <f t="shared" si="1056"/>
        <v>19</v>
      </c>
      <c r="F33852" t="str">
        <f t="shared" si="1057"/>
        <v>вторник</v>
      </c>
    </row>
    <row r="33853" spans="1:6" x14ac:dyDescent="0.25">
      <c r="A33853">
        <v>59029</v>
      </c>
      <c r="B33853">
        <v>104679</v>
      </c>
      <c r="C33853" s="2">
        <v>44341.807631067961</v>
      </c>
      <c r="D33853">
        <v>88863</v>
      </c>
      <c r="E33853">
        <f t="shared" si="1056"/>
        <v>19</v>
      </c>
      <c r="F33853" t="str">
        <f t="shared" si="1057"/>
        <v>вторник</v>
      </c>
    </row>
    <row r="33854" spans="1:6" x14ac:dyDescent="0.25">
      <c r="A33854">
        <v>59292</v>
      </c>
      <c r="B33854">
        <v>104681</v>
      </c>
      <c r="C33854" s="2">
        <v>44341.808035598711</v>
      </c>
      <c r="D33854">
        <v>325852</v>
      </c>
      <c r="E33854">
        <f t="shared" si="1056"/>
        <v>19</v>
      </c>
      <c r="F33854" t="str">
        <f t="shared" si="1057"/>
        <v>вторник</v>
      </c>
    </row>
    <row r="33855" spans="1:6" x14ac:dyDescent="0.25">
      <c r="A33855">
        <v>265708</v>
      </c>
      <c r="B33855">
        <v>104682</v>
      </c>
      <c r="C33855" s="2">
        <v>44341.808844660198</v>
      </c>
      <c r="D33855">
        <v>158978</v>
      </c>
      <c r="E33855">
        <f t="shared" si="1056"/>
        <v>19</v>
      </c>
      <c r="F33855" t="str">
        <f t="shared" si="1057"/>
        <v>вторник</v>
      </c>
    </row>
    <row r="33856" spans="1:6" x14ac:dyDescent="0.25">
      <c r="A33856">
        <v>296737</v>
      </c>
      <c r="B33856">
        <v>104683</v>
      </c>
      <c r="C33856" s="2">
        <v>44341.809249190941</v>
      </c>
      <c r="D33856">
        <v>470762</v>
      </c>
      <c r="E33856">
        <f t="shared" si="1056"/>
        <v>19</v>
      </c>
      <c r="F33856" t="str">
        <f t="shared" si="1057"/>
        <v>вторник</v>
      </c>
    </row>
    <row r="33857" spans="1:6" x14ac:dyDescent="0.25">
      <c r="A33857">
        <v>51675</v>
      </c>
      <c r="B33857">
        <v>104686</v>
      </c>
      <c r="C33857" s="2">
        <v>44341.809653721684</v>
      </c>
      <c r="D33857">
        <v>148630</v>
      </c>
      <c r="E33857">
        <f t="shared" si="1056"/>
        <v>19</v>
      </c>
      <c r="F33857" t="str">
        <f t="shared" si="1057"/>
        <v>вторник</v>
      </c>
    </row>
    <row r="33858" spans="1:6" x14ac:dyDescent="0.25">
      <c r="A33858">
        <v>185187</v>
      </c>
      <c r="B33858">
        <v>104689</v>
      </c>
      <c r="C33858" s="2">
        <v>44341.809653721684</v>
      </c>
      <c r="D33858">
        <v>423849</v>
      </c>
      <c r="E33858">
        <f t="shared" si="1056"/>
        <v>19</v>
      </c>
      <c r="F33858" t="str">
        <f t="shared" si="1057"/>
        <v>вторник</v>
      </c>
    </row>
    <row r="33859" spans="1:6" x14ac:dyDescent="0.25">
      <c r="A33859">
        <v>187023</v>
      </c>
      <c r="B33859">
        <v>104690</v>
      </c>
      <c r="C33859" s="2">
        <v>44341.809653721684</v>
      </c>
      <c r="D33859">
        <v>314092</v>
      </c>
      <c r="E33859">
        <f t="shared" ref="E33859:E33922" si="1058">HOUR(C33859)</f>
        <v>19</v>
      </c>
      <c r="F33859" t="str">
        <f t="shared" ref="F33859:F33922" si="1059">TEXT(C33859,"дддд")</f>
        <v>вторник</v>
      </c>
    </row>
    <row r="33860" spans="1:6" x14ac:dyDescent="0.25">
      <c r="A33860">
        <v>149640</v>
      </c>
      <c r="B33860">
        <v>104692</v>
      </c>
      <c r="C33860" s="2">
        <v>44341.810058252428</v>
      </c>
      <c r="D33860">
        <v>76405</v>
      </c>
      <c r="E33860">
        <f t="shared" si="1058"/>
        <v>19</v>
      </c>
      <c r="F33860" t="str">
        <f t="shared" si="1059"/>
        <v>вторник</v>
      </c>
    </row>
    <row r="33861" spans="1:6" x14ac:dyDescent="0.25">
      <c r="A33861">
        <v>6439</v>
      </c>
      <c r="B33861">
        <v>104693</v>
      </c>
      <c r="C33861" s="2">
        <v>44341.810867313914</v>
      </c>
      <c r="D33861">
        <v>227775</v>
      </c>
      <c r="E33861">
        <f t="shared" si="1058"/>
        <v>19</v>
      </c>
      <c r="F33861" t="str">
        <f t="shared" si="1059"/>
        <v>вторник</v>
      </c>
    </row>
    <row r="33862" spans="1:6" x14ac:dyDescent="0.25">
      <c r="A33862">
        <v>143195</v>
      </c>
      <c r="B33862">
        <v>104698</v>
      </c>
      <c r="C33862" s="2">
        <v>44341.810867313914</v>
      </c>
      <c r="D33862">
        <v>123413</v>
      </c>
      <c r="E33862">
        <f t="shared" si="1058"/>
        <v>19</v>
      </c>
      <c r="F33862" t="str">
        <f t="shared" si="1059"/>
        <v>вторник</v>
      </c>
    </row>
    <row r="33863" spans="1:6" x14ac:dyDescent="0.25">
      <c r="A33863">
        <v>36645</v>
      </c>
      <c r="B33863">
        <v>104701</v>
      </c>
      <c r="C33863" s="2">
        <v>44341.811271844665</v>
      </c>
      <c r="D33863">
        <v>413828</v>
      </c>
      <c r="E33863">
        <f t="shared" si="1058"/>
        <v>19</v>
      </c>
      <c r="F33863" t="str">
        <f t="shared" si="1059"/>
        <v>вторник</v>
      </c>
    </row>
    <row r="33864" spans="1:6" x14ac:dyDescent="0.25">
      <c r="A33864">
        <v>130562</v>
      </c>
      <c r="B33864">
        <v>104705</v>
      </c>
      <c r="C33864" s="2">
        <v>44341.811271844665</v>
      </c>
      <c r="D33864">
        <v>447119</v>
      </c>
      <c r="E33864">
        <f t="shared" si="1058"/>
        <v>19</v>
      </c>
      <c r="F33864" t="str">
        <f t="shared" si="1059"/>
        <v>вторник</v>
      </c>
    </row>
    <row r="33865" spans="1:6" x14ac:dyDescent="0.25">
      <c r="A33865">
        <v>181843</v>
      </c>
      <c r="B33865">
        <v>104710</v>
      </c>
      <c r="C33865" s="2">
        <v>44341.811676375401</v>
      </c>
      <c r="D33865">
        <v>204218</v>
      </c>
      <c r="E33865">
        <f t="shared" si="1058"/>
        <v>19</v>
      </c>
      <c r="F33865" t="str">
        <f t="shared" si="1059"/>
        <v>вторник</v>
      </c>
    </row>
    <row r="33866" spans="1:6" x14ac:dyDescent="0.25">
      <c r="A33866">
        <v>270641</v>
      </c>
      <c r="B33866">
        <v>104715</v>
      </c>
      <c r="C33866" s="2">
        <v>44341.811676375401</v>
      </c>
      <c r="D33866">
        <v>250771</v>
      </c>
      <c r="E33866">
        <f t="shared" si="1058"/>
        <v>19</v>
      </c>
      <c r="F33866" t="str">
        <f t="shared" si="1059"/>
        <v>вторник</v>
      </c>
    </row>
    <row r="33867" spans="1:6" x14ac:dyDescent="0.25">
      <c r="A33867">
        <v>105504</v>
      </c>
      <c r="B33867">
        <v>104719</v>
      </c>
      <c r="C33867" s="2">
        <v>44341.812485436894</v>
      </c>
      <c r="D33867">
        <v>381626</v>
      </c>
      <c r="E33867">
        <f t="shared" si="1058"/>
        <v>19</v>
      </c>
      <c r="F33867" t="str">
        <f t="shared" si="1059"/>
        <v>вторник</v>
      </c>
    </row>
    <row r="33868" spans="1:6" x14ac:dyDescent="0.25">
      <c r="A33868">
        <v>301832</v>
      </c>
      <c r="B33868">
        <v>104724</v>
      </c>
      <c r="C33868" s="2">
        <v>44341.813699029124</v>
      </c>
      <c r="D33868">
        <v>33076</v>
      </c>
      <c r="E33868">
        <f t="shared" si="1058"/>
        <v>19</v>
      </c>
      <c r="F33868" t="str">
        <f t="shared" si="1059"/>
        <v>вторник</v>
      </c>
    </row>
    <row r="33869" spans="1:6" x14ac:dyDescent="0.25">
      <c r="A33869">
        <v>1130</v>
      </c>
      <c r="B33869">
        <v>104725</v>
      </c>
      <c r="C33869" s="2">
        <v>44341.813699029131</v>
      </c>
      <c r="D33869">
        <v>148570</v>
      </c>
      <c r="E33869">
        <f t="shared" si="1058"/>
        <v>19</v>
      </c>
      <c r="F33869" t="str">
        <f t="shared" si="1059"/>
        <v>вторник</v>
      </c>
    </row>
    <row r="33870" spans="1:6" x14ac:dyDescent="0.25">
      <c r="A33870">
        <v>79466</v>
      </c>
      <c r="B33870">
        <v>104728</v>
      </c>
      <c r="C33870" s="2">
        <v>44341.814508090618</v>
      </c>
      <c r="D33870">
        <v>150658</v>
      </c>
      <c r="E33870">
        <f t="shared" si="1058"/>
        <v>19</v>
      </c>
      <c r="F33870" t="str">
        <f t="shared" si="1059"/>
        <v>вторник</v>
      </c>
    </row>
    <row r="33871" spans="1:6" x14ac:dyDescent="0.25">
      <c r="A33871">
        <v>287321</v>
      </c>
      <c r="B33871">
        <v>104731</v>
      </c>
      <c r="C33871" s="2">
        <v>44341.814508090618</v>
      </c>
      <c r="D33871">
        <v>285365</v>
      </c>
      <c r="E33871">
        <f t="shared" si="1058"/>
        <v>19</v>
      </c>
      <c r="F33871" t="str">
        <f t="shared" si="1059"/>
        <v>вторник</v>
      </c>
    </row>
    <row r="33872" spans="1:6" x14ac:dyDescent="0.25">
      <c r="A33872">
        <v>320451</v>
      </c>
      <c r="B33872">
        <v>104732</v>
      </c>
      <c r="C33872" s="2">
        <v>44341.814508090618</v>
      </c>
      <c r="D33872">
        <v>139440</v>
      </c>
      <c r="E33872">
        <f t="shared" si="1058"/>
        <v>19</v>
      </c>
      <c r="F33872" t="str">
        <f t="shared" si="1059"/>
        <v>вторник</v>
      </c>
    </row>
    <row r="33873" spans="1:6" x14ac:dyDescent="0.25">
      <c r="A33873">
        <v>184185</v>
      </c>
      <c r="B33873">
        <v>104735</v>
      </c>
      <c r="C33873" s="2">
        <v>44341.815333333339</v>
      </c>
      <c r="D33873">
        <v>158978</v>
      </c>
      <c r="E33873">
        <f t="shared" si="1058"/>
        <v>19</v>
      </c>
      <c r="F33873" t="str">
        <f t="shared" si="1059"/>
        <v>вторник</v>
      </c>
    </row>
    <row r="33874" spans="1:6" x14ac:dyDescent="0.25">
      <c r="A33874">
        <v>208307</v>
      </c>
      <c r="B33874">
        <v>104737</v>
      </c>
      <c r="C33874" s="2">
        <v>44341.816530744334</v>
      </c>
      <c r="D33874">
        <v>250679</v>
      </c>
      <c r="E33874">
        <f t="shared" si="1058"/>
        <v>19</v>
      </c>
      <c r="F33874" t="str">
        <f t="shared" si="1059"/>
        <v>вторник</v>
      </c>
    </row>
    <row r="33875" spans="1:6" x14ac:dyDescent="0.25">
      <c r="A33875">
        <v>235074</v>
      </c>
      <c r="B33875">
        <v>104741</v>
      </c>
      <c r="C33875" s="2">
        <v>44341.817339805828</v>
      </c>
      <c r="D33875">
        <v>470762</v>
      </c>
      <c r="E33875">
        <f t="shared" si="1058"/>
        <v>19</v>
      </c>
      <c r="F33875" t="str">
        <f t="shared" si="1059"/>
        <v>вторник</v>
      </c>
    </row>
    <row r="33876" spans="1:6" x14ac:dyDescent="0.25">
      <c r="A33876">
        <v>7744</v>
      </c>
      <c r="B33876">
        <v>104744</v>
      </c>
      <c r="C33876" s="2">
        <v>44341.817744336571</v>
      </c>
      <c r="D33876">
        <v>393606</v>
      </c>
      <c r="E33876">
        <f t="shared" si="1058"/>
        <v>19</v>
      </c>
      <c r="F33876" t="str">
        <f t="shared" si="1059"/>
        <v>вторник</v>
      </c>
    </row>
    <row r="33877" spans="1:6" x14ac:dyDescent="0.25">
      <c r="A33877">
        <v>288748</v>
      </c>
      <c r="B33877">
        <v>104749</v>
      </c>
      <c r="C33877" s="2">
        <v>44341.818148867314</v>
      </c>
      <c r="D33877">
        <v>189009</v>
      </c>
      <c r="E33877">
        <f t="shared" si="1058"/>
        <v>19</v>
      </c>
      <c r="F33877" t="str">
        <f t="shared" si="1059"/>
        <v>вторник</v>
      </c>
    </row>
    <row r="33878" spans="1:6" x14ac:dyDescent="0.25">
      <c r="A33878">
        <v>286181</v>
      </c>
      <c r="B33878">
        <v>104754</v>
      </c>
      <c r="C33878" s="2">
        <v>44341.818957928801</v>
      </c>
      <c r="D33878">
        <v>242428</v>
      </c>
      <c r="E33878">
        <f t="shared" si="1058"/>
        <v>19</v>
      </c>
      <c r="F33878" t="str">
        <f t="shared" si="1059"/>
        <v>вторник</v>
      </c>
    </row>
    <row r="33879" spans="1:6" x14ac:dyDescent="0.25">
      <c r="A33879">
        <v>119377</v>
      </c>
      <c r="B33879">
        <v>104759</v>
      </c>
      <c r="C33879" s="2">
        <v>44341.819362459551</v>
      </c>
      <c r="D33879">
        <v>304128</v>
      </c>
      <c r="E33879">
        <f t="shared" si="1058"/>
        <v>19</v>
      </c>
      <c r="F33879" t="str">
        <f t="shared" si="1059"/>
        <v>вторник</v>
      </c>
    </row>
    <row r="33880" spans="1:6" x14ac:dyDescent="0.25">
      <c r="A33880">
        <v>137358</v>
      </c>
      <c r="B33880">
        <v>104761</v>
      </c>
      <c r="C33880" s="2">
        <v>44341.819362459551</v>
      </c>
      <c r="D33880">
        <v>118549</v>
      </c>
      <c r="E33880">
        <f t="shared" si="1058"/>
        <v>19</v>
      </c>
      <c r="F33880" t="str">
        <f t="shared" si="1059"/>
        <v>вторник</v>
      </c>
    </row>
    <row r="33881" spans="1:6" x14ac:dyDescent="0.25">
      <c r="A33881">
        <v>222809</v>
      </c>
      <c r="B33881">
        <v>104764</v>
      </c>
      <c r="C33881" s="2">
        <v>44341.819766990287</v>
      </c>
      <c r="D33881">
        <v>394819</v>
      </c>
      <c r="E33881">
        <f t="shared" si="1058"/>
        <v>19</v>
      </c>
      <c r="F33881" t="str">
        <f t="shared" si="1059"/>
        <v>вторник</v>
      </c>
    </row>
    <row r="33882" spans="1:6" x14ac:dyDescent="0.25">
      <c r="A33882">
        <v>248039</v>
      </c>
      <c r="B33882">
        <v>104767</v>
      </c>
      <c r="C33882" s="2">
        <v>44341.819766990287</v>
      </c>
      <c r="D33882">
        <v>4199</v>
      </c>
      <c r="E33882">
        <f t="shared" si="1058"/>
        <v>19</v>
      </c>
      <c r="F33882" t="str">
        <f t="shared" si="1059"/>
        <v>вторник</v>
      </c>
    </row>
    <row r="33883" spans="1:6" x14ac:dyDescent="0.25">
      <c r="A33883">
        <v>49635</v>
      </c>
      <c r="B33883">
        <v>104768</v>
      </c>
      <c r="C33883" s="2">
        <v>44341.820576051774</v>
      </c>
      <c r="D33883">
        <v>182984</v>
      </c>
      <c r="E33883">
        <f t="shared" si="1058"/>
        <v>19</v>
      </c>
      <c r="F33883" t="str">
        <f t="shared" si="1059"/>
        <v>вторник</v>
      </c>
    </row>
    <row r="33884" spans="1:6" x14ac:dyDescent="0.25">
      <c r="A33884">
        <v>10483</v>
      </c>
      <c r="B33884">
        <v>104771</v>
      </c>
      <c r="C33884" s="2">
        <v>44341.820980582524</v>
      </c>
      <c r="D33884">
        <v>457278</v>
      </c>
      <c r="E33884">
        <f t="shared" si="1058"/>
        <v>19</v>
      </c>
      <c r="F33884" t="str">
        <f t="shared" si="1059"/>
        <v>вторник</v>
      </c>
    </row>
    <row r="33885" spans="1:6" x14ac:dyDescent="0.25">
      <c r="A33885">
        <v>128441</v>
      </c>
      <c r="B33885">
        <v>104776</v>
      </c>
      <c r="C33885" s="2">
        <v>44341.820980582524</v>
      </c>
      <c r="D33885">
        <v>373732</v>
      </c>
      <c r="E33885">
        <f t="shared" si="1058"/>
        <v>19</v>
      </c>
      <c r="F33885" t="str">
        <f t="shared" si="1059"/>
        <v>вторник</v>
      </c>
    </row>
    <row r="33886" spans="1:6" x14ac:dyDescent="0.25">
      <c r="A33886">
        <v>26281</v>
      </c>
      <c r="B33886">
        <v>104779</v>
      </c>
      <c r="C33886" s="2">
        <v>44341.822598705505</v>
      </c>
      <c r="D33886">
        <v>154228</v>
      </c>
      <c r="E33886">
        <f t="shared" si="1058"/>
        <v>19</v>
      </c>
      <c r="F33886" t="str">
        <f t="shared" si="1059"/>
        <v>вторник</v>
      </c>
    </row>
    <row r="33887" spans="1:6" x14ac:dyDescent="0.25">
      <c r="A33887">
        <v>336583</v>
      </c>
      <c r="B33887">
        <v>104780</v>
      </c>
      <c r="C33887" s="2">
        <v>44341.823003236241</v>
      </c>
      <c r="D33887">
        <v>250679</v>
      </c>
      <c r="E33887">
        <f t="shared" si="1058"/>
        <v>19</v>
      </c>
      <c r="F33887" t="str">
        <f t="shared" si="1059"/>
        <v>вторник</v>
      </c>
    </row>
    <row r="33888" spans="1:6" x14ac:dyDescent="0.25">
      <c r="A33888">
        <v>37757</v>
      </c>
      <c r="B33888">
        <v>104783</v>
      </c>
      <c r="C33888" s="2">
        <v>44341.823812297735</v>
      </c>
      <c r="D33888">
        <v>373732</v>
      </c>
      <c r="E33888">
        <f t="shared" si="1058"/>
        <v>19</v>
      </c>
      <c r="F33888" t="str">
        <f t="shared" si="1059"/>
        <v>вторник</v>
      </c>
    </row>
    <row r="33889" spans="1:6" x14ac:dyDescent="0.25">
      <c r="A33889">
        <v>195667</v>
      </c>
      <c r="B33889">
        <v>104787</v>
      </c>
      <c r="C33889" s="2">
        <v>44341.823812297735</v>
      </c>
      <c r="D33889">
        <v>118549</v>
      </c>
      <c r="E33889">
        <f t="shared" si="1058"/>
        <v>19</v>
      </c>
      <c r="F33889" t="str">
        <f t="shared" si="1059"/>
        <v>вторник</v>
      </c>
    </row>
    <row r="33890" spans="1:6" x14ac:dyDescent="0.25">
      <c r="A33890">
        <v>232121</v>
      </c>
      <c r="B33890">
        <v>104792</v>
      </c>
      <c r="C33890" s="2">
        <v>44341.823812297735</v>
      </c>
      <c r="D33890">
        <v>182191</v>
      </c>
      <c r="E33890">
        <f t="shared" si="1058"/>
        <v>19</v>
      </c>
      <c r="F33890" t="str">
        <f t="shared" si="1059"/>
        <v>вторник</v>
      </c>
    </row>
    <row r="33891" spans="1:6" x14ac:dyDescent="0.25">
      <c r="A33891">
        <v>23007</v>
      </c>
      <c r="B33891">
        <v>104794</v>
      </c>
      <c r="C33891" s="2">
        <v>44341.825834951458</v>
      </c>
      <c r="D33891">
        <v>411922</v>
      </c>
      <c r="E33891">
        <f t="shared" si="1058"/>
        <v>19</v>
      </c>
      <c r="F33891" t="str">
        <f t="shared" si="1059"/>
        <v>вторник</v>
      </c>
    </row>
    <row r="33892" spans="1:6" x14ac:dyDescent="0.25">
      <c r="A33892">
        <v>24183</v>
      </c>
      <c r="B33892">
        <v>104799</v>
      </c>
      <c r="C33892" s="2">
        <v>44341.825834951458</v>
      </c>
      <c r="D33892">
        <v>421608</v>
      </c>
      <c r="E33892">
        <f t="shared" si="1058"/>
        <v>19</v>
      </c>
      <c r="F33892" t="str">
        <f t="shared" si="1059"/>
        <v>вторник</v>
      </c>
    </row>
    <row r="33893" spans="1:6" x14ac:dyDescent="0.25">
      <c r="A33893">
        <v>201538</v>
      </c>
      <c r="B33893">
        <v>104801</v>
      </c>
      <c r="C33893" s="2">
        <v>44341.825834951458</v>
      </c>
      <c r="D33893">
        <v>118549</v>
      </c>
      <c r="E33893">
        <f t="shared" si="1058"/>
        <v>19</v>
      </c>
      <c r="F33893" t="str">
        <f t="shared" si="1059"/>
        <v>вторник</v>
      </c>
    </row>
    <row r="33894" spans="1:6" x14ac:dyDescent="0.25">
      <c r="A33894">
        <v>234636</v>
      </c>
      <c r="B33894">
        <v>104803</v>
      </c>
      <c r="C33894" s="2">
        <v>44341.825834951458</v>
      </c>
      <c r="D33894">
        <v>154256</v>
      </c>
      <c r="E33894">
        <f t="shared" si="1058"/>
        <v>19</v>
      </c>
      <c r="F33894" t="str">
        <f t="shared" si="1059"/>
        <v>вторник</v>
      </c>
    </row>
    <row r="33895" spans="1:6" x14ac:dyDescent="0.25">
      <c r="A33895">
        <v>252365</v>
      </c>
      <c r="B33895">
        <v>104808</v>
      </c>
      <c r="C33895" s="2">
        <v>44341.825834951458</v>
      </c>
      <c r="D33895">
        <v>396686</v>
      </c>
      <c r="E33895">
        <f t="shared" si="1058"/>
        <v>19</v>
      </c>
      <c r="F33895" t="str">
        <f t="shared" si="1059"/>
        <v>вторник</v>
      </c>
    </row>
    <row r="33896" spans="1:6" x14ac:dyDescent="0.25">
      <c r="A33896">
        <v>147744</v>
      </c>
      <c r="B33896">
        <v>104812</v>
      </c>
      <c r="C33896" s="2">
        <v>44341.828262135925</v>
      </c>
      <c r="D33896">
        <v>466283</v>
      </c>
      <c r="E33896">
        <f t="shared" si="1058"/>
        <v>19</v>
      </c>
      <c r="F33896" t="str">
        <f t="shared" si="1059"/>
        <v>вторник</v>
      </c>
    </row>
    <row r="33897" spans="1:6" x14ac:dyDescent="0.25">
      <c r="A33897">
        <v>210548</v>
      </c>
      <c r="B33897">
        <v>104815</v>
      </c>
      <c r="C33897" s="2">
        <v>44341.828666666668</v>
      </c>
      <c r="D33897">
        <v>275922</v>
      </c>
      <c r="E33897">
        <f t="shared" si="1058"/>
        <v>19</v>
      </c>
      <c r="F33897" t="str">
        <f t="shared" si="1059"/>
        <v>вторник</v>
      </c>
    </row>
    <row r="33898" spans="1:6" x14ac:dyDescent="0.25">
      <c r="A33898">
        <v>102245</v>
      </c>
      <c r="B33898">
        <v>104818</v>
      </c>
      <c r="C33898" s="2">
        <v>44341.829071197411</v>
      </c>
      <c r="D33898">
        <v>283433</v>
      </c>
      <c r="E33898">
        <f t="shared" si="1058"/>
        <v>19</v>
      </c>
      <c r="F33898" t="str">
        <f t="shared" si="1059"/>
        <v>вторник</v>
      </c>
    </row>
    <row r="33899" spans="1:6" x14ac:dyDescent="0.25">
      <c r="A33899">
        <v>189960</v>
      </c>
      <c r="B33899">
        <v>104823</v>
      </c>
      <c r="C33899" s="2">
        <v>44341.829071197411</v>
      </c>
      <c r="D33899">
        <v>227775</v>
      </c>
      <c r="E33899">
        <f t="shared" si="1058"/>
        <v>19</v>
      </c>
      <c r="F33899" t="str">
        <f t="shared" si="1059"/>
        <v>вторник</v>
      </c>
    </row>
    <row r="33900" spans="1:6" x14ac:dyDescent="0.25">
      <c r="A33900">
        <v>222818</v>
      </c>
      <c r="B33900">
        <v>104828</v>
      </c>
      <c r="C33900" s="2">
        <v>44341.830284789641</v>
      </c>
      <c r="D33900">
        <v>111368</v>
      </c>
      <c r="E33900">
        <f t="shared" si="1058"/>
        <v>19</v>
      </c>
      <c r="F33900" t="str">
        <f t="shared" si="1059"/>
        <v>вторник</v>
      </c>
    </row>
    <row r="33901" spans="1:6" x14ac:dyDescent="0.25">
      <c r="A33901">
        <v>3460</v>
      </c>
      <c r="B33901">
        <v>104830</v>
      </c>
      <c r="C33901" s="2">
        <v>44341.830689320392</v>
      </c>
      <c r="D33901">
        <v>411922</v>
      </c>
      <c r="E33901">
        <f t="shared" si="1058"/>
        <v>19</v>
      </c>
      <c r="F33901" t="str">
        <f t="shared" si="1059"/>
        <v>вторник</v>
      </c>
    </row>
    <row r="33902" spans="1:6" x14ac:dyDescent="0.25">
      <c r="A33902">
        <v>19135</v>
      </c>
      <c r="B33902">
        <v>104835</v>
      </c>
      <c r="C33902" s="2">
        <v>44341.831498381878</v>
      </c>
      <c r="D33902">
        <v>472330</v>
      </c>
      <c r="E33902">
        <f t="shared" si="1058"/>
        <v>19</v>
      </c>
      <c r="F33902" t="str">
        <f t="shared" si="1059"/>
        <v>вторник</v>
      </c>
    </row>
    <row r="33903" spans="1:6" x14ac:dyDescent="0.25">
      <c r="A33903">
        <v>347549</v>
      </c>
      <c r="B33903">
        <v>104837</v>
      </c>
      <c r="C33903" s="2">
        <v>44341.831902912621</v>
      </c>
      <c r="D33903">
        <v>96704</v>
      </c>
      <c r="E33903">
        <f t="shared" si="1058"/>
        <v>19</v>
      </c>
      <c r="F33903" t="str">
        <f t="shared" si="1059"/>
        <v>вторник</v>
      </c>
    </row>
    <row r="33904" spans="1:6" x14ac:dyDescent="0.25">
      <c r="A33904">
        <v>301261</v>
      </c>
      <c r="B33904">
        <v>104839</v>
      </c>
      <c r="C33904" s="2">
        <v>44341.832307443365</v>
      </c>
      <c r="D33904">
        <v>182191</v>
      </c>
      <c r="E33904">
        <f t="shared" si="1058"/>
        <v>19</v>
      </c>
      <c r="F33904" t="str">
        <f t="shared" si="1059"/>
        <v>вторник</v>
      </c>
    </row>
    <row r="33905" spans="1:6" x14ac:dyDescent="0.25">
      <c r="A33905">
        <v>245430</v>
      </c>
      <c r="B33905">
        <v>104844</v>
      </c>
      <c r="C33905" s="2">
        <v>44341.832711974108</v>
      </c>
      <c r="D33905">
        <v>351192</v>
      </c>
      <c r="E33905">
        <f t="shared" si="1058"/>
        <v>19</v>
      </c>
      <c r="F33905" t="str">
        <f t="shared" si="1059"/>
        <v>вторник</v>
      </c>
    </row>
    <row r="33906" spans="1:6" x14ac:dyDescent="0.25">
      <c r="A33906">
        <v>208801</v>
      </c>
      <c r="B33906">
        <v>104848</v>
      </c>
      <c r="C33906" s="2">
        <v>44341.834330097088</v>
      </c>
      <c r="D33906">
        <v>301748</v>
      </c>
      <c r="E33906">
        <f t="shared" si="1058"/>
        <v>20</v>
      </c>
      <c r="F33906" t="str">
        <f t="shared" si="1059"/>
        <v>вторник</v>
      </c>
    </row>
    <row r="33907" spans="1:6" x14ac:dyDescent="0.25">
      <c r="A33907">
        <v>257174</v>
      </c>
      <c r="B33907">
        <v>104852</v>
      </c>
      <c r="C33907" s="2">
        <v>44341.835948220061</v>
      </c>
      <c r="D33907">
        <v>120139</v>
      </c>
      <c r="E33907">
        <f t="shared" si="1058"/>
        <v>20</v>
      </c>
      <c r="F33907" t="str">
        <f t="shared" si="1059"/>
        <v>вторник</v>
      </c>
    </row>
    <row r="33908" spans="1:6" x14ac:dyDescent="0.25">
      <c r="A33908">
        <v>318997</v>
      </c>
      <c r="B33908">
        <v>104854</v>
      </c>
      <c r="C33908" s="2">
        <v>44341.836000000003</v>
      </c>
      <c r="D33908">
        <v>411922</v>
      </c>
      <c r="E33908">
        <f t="shared" si="1058"/>
        <v>20</v>
      </c>
      <c r="F33908" t="str">
        <f t="shared" si="1059"/>
        <v>вторник</v>
      </c>
    </row>
    <row r="33909" spans="1:6" x14ac:dyDescent="0.25">
      <c r="A33909">
        <v>323557</v>
      </c>
      <c r="B33909">
        <v>104859</v>
      </c>
      <c r="C33909" s="2">
        <v>44341.836352750812</v>
      </c>
      <c r="D33909">
        <v>300941</v>
      </c>
      <c r="E33909">
        <f t="shared" si="1058"/>
        <v>20</v>
      </c>
      <c r="F33909" t="str">
        <f t="shared" si="1059"/>
        <v>вторник</v>
      </c>
    </row>
    <row r="33910" spans="1:6" x14ac:dyDescent="0.25">
      <c r="A33910">
        <v>61783</v>
      </c>
      <c r="B33910">
        <v>104863</v>
      </c>
      <c r="C33910" s="2">
        <v>44341.838779935279</v>
      </c>
      <c r="D33910">
        <v>250679</v>
      </c>
      <c r="E33910">
        <f t="shared" si="1058"/>
        <v>20</v>
      </c>
      <c r="F33910" t="str">
        <f t="shared" si="1059"/>
        <v>вторник</v>
      </c>
    </row>
    <row r="33911" spans="1:6" x14ac:dyDescent="0.25">
      <c r="A33911">
        <v>163674</v>
      </c>
      <c r="B33911">
        <v>104865</v>
      </c>
      <c r="C33911" s="2">
        <v>44341.839184466015</v>
      </c>
      <c r="D33911">
        <v>252370</v>
      </c>
      <c r="E33911">
        <f t="shared" si="1058"/>
        <v>20</v>
      </c>
      <c r="F33911" t="str">
        <f t="shared" si="1059"/>
        <v>вторник</v>
      </c>
    </row>
    <row r="33912" spans="1:6" x14ac:dyDescent="0.25">
      <c r="A33912">
        <v>335176</v>
      </c>
      <c r="B33912">
        <v>104869</v>
      </c>
      <c r="C33912" s="2">
        <v>44341.839184466015</v>
      </c>
      <c r="D33912">
        <v>411922</v>
      </c>
      <c r="E33912">
        <f t="shared" si="1058"/>
        <v>20</v>
      </c>
      <c r="F33912" t="str">
        <f t="shared" si="1059"/>
        <v>вторник</v>
      </c>
    </row>
    <row r="33913" spans="1:6" x14ac:dyDescent="0.25">
      <c r="A33913">
        <v>268396</v>
      </c>
      <c r="B33913">
        <v>104871</v>
      </c>
      <c r="C33913" s="2">
        <v>44341.840398058252</v>
      </c>
      <c r="D33913">
        <v>158978</v>
      </c>
      <c r="E33913">
        <f t="shared" si="1058"/>
        <v>20</v>
      </c>
      <c r="F33913" t="str">
        <f t="shared" si="1059"/>
        <v>вторник</v>
      </c>
    </row>
    <row r="33914" spans="1:6" x14ac:dyDescent="0.25">
      <c r="A33914">
        <v>321622</v>
      </c>
      <c r="B33914">
        <v>104874</v>
      </c>
      <c r="C33914" s="2">
        <v>44341.840398058252</v>
      </c>
      <c r="D33914">
        <v>104958</v>
      </c>
      <c r="E33914">
        <f t="shared" si="1058"/>
        <v>20</v>
      </c>
      <c r="F33914" t="str">
        <f t="shared" si="1059"/>
        <v>вторник</v>
      </c>
    </row>
    <row r="33915" spans="1:6" x14ac:dyDescent="0.25">
      <c r="A33915">
        <v>145654</v>
      </c>
      <c r="B33915">
        <v>104879</v>
      </c>
      <c r="C33915" s="2">
        <v>44341.841207119738</v>
      </c>
      <c r="D33915">
        <v>155428</v>
      </c>
      <c r="E33915">
        <f t="shared" si="1058"/>
        <v>20</v>
      </c>
      <c r="F33915" t="str">
        <f t="shared" si="1059"/>
        <v>вторник</v>
      </c>
    </row>
    <row r="33916" spans="1:6" x14ac:dyDescent="0.25">
      <c r="A33916">
        <v>12635</v>
      </c>
      <c r="B33916">
        <v>104880</v>
      </c>
      <c r="C33916" s="2">
        <v>44341.841611650489</v>
      </c>
      <c r="D33916">
        <v>411922</v>
      </c>
      <c r="E33916">
        <f t="shared" si="1058"/>
        <v>20</v>
      </c>
      <c r="F33916" t="str">
        <f t="shared" si="1059"/>
        <v>вторник</v>
      </c>
    </row>
    <row r="33917" spans="1:6" x14ac:dyDescent="0.25">
      <c r="A33917">
        <v>126496</v>
      </c>
      <c r="B33917">
        <v>104884</v>
      </c>
      <c r="C33917" s="2">
        <v>44341.841611650489</v>
      </c>
      <c r="D33917">
        <v>217497</v>
      </c>
      <c r="E33917">
        <f t="shared" si="1058"/>
        <v>20</v>
      </c>
      <c r="F33917" t="str">
        <f t="shared" si="1059"/>
        <v>вторник</v>
      </c>
    </row>
    <row r="33918" spans="1:6" x14ac:dyDescent="0.25">
      <c r="A33918">
        <v>68142</v>
      </c>
      <c r="B33918">
        <v>104885</v>
      </c>
      <c r="C33918" s="2">
        <v>44341.842016181232</v>
      </c>
      <c r="D33918">
        <v>351192</v>
      </c>
      <c r="E33918">
        <f t="shared" si="1058"/>
        <v>20</v>
      </c>
      <c r="F33918" t="str">
        <f t="shared" si="1059"/>
        <v>вторник</v>
      </c>
    </row>
    <row r="33919" spans="1:6" x14ac:dyDescent="0.25">
      <c r="A33919">
        <v>197137</v>
      </c>
      <c r="B33919">
        <v>104890</v>
      </c>
      <c r="C33919" s="2">
        <v>44341.842016181232</v>
      </c>
      <c r="D33919">
        <v>219046</v>
      </c>
      <c r="E33919">
        <f t="shared" si="1058"/>
        <v>20</v>
      </c>
      <c r="F33919" t="str">
        <f t="shared" si="1059"/>
        <v>вторник</v>
      </c>
    </row>
    <row r="33920" spans="1:6" x14ac:dyDescent="0.25">
      <c r="A33920">
        <v>36234</v>
      </c>
      <c r="B33920">
        <v>104893</v>
      </c>
      <c r="C33920" s="2">
        <v>44341.842420711975</v>
      </c>
      <c r="D33920">
        <v>464600</v>
      </c>
      <c r="E33920">
        <f t="shared" si="1058"/>
        <v>20</v>
      </c>
      <c r="F33920" t="str">
        <f t="shared" si="1059"/>
        <v>вторник</v>
      </c>
    </row>
    <row r="33921" spans="1:6" x14ac:dyDescent="0.25">
      <c r="A33921">
        <v>121171</v>
      </c>
      <c r="B33921">
        <v>104895</v>
      </c>
      <c r="C33921" s="2">
        <v>44341.844038834948</v>
      </c>
      <c r="D33921">
        <v>346056</v>
      </c>
      <c r="E33921">
        <f t="shared" si="1058"/>
        <v>20</v>
      </c>
      <c r="F33921" t="str">
        <f t="shared" si="1059"/>
        <v>вторник</v>
      </c>
    </row>
    <row r="33922" spans="1:6" x14ac:dyDescent="0.25">
      <c r="A33922">
        <v>197722</v>
      </c>
      <c r="B33922">
        <v>104898</v>
      </c>
      <c r="C33922" s="2">
        <v>44341.845252427185</v>
      </c>
      <c r="D33922">
        <v>51317</v>
      </c>
      <c r="E33922">
        <f t="shared" si="1058"/>
        <v>20</v>
      </c>
      <c r="F33922" t="str">
        <f t="shared" si="1059"/>
        <v>вторник</v>
      </c>
    </row>
    <row r="33923" spans="1:6" x14ac:dyDescent="0.25">
      <c r="A33923">
        <v>284690</v>
      </c>
      <c r="B33923">
        <v>104899</v>
      </c>
      <c r="C33923" s="2">
        <v>44341.845999999998</v>
      </c>
      <c r="D33923">
        <v>34930</v>
      </c>
      <c r="E33923">
        <f t="shared" ref="E33923:E33986" si="1060">HOUR(C33923)</f>
        <v>20</v>
      </c>
      <c r="F33923" t="str">
        <f t="shared" ref="F33923:F33986" si="1061">TEXT(C33923,"дддд")</f>
        <v>вторник</v>
      </c>
    </row>
    <row r="33924" spans="1:6" x14ac:dyDescent="0.25">
      <c r="A33924">
        <v>243731</v>
      </c>
      <c r="B33924">
        <v>104901</v>
      </c>
      <c r="C33924" s="2">
        <v>44341.846061488672</v>
      </c>
      <c r="D33924">
        <v>411922</v>
      </c>
      <c r="E33924">
        <f t="shared" si="1060"/>
        <v>20</v>
      </c>
      <c r="F33924" t="str">
        <f t="shared" si="1061"/>
        <v>вторник</v>
      </c>
    </row>
    <row r="33925" spans="1:6" x14ac:dyDescent="0.25">
      <c r="A33925">
        <v>85302</v>
      </c>
      <c r="B33925">
        <v>104905</v>
      </c>
      <c r="C33925" s="2">
        <v>44341.846870550165</v>
      </c>
      <c r="D33925">
        <v>244574</v>
      </c>
      <c r="E33925">
        <f t="shared" si="1060"/>
        <v>20</v>
      </c>
      <c r="F33925" t="str">
        <f t="shared" si="1061"/>
        <v>вторник</v>
      </c>
    </row>
    <row r="33926" spans="1:6" x14ac:dyDescent="0.25">
      <c r="A33926">
        <v>232503</v>
      </c>
      <c r="B33926">
        <v>104906</v>
      </c>
      <c r="C33926" s="2">
        <v>44341.846870550165</v>
      </c>
      <c r="D33926">
        <v>431288</v>
      </c>
      <c r="E33926">
        <f t="shared" si="1060"/>
        <v>20</v>
      </c>
      <c r="F33926" t="str">
        <f t="shared" si="1061"/>
        <v>вторник</v>
      </c>
    </row>
    <row r="33927" spans="1:6" x14ac:dyDescent="0.25">
      <c r="A33927">
        <v>253879</v>
      </c>
      <c r="B33927">
        <v>104907</v>
      </c>
      <c r="C33927" s="2">
        <v>44341.846870550165</v>
      </c>
      <c r="D33927">
        <v>330333</v>
      </c>
      <c r="E33927">
        <f t="shared" si="1060"/>
        <v>20</v>
      </c>
      <c r="F33927" t="str">
        <f t="shared" si="1061"/>
        <v>вторник</v>
      </c>
    </row>
    <row r="33928" spans="1:6" x14ac:dyDescent="0.25">
      <c r="A33928">
        <v>38458</v>
      </c>
      <c r="B33928">
        <v>104910</v>
      </c>
      <c r="C33928" s="2">
        <v>44341.847275080901</v>
      </c>
      <c r="D33928">
        <v>250679</v>
      </c>
      <c r="E33928">
        <f t="shared" si="1060"/>
        <v>20</v>
      </c>
      <c r="F33928" t="str">
        <f t="shared" si="1061"/>
        <v>вторник</v>
      </c>
    </row>
    <row r="33929" spans="1:6" x14ac:dyDescent="0.25">
      <c r="A33929">
        <v>150259</v>
      </c>
      <c r="B33929">
        <v>104913</v>
      </c>
      <c r="C33929" s="2">
        <v>44341.848333333335</v>
      </c>
      <c r="D33929">
        <v>38789</v>
      </c>
      <c r="E33929">
        <f t="shared" si="1060"/>
        <v>20</v>
      </c>
      <c r="F33929" t="str">
        <f t="shared" si="1061"/>
        <v>вторник</v>
      </c>
    </row>
    <row r="33930" spans="1:6" x14ac:dyDescent="0.25">
      <c r="A33930">
        <v>107333</v>
      </c>
      <c r="B33930">
        <v>104918</v>
      </c>
      <c r="C33930" s="2">
        <v>44341.848488673138</v>
      </c>
      <c r="D33930">
        <v>411922</v>
      </c>
      <c r="E33930">
        <f t="shared" si="1060"/>
        <v>20</v>
      </c>
      <c r="F33930" t="str">
        <f t="shared" si="1061"/>
        <v>вторник</v>
      </c>
    </row>
    <row r="33931" spans="1:6" x14ac:dyDescent="0.25">
      <c r="A33931">
        <v>218549</v>
      </c>
      <c r="B33931">
        <v>104923</v>
      </c>
      <c r="C33931" s="2">
        <v>44341.848488673138</v>
      </c>
      <c r="D33931">
        <v>182913</v>
      </c>
      <c r="E33931">
        <f t="shared" si="1060"/>
        <v>20</v>
      </c>
      <c r="F33931" t="str">
        <f t="shared" si="1061"/>
        <v>вторник</v>
      </c>
    </row>
    <row r="33932" spans="1:6" x14ac:dyDescent="0.25">
      <c r="A33932">
        <v>240651</v>
      </c>
      <c r="B33932">
        <v>104926</v>
      </c>
      <c r="C33932" s="2">
        <v>44341.848893203882</v>
      </c>
      <c r="D33932">
        <v>122982</v>
      </c>
      <c r="E33932">
        <f t="shared" si="1060"/>
        <v>20</v>
      </c>
      <c r="F33932" t="str">
        <f t="shared" si="1061"/>
        <v>вторник</v>
      </c>
    </row>
    <row r="33933" spans="1:6" x14ac:dyDescent="0.25">
      <c r="A33933">
        <v>173652</v>
      </c>
      <c r="B33933">
        <v>104931</v>
      </c>
      <c r="C33933" s="2">
        <v>44341.850106796119</v>
      </c>
      <c r="D33933">
        <v>244507</v>
      </c>
      <c r="E33933">
        <f t="shared" si="1060"/>
        <v>20</v>
      </c>
      <c r="F33933" t="str">
        <f t="shared" si="1061"/>
        <v>вторник</v>
      </c>
    </row>
    <row r="33934" spans="1:6" x14ac:dyDescent="0.25">
      <c r="A33934">
        <v>282180</v>
      </c>
      <c r="B33934">
        <v>104934</v>
      </c>
      <c r="C33934" s="2">
        <v>44341.850106796119</v>
      </c>
      <c r="D33934">
        <v>108086</v>
      </c>
      <c r="E33934">
        <f t="shared" si="1060"/>
        <v>20</v>
      </c>
      <c r="F33934" t="str">
        <f t="shared" si="1061"/>
        <v>вторник</v>
      </c>
    </row>
    <row r="33935" spans="1:6" x14ac:dyDescent="0.25">
      <c r="A33935">
        <v>302969</v>
      </c>
      <c r="B33935">
        <v>104935</v>
      </c>
      <c r="C33935" s="2">
        <v>44341.851724919099</v>
      </c>
      <c r="D33935">
        <v>392924</v>
      </c>
      <c r="E33935">
        <f t="shared" si="1060"/>
        <v>20</v>
      </c>
      <c r="F33935" t="str">
        <f t="shared" si="1061"/>
        <v>вторник</v>
      </c>
    </row>
    <row r="33936" spans="1:6" x14ac:dyDescent="0.25">
      <c r="A33936">
        <v>277930</v>
      </c>
      <c r="B33936">
        <v>104937</v>
      </c>
      <c r="C33936" s="2">
        <v>44341.852533980586</v>
      </c>
      <c r="D33936">
        <v>15669</v>
      </c>
      <c r="E33936">
        <f t="shared" si="1060"/>
        <v>20</v>
      </c>
      <c r="F33936" t="str">
        <f t="shared" si="1061"/>
        <v>вторник</v>
      </c>
    </row>
    <row r="33937" spans="1:6" x14ac:dyDescent="0.25">
      <c r="A33937">
        <v>323936</v>
      </c>
      <c r="B33937">
        <v>104942</v>
      </c>
      <c r="C33937" s="2">
        <v>44341.853343042072</v>
      </c>
      <c r="D33937">
        <v>411922</v>
      </c>
      <c r="E33937">
        <f t="shared" si="1060"/>
        <v>20</v>
      </c>
      <c r="F33937" t="str">
        <f t="shared" si="1061"/>
        <v>вторник</v>
      </c>
    </row>
    <row r="33938" spans="1:6" x14ac:dyDescent="0.25">
      <c r="A33938">
        <v>237913</v>
      </c>
      <c r="B33938">
        <v>104944</v>
      </c>
      <c r="C33938" s="2">
        <v>44341.853747572815</v>
      </c>
      <c r="D33938">
        <v>123584</v>
      </c>
      <c r="E33938">
        <f t="shared" si="1060"/>
        <v>20</v>
      </c>
      <c r="F33938" t="str">
        <f t="shared" si="1061"/>
        <v>вторник</v>
      </c>
    </row>
    <row r="33939" spans="1:6" x14ac:dyDescent="0.25">
      <c r="A33939">
        <v>244061</v>
      </c>
      <c r="B33939">
        <v>104947</v>
      </c>
      <c r="C33939" s="2">
        <v>44341.853747572815</v>
      </c>
      <c r="D33939">
        <v>436459</v>
      </c>
      <c r="E33939">
        <f t="shared" si="1060"/>
        <v>20</v>
      </c>
      <c r="F33939" t="str">
        <f t="shared" si="1061"/>
        <v>вторник</v>
      </c>
    </row>
    <row r="33940" spans="1:6" x14ac:dyDescent="0.25">
      <c r="A33940">
        <v>51776</v>
      </c>
      <c r="B33940">
        <v>104950</v>
      </c>
      <c r="C33940" s="2">
        <v>44341.854556634302</v>
      </c>
      <c r="D33940">
        <v>411922</v>
      </c>
      <c r="E33940">
        <f t="shared" si="1060"/>
        <v>20</v>
      </c>
      <c r="F33940" t="str">
        <f t="shared" si="1061"/>
        <v>вторник</v>
      </c>
    </row>
    <row r="33941" spans="1:6" x14ac:dyDescent="0.25">
      <c r="A33941">
        <v>106635</v>
      </c>
      <c r="B33941">
        <v>104953</v>
      </c>
      <c r="C33941" s="2">
        <v>44341.854961165052</v>
      </c>
      <c r="D33941">
        <v>204735</v>
      </c>
      <c r="E33941">
        <f t="shared" si="1060"/>
        <v>20</v>
      </c>
      <c r="F33941" t="str">
        <f t="shared" si="1061"/>
        <v>вторник</v>
      </c>
    </row>
    <row r="33942" spans="1:6" x14ac:dyDescent="0.25">
      <c r="A33942">
        <v>238906</v>
      </c>
      <c r="B33942">
        <v>104954</v>
      </c>
      <c r="C33942" s="2">
        <v>44341.854961165052</v>
      </c>
      <c r="D33942">
        <v>444627</v>
      </c>
      <c r="E33942">
        <f t="shared" si="1060"/>
        <v>20</v>
      </c>
      <c r="F33942" t="str">
        <f t="shared" si="1061"/>
        <v>вторник</v>
      </c>
    </row>
    <row r="33943" spans="1:6" x14ac:dyDescent="0.25">
      <c r="A33943">
        <v>290305</v>
      </c>
      <c r="B33943">
        <v>104959</v>
      </c>
      <c r="C33943" s="2">
        <v>44341.855365695788</v>
      </c>
      <c r="D33943">
        <v>154256</v>
      </c>
      <c r="E33943">
        <f t="shared" si="1060"/>
        <v>20</v>
      </c>
      <c r="F33943" t="str">
        <f t="shared" si="1061"/>
        <v>вторник</v>
      </c>
    </row>
    <row r="33944" spans="1:6" x14ac:dyDescent="0.25">
      <c r="A33944">
        <v>246901</v>
      </c>
      <c r="B33944">
        <v>104962</v>
      </c>
      <c r="C33944" s="2">
        <v>44341.855770226539</v>
      </c>
      <c r="D33944">
        <v>230507</v>
      </c>
      <c r="E33944">
        <f t="shared" si="1060"/>
        <v>20</v>
      </c>
      <c r="F33944" t="str">
        <f t="shared" si="1061"/>
        <v>вторник</v>
      </c>
    </row>
    <row r="33945" spans="1:6" x14ac:dyDescent="0.25">
      <c r="A33945">
        <v>248549</v>
      </c>
      <c r="B33945">
        <v>104963</v>
      </c>
      <c r="C33945" s="2">
        <v>44341.856174757282</v>
      </c>
      <c r="D33945">
        <v>221402</v>
      </c>
      <c r="E33945">
        <f t="shared" si="1060"/>
        <v>20</v>
      </c>
      <c r="F33945" t="str">
        <f t="shared" si="1061"/>
        <v>вторник</v>
      </c>
    </row>
    <row r="33946" spans="1:6" x14ac:dyDescent="0.25">
      <c r="A33946">
        <v>129934</v>
      </c>
      <c r="B33946">
        <v>104965</v>
      </c>
      <c r="C33946" s="2">
        <v>44341.856579288025</v>
      </c>
      <c r="D33946">
        <v>250212</v>
      </c>
      <c r="E33946">
        <f t="shared" si="1060"/>
        <v>20</v>
      </c>
      <c r="F33946" t="str">
        <f t="shared" si="1061"/>
        <v>вторник</v>
      </c>
    </row>
    <row r="33947" spans="1:6" x14ac:dyDescent="0.25">
      <c r="A33947">
        <v>150557</v>
      </c>
      <c r="B33947">
        <v>104969</v>
      </c>
      <c r="C33947" s="2">
        <v>44341.856579288025</v>
      </c>
      <c r="D33947">
        <v>158978</v>
      </c>
      <c r="E33947">
        <f t="shared" si="1060"/>
        <v>20</v>
      </c>
      <c r="F33947" t="str">
        <f t="shared" si="1061"/>
        <v>вторник</v>
      </c>
    </row>
    <row r="33948" spans="1:6" x14ac:dyDescent="0.25">
      <c r="A33948">
        <v>262076</v>
      </c>
      <c r="B33948">
        <v>104971</v>
      </c>
      <c r="C33948" s="2">
        <v>44341.856579288025</v>
      </c>
      <c r="D33948">
        <v>341333</v>
      </c>
      <c r="E33948">
        <f t="shared" si="1060"/>
        <v>20</v>
      </c>
      <c r="F33948" t="str">
        <f t="shared" si="1061"/>
        <v>вторник</v>
      </c>
    </row>
    <row r="33949" spans="1:6" x14ac:dyDescent="0.25">
      <c r="A33949">
        <v>44706</v>
      </c>
      <c r="B33949">
        <v>104975</v>
      </c>
      <c r="C33949" s="2">
        <v>44341.856983818769</v>
      </c>
      <c r="D33949">
        <v>258219</v>
      </c>
      <c r="E33949">
        <f t="shared" si="1060"/>
        <v>20</v>
      </c>
      <c r="F33949" t="str">
        <f t="shared" si="1061"/>
        <v>вторник</v>
      </c>
    </row>
    <row r="33950" spans="1:6" x14ac:dyDescent="0.25">
      <c r="A33950">
        <v>142618</v>
      </c>
      <c r="B33950">
        <v>104980</v>
      </c>
      <c r="C33950" s="2">
        <v>44341.857792880262</v>
      </c>
      <c r="D33950">
        <v>244574</v>
      </c>
      <c r="E33950">
        <f t="shared" si="1060"/>
        <v>20</v>
      </c>
      <c r="F33950" t="str">
        <f t="shared" si="1061"/>
        <v>вторник</v>
      </c>
    </row>
    <row r="33951" spans="1:6" x14ac:dyDescent="0.25">
      <c r="A33951">
        <v>2988</v>
      </c>
      <c r="B33951">
        <v>104982</v>
      </c>
      <c r="C33951" s="2">
        <v>44341.858197411006</v>
      </c>
      <c r="D33951">
        <v>75550</v>
      </c>
      <c r="E33951">
        <f t="shared" si="1060"/>
        <v>20</v>
      </c>
      <c r="F33951" t="str">
        <f t="shared" si="1061"/>
        <v>вторник</v>
      </c>
    </row>
    <row r="33952" spans="1:6" x14ac:dyDescent="0.25">
      <c r="A33952">
        <v>58071</v>
      </c>
      <c r="B33952">
        <v>104985</v>
      </c>
      <c r="C33952" s="2">
        <v>44341.86</v>
      </c>
      <c r="D33952">
        <v>13404</v>
      </c>
      <c r="E33952">
        <f t="shared" si="1060"/>
        <v>20</v>
      </c>
      <c r="F33952" t="str">
        <f t="shared" si="1061"/>
        <v>вторник</v>
      </c>
    </row>
    <row r="33953" spans="1:6" x14ac:dyDescent="0.25">
      <c r="A33953">
        <v>321921</v>
      </c>
      <c r="B33953">
        <v>104990</v>
      </c>
      <c r="C33953" s="2">
        <v>44341.860220064722</v>
      </c>
      <c r="D33953">
        <v>182191</v>
      </c>
      <c r="E33953">
        <f t="shared" si="1060"/>
        <v>20</v>
      </c>
      <c r="F33953" t="str">
        <f t="shared" si="1061"/>
        <v>вторник</v>
      </c>
    </row>
    <row r="33954" spans="1:6" x14ac:dyDescent="0.25">
      <c r="A33954">
        <v>97938</v>
      </c>
      <c r="B33954">
        <v>104991</v>
      </c>
      <c r="C33954" s="2">
        <v>44341.861433656959</v>
      </c>
      <c r="D33954">
        <v>30731</v>
      </c>
      <c r="E33954">
        <f t="shared" si="1060"/>
        <v>20</v>
      </c>
      <c r="F33954" t="str">
        <f t="shared" si="1061"/>
        <v>вторник</v>
      </c>
    </row>
    <row r="33955" spans="1:6" x14ac:dyDescent="0.25">
      <c r="A33955">
        <v>130536</v>
      </c>
      <c r="B33955">
        <v>104995</v>
      </c>
      <c r="C33955" s="2">
        <v>44341.862242718445</v>
      </c>
      <c r="D33955">
        <v>202914</v>
      </c>
      <c r="E33955">
        <f t="shared" si="1060"/>
        <v>20</v>
      </c>
      <c r="F33955" t="str">
        <f t="shared" si="1061"/>
        <v>вторник</v>
      </c>
    </row>
    <row r="33956" spans="1:6" x14ac:dyDescent="0.25">
      <c r="A33956">
        <v>222425</v>
      </c>
      <c r="B33956">
        <v>104997</v>
      </c>
      <c r="C33956" s="2">
        <v>44341.864669902912</v>
      </c>
      <c r="D33956">
        <v>118549</v>
      </c>
      <c r="E33956">
        <f t="shared" si="1060"/>
        <v>20</v>
      </c>
      <c r="F33956" t="str">
        <f t="shared" si="1061"/>
        <v>вторник</v>
      </c>
    </row>
    <row r="33957" spans="1:6" x14ac:dyDescent="0.25">
      <c r="A33957">
        <v>115546</v>
      </c>
      <c r="B33957">
        <v>104999</v>
      </c>
      <c r="C33957" s="2">
        <v>44341.865074433656</v>
      </c>
      <c r="D33957">
        <v>411922</v>
      </c>
      <c r="E33957">
        <f t="shared" si="1060"/>
        <v>20</v>
      </c>
      <c r="F33957" t="str">
        <f t="shared" si="1061"/>
        <v>вторник</v>
      </c>
    </row>
    <row r="33958" spans="1:6" x14ac:dyDescent="0.25">
      <c r="A33958">
        <v>304220</v>
      </c>
      <c r="B33958">
        <v>105002</v>
      </c>
      <c r="C33958" s="2">
        <v>44341.865074433656</v>
      </c>
      <c r="D33958">
        <v>230507</v>
      </c>
      <c r="E33958">
        <f t="shared" si="1060"/>
        <v>20</v>
      </c>
      <c r="F33958" t="str">
        <f t="shared" si="1061"/>
        <v>вторник</v>
      </c>
    </row>
    <row r="33959" spans="1:6" x14ac:dyDescent="0.25">
      <c r="A33959">
        <v>288518</v>
      </c>
      <c r="B33959">
        <v>105007</v>
      </c>
      <c r="C33959" s="2">
        <v>44341.865333333335</v>
      </c>
      <c r="D33959">
        <v>170185</v>
      </c>
      <c r="E33959">
        <f t="shared" si="1060"/>
        <v>20</v>
      </c>
      <c r="F33959" t="str">
        <f t="shared" si="1061"/>
        <v>вторник</v>
      </c>
    </row>
    <row r="33960" spans="1:6" x14ac:dyDescent="0.25">
      <c r="A33960">
        <v>197779</v>
      </c>
      <c r="B33960">
        <v>105009</v>
      </c>
      <c r="C33960" s="2">
        <v>44341.865478964399</v>
      </c>
      <c r="D33960">
        <v>411922</v>
      </c>
      <c r="E33960">
        <f t="shared" si="1060"/>
        <v>20</v>
      </c>
      <c r="F33960" t="str">
        <f t="shared" si="1061"/>
        <v>вторник</v>
      </c>
    </row>
    <row r="33961" spans="1:6" x14ac:dyDescent="0.25">
      <c r="A33961">
        <v>65235</v>
      </c>
      <c r="B33961">
        <v>105013</v>
      </c>
      <c r="C33961" s="2">
        <v>44341.865883495142</v>
      </c>
      <c r="D33961">
        <v>347008</v>
      </c>
      <c r="E33961">
        <f t="shared" si="1060"/>
        <v>20</v>
      </c>
      <c r="F33961" t="str">
        <f t="shared" si="1061"/>
        <v>вторник</v>
      </c>
    </row>
    <row r="33962" spans="1:6" x14ac:dyDescent="0.25">
      <c r="A33962">
        <v>75956</v>
      </c>
      <c r="B33962">
        <v>105017</v>
      </c>
      <c r="C33962" s="2">
        <v>44341.865883495142</v>
      </c>
      <c r="D33962">
        <v>459455</v>
      </c>
      <c r="E33962">
        <f t="shared" si="1060"/>
        <v>20</v>
      </c>
      <c r="F33962" t="str">
        <f t="shared" si="1061"/>
        <v>вторник</v>
      </c>
    </row>
    <row r="33963" spans="1:6" x14ac:dyDescent="0.25">
      <c r="A33963">
        <v>254805</v>
      </c>
      <c r="B33963">
        <v>105022</v>
      </c>
      <c r="C33963" s="2">
        <v>44341.865883495142</v>
      </c>
      <c r="D33963">
        <v>154228</v>
      </c>
      <c r="E33963">
        <f t="shared" si="1060"/>
        <v>20</v>
      </c>
      <c r="F33963" t="str">
        <f t="shared" si="1061"/>
        <v>вторник</v>
      </c>
    </row>
    <row r="33964" spans="1:6" x14ac:dyDescent="0.25">
      <c r="A33964">
        <v>63408</v>
      </c>
      <c r="B33964">
        <v>105026</v>
      </c>
      <c r="C33964" s="2">
        <v>44341.866288025893</v>
      </c>
      <c r="D33964">
        <v>455878</v>
      </c>
      <c r="E33964">
        <f t="shared" si="1060"/>
        <v>20</v>
      </c>
      <c r="F33964" t="str">
        <f t="shared" si="1061"/>
        <v>вторник</v>
      </c>
    </row>
    <row r="33965" spans="1:6" x14ac:dyDescent="0.25">
      <c r="A33965">
        <v>217288</v>
      </c>
      <c r="B33965">
        <v>105031</v>
      </c>
      <c r="C33965" s="2">
        <v>44341.867097087379</v>
      </c>
      <c r="D33965">
        <v>411922</v>
      </c>
      <c r="E33965">
        <f t="shared" si="1060"/>
        <v>20</v>
      </c>
      <c r="F33965" t="str">
        <f t="shared" si="1061"/>
        <v>вторник</v>
      </c>
    </row>
    <row r="33966" spans="1:6" x14ac:dyDescent="0.25">
      <c r="A33966">
        <v>28978</v>
      </c>
      <c r="B33966">
        <v>105036</v>
      </c>
      <c r="C33966" s="2">
        <v>44341.867501618122</v>
      </c>
      <c r="D33966">
        <v>154256</v>
      </c>
      <c r="E33966">
        <f t="shared" si="1060"/>
        <v>20</v>
      </c>
      <c r="F33966" t="str">
        <f t="shared" si="1061"/>
        <v>вторник</v>
      </c>
    </row>
    <row r="33967" spans="1:6" x14ac:dyDescent="0.25">
      <c r="A33967">
        <v>9853</v>
      </c>
      <c r="B33967">
        <v>105038</v>
      </c>
      <c r="C33967" s="2">
        <v>44341.867906148873</v>
      </c>
      <c r="D33967">
        <v>123413</v>
      </c>
      <c r="E33967">
        <f t="shared" si="1060"/>
        <v>20</v>
      </c>
      <c r="F33967" t="str">
        <f t="shared" si="1061"/>
        <v>вторник</v>
      </c>
    </row>
    <row r="33968" spans="1:6" x14ac:dyDescent="0.25">
      <c r="A33968">
        <v>295802</v>
      </c>
      <c r="B33968">
        <v>105043</v>
      </c>
      <c r="C33968" s="2">
        <v>44341.867906148873</v>
      </c>
      <c r="D33968">
        <v>180863</v>
      </c>
      <c r="E33968">
        <f t="shared" si="1060"/>
        <v>20</v>
      </c>
      <c r="F33968" t="str">
        <f t="shared" si="1061"/>
        <v>вторник</v>
      </c>
    </row>
    <row r="33969" spans="1:6" x14ac:dyDescent="0.25">
      <c r="A33969">
        <v>296722</v>
      </c>
      <c r="B33969">
        <v>105046</v>
      </c>
      <c r="C33969" s="2">
        <v>44341.867906148873</v>
      </c>
      <c r="D33969">
        <v>154256</v>
      </c>
      <c r="E33969">
        <f t="shared" si="1060"/>
        <v>20</v>
      </c>
      <c r="F33969" t="str">
        <f t="shared" si="1061"/>
        <v>вторник</v>
      </c>
    </row>
    <row r="33970" spans="1:6" x14ac:dyDescent="0.25">
      <c r="A33970">
        <v>322551</v>
      </c>
      <c r="B33970">
        <v>105049</v>
      </c>
      <c r="C33970" s="2">
        <v>44341.868715210359</v>
      </c>
      <c r="D33970">
        <v>211437</v>
      </c>
      <c r="E33970">
        <f t="shared" si="1060"/>
        <v>20</v>
      </c>
      <c r="F33970" t="str">
        <f t="shared" si="1061"/>
        <v>вторник</v>
      </c>
    </row>
    <row r="33971" spans="1:6" x14ac:dyDescent="0.25">
      <c r="A33971">
        <v>279476</v>
      </c>
      <c r="B33971">
        <v>105053</v>
      </c>
      <c r="C33971" s="2">
        <v>44341.869119741103</v>
      </c>
      <c r="D33971">
        <v>230723</v>
      </c>
      <c r="E33971">
        <f t="shared" si="1060"/>
        <v>20</v>
      </c>
      <c r="F33971" t="str">
        <f t="shared" si="1061"/>
        <v>вторник</v>
      </c>
    </row>
    <row r="33972" spans="1:6" x14ac:dyDescent="0.25">
      <c r="A33972">
        <v>12874</v>
      </c>
      <c r="B33972">
        <v>105055</v>
      </c>
      <c r="C33972" s="2">
        <v>44341.869524271846</v>
      </c>
      <c r="D33972">
        <v>112334</v>
      </c>
      <c r="E33972">
        <f t="shared" si="1060"/>
        <v>20</v>
      </c>
      <c r="F33972" t="str">
        <f t="shared" si="1061"/>
        <v>вторник</v>
      </c>
    </row>
    <row r="33973" spans="1:6" x14ac:dyDescent="0.25">
      <c r="A33973">
        <v>50951</v>
      </c>
      <c r="B33973">
        <v>105057</v>
      </c>
      <c r="C33973" s="2">
        <v>44341.869524271846</v>
      </c>
      <c r="D33973">
        <v>401945</v>
      </c>
      <c r="E33973">
        <f t="shared" si="1060"/>
        <v>20</v>
      </c>
      <c r="F33973" t="str">
        <f t="shared" si="1061"/>
        <v>вторник</v>
      </c>
    </row>
    <row r="33974" spans="1:6" x14ac:dyDescent="0.25">
      <c r="A33974">
        <v>199979</v>
      </c>
      <c r="B33974">
        <v>105060</v>
      </c>
      <c r="C33974" s="2">
        <v>44341.869524271846</v>
      </c>
      <c r="D33974">
        <v>347008</v>
      </c>
      <c r="E33974">
        <f t="shared" si="1060"/>
        <v>20</v>
      </c>
      <c r="F33974" t="str">
        <f t="shared" si="1061"/>
        <v>вторник</v>
      </c>
    </row>
    <row r="33975" spans="1:6" x14ac:dyDescent="0.25">
      <c r="A33975">
        <v>348665</v>
      </c>
      <c r="B33975">
        <v>105061</v>
      </c>
      <c r="C33975" s="2">
        <v>44341.869524271846</v>
      </c>
      <c r="D33975">
        <v>119655</v>
      </c>
      <c r="E33975">
        <f t="shared" si="1060"/>
        <v>20</v>
      </c>
      <c r="F33975" t="str">
        <f t="shared" si="1061"/>
        <v>вторник</v>
      </c>
    </row>
    <row r="33976" spans="1:6" x14ac:dyDescent="0.25">
      <c r="A33976">
        <v>139829</v>
      </c>
      <c r="B33976">
        <v>105063</v>
      </c>
      <c r="C33976" s="2">
        <v>44341.869928802589</v>
      </c>
      <c r="D33976">
        <v>313585</v>
      </c>
      <c r="E33976">
        <f t="shared" si="1060"/>
        <v>20</v>
      </c>
      <c r="F33976" t="str">
        <f t="shared" si="1061"/>
        <v>вторник</v>
      </c>
    </row>
    <row r="33977" spans="1:6" x14ac:dyDescent="0.25">
      <c r="A33977">
        <v>113261</v>
      </c>
      <c r="B33977">
        <v>105066</v>
      </c>
      <c r="C33977" s="2">
        <v>44341.870737864076</v>
      </c>
      <c r="D33977">
        <v>341333</v>
      </c>
      <c r="E33977">
        <f t="shared" si="1060"/>
        <v>20</v>
      </c>
      <c r="F33977" t="str">
        <f t="shared" si="1061"/>
        <v>вторник</v>
      </c>
    </row>
    <row r="33978" spans="1:6" x14ac:dyDescent="0.25">
      <c r="A33978">
        <v>330665</v>
      </c>
      <c r="B33978">
        <v>105071</v>
      </c>
      <c r="C33978" s="2">
        <v>44341.870737864076</v>
      </c>
      <c r="D33978">
        <v>118549</v>
      </c>
      <c r="E33978">
        <f t="shared" si="1060"/>
        <v>20</v>
      </c>
      <c r="F33978" t="str">
        <f t="shared" si="1061"/>
        <v>вторник</v>
      </c>
    </row>
    <row r="33979" spans="1:6" x14ac:dyDescent="0.25">
      <c r="A33979">
        <v>24866</v>
      </c>
      <c r="B33979">
        <v>105075</v>
      </c>
      <c r="C33979" s="2">
        <v>44341.872760517799</v>
      </c>
      <c r="D33979">
        <v>343491</v>
      </c>
      <c r="E33979">
        <f t="shared" si="1060"/>
        <v>20</v>
      </c>
      <c r="F33979" t="str">
        <f t="shared" si="1061"/>
        <v>вторник</v>
      </c>
    </row>
    <row r="33980" spans="1:6" x14ac:dyDescent="0.25">
      <c r="A33980">
        <v>35331</v>
      </c>
      <c r="B33980">
        <v>105078</v>
      </c>
      <c r="C33980" s="2">
        <v>44341.872760517799</v>
      </c>
      <c r="D33980">
        <v>311565</v>
      </c>
      <c r="E33980">
        <f t="shared" si="1060"/>
        <v>20</v>
      </c>
      <c r="F33980" t="str">
        <f t="shared" si="1061"/>
        <v>вторник</v>
      </c>
    </row>
    <row r="33981" spans="1:6" x14ac:dyDescent="0.25">
      <c r="A33981">
        <v>133006</v>
      </c>
      <c r="B33981">
        <v>105082</v>
      </c>
      <c r="C33981" s="2">
        <v>44341.874378640779</v>
      </c>
      <c r="D33981">
        <v>451185</v>
      </c>
      <c r="E33981">
        <f t="shared" si="1060"/>
        <v>20</v>
      </c>
      <c r="F33981" t="str">
        <f t="shared" si="1061"/>
        <v>вторник</v>
      </c>
    </row>
    <row r="33982" spans="1:6" x14ac:dyDescent="0.25">
      <c r="A33982">
        <v>276096</v>
      </c>
      <c r="B33982">
        <v>105083</v>
      </c>
      <c r="C33982" s="2">
        <v>44341.874378640779</v>
      </c>
      <c r="D33982">
        <v>250679</v>
      </c>
      <c r="E33982">
        <f t="shared" si="1060"/>
        <v>20</v>
      </c>
      <c r="F33982" t="str">
        <f t="shared" si="1061"/>
        <v>вторник</v>
      </c>
    </row>
    <row r="33983" spans="1:6" x14ac:dyDescent="0.25">
      <c r="A33983">
        <v>305782</v>
      </c>
      <c r="B33983">
        <v>105087</v>
      </c>
      <c r="C33983" s="2">
        <v>44341.874378640779</v>
      </c>
      <c r="D33983">
        <v>143024</v>
      </c>
      <c r="E33983">
        <f t="shared" si="1060"/>
        <v>20</v>
      </c>
      <c r="F33983" t="str">
        <f t="shared" si="1061"/>
        <v>вторник</v>
      </c>
    </row>
    <row r="33984" spans="1:6" x14ac:dyDescent="0.25">
      <c r="A33984">
        <v>284959</v>
      </c>
      <c r="B33984">
        <v>105089</v>
      </c>
      <c r="C33984" s="2">
        <v>44341.874783171515</v>
      </c>
      <c r="D33984">
        <v>182984</v>
      </c>
      <c r="E33984">
        <f t="shared" si="1060"/>
        <v>20</v>
      </c>
      <c r="F33984" t="str">
        <f t="shared" si="1061"/>
        <v>вторник</v>
      </c>
    </row>
    <row r="33985" spans="1:6" x14ac:dyDescent="0.25">
      <c r="A33985">
        <v>233357</v>
      </c>
      <c r="B33985">
        <v>105090</v>
      </c>
      <c r="C33985" s="2">
        <v>44341.87599676376</v>
      </c>
      <c r="D33985">
        <v>133628</v>
      </c>
      <c r="E33985">
        <f t="shared" si="1060"/>
        <v>21</v>
      </c>
      <c r="F33985" t="str">
        <f t="shared" si="1061"/>
        <v>вторник</v>
      </c>
    </row>
    <row r="33986" spans="1:6" x14ac:dyDescent="0.25">
      <c r="A33986">
        <v>53264</v>
      </c>
      <c r="B33986">
        <v>105095</v>
      </c>
      <c r="C33986" s="2">
        <v>44341.878019417476</v>
      </c>
      <c r="D33986">
        <v>250679</v>
      </c>
      <c r="E33986">
        <f t="shared" si="1060"/>
        <v>21</v>
      </c>
      <c r="F33986" t="str">
        <f t="shared" si="1061"/>
        <v>вторник</v>
      </c>
    </row>
    <row r="33987" spans="1:6" x14ac:dyDescent="0.25">
      <c r="A33987">
        <v>77359</v>
      </c>
      <c r="B33987">
        <v>105096</v>
      </c>
      <c r="C33987" s="2">
        <v>44341.880851132686</v>
      </c>
      <c r="D33987">
        <v>92561</v>
      </c>
      <c r="E33987">
        <f t="shared" ref="E33987:E34050" si="1062">HOUR(C33987)</f>
        <v>21</v>
      </c>
      <c r="F33987" t="str">
        <f t="shared" ref="F33987:F34050" si="1063">TEXT(C33987,"дддд")</f>
        <v>вторник</v>
      </c>
    </row>
    <row r="33988" spans="1:6" x14ac:dyDescent="0.25">
      <c r="A33988">
        <v>309859</v>
      </c>
      <c r="B33988">
        <v>105097</v>
      </c>
      <c r="C33988" s="2">
        <v>44341.882064724916</v>
      </c>
      <c r="D33988">
        <v>51479</v>
      </c>
      <c r="E33988">
        <f t="shared" si="1062"/>
        <v>21</v>
      </c>
      <c r="F33988" t="str">
        <f t="shared" si="1063"/>
        <v>вторник</v>
      </c>
    </row>
    <row r="33989" spans="1:6" x14ac:dyDescent="0.25">
      <c r="A33989">
        <v>14876</v>
      </c>
      <c r="B33989">
        <v>105102</v>
      </c>
      <c r="C33989" s="2">
        <v>44341.882469255666</v>
      </c>
      <c r="D33989">
        <v>227775</v>
      </c>
      <c r="E33989">
        <f t="shared" si="1062"/>
        <v>21</v>
      </c>
      <c r="F33989" t="str">
        <f t="shared" si="1063"/>
        <v>вторник</v>
      </c>
    </row>
    <row r="33990" spans="1:6" x14ac:dyDescent="0.25">
      <c r="A33990">
        <v>87308</v>
      </c>
      <c r="B33990">
        <v>105106</v>
      </c>
      <c r="C33990" s="2">
        <v>44341.883278317153</v>
      </c>
      <c r="D33990">
        <v>356266</v>
      </c>
      <c r="E33990">
        <f t="shared" si="1062"/>
        <v>21</v>
      </c>
      <c r="F33990" t="str">
        <f t="shared" si="1063"/>
        <v>вторник</v>
      </c>
    </row>
    <row r="33991" spans="1:6" x14ac:dyDescent="0.25">
      <c r="A33991">
        <v>91685</v>
      </c>
      <c r="B33991">
        <v>105108</v>
      </c>
      <c r="C33991" s="2">
        <v>44341.883666666661</v>
      </c>
      <c r="D33991">
        <v>51432</v>
      </c>
      <c r="E33991">
        <f t="shared" si="1062"/>
        <v>21</v>
      </c>
      <c r="F33991" t="str">
        <f t="shared" si="1063"/>
        <v>вторник</v>
      </c>
    </row>
    <row r="33992" spans="1:6" x14ac:dyDescent="0.25">
      <c r="A33992">
        <v>295961</v>
      </c>
      <c r="B33992">
        <v>105112</v>
      </c>
      <c r="C33992" s="2">
        <v>44341.883682847896</v>
      </c>
      <c r="D33992">
        <v>4199</v>
      </c>
      <c r="E33992">
        <f t="shared" si="1062"/>
        <v>21</v>
      </c>
      <c r="F33992" t="str">
        <f t="shared" si="1063"/>
        <v>вторник</v>
      </c>
    </row>
    <row r="33993" spans="1:6" x14ac:dyDescent="0.25">
      <c r="A33993">
        <v>91864</v>
      </c>
      <c r="B33993">
        <v>105113</v>
      </c>
      <c r="C33993" s="2">
        <v>44341.884087378639</v>
      </c>
      <c r="D33993">
        <v>339039</v>
      </c>
      <c r="E33993">
        <f t="shared" si="1062"/>
        <v>21</v>
      </c>
      <c r="F33993" t="str">
        <f t="shared" si="1063"/>
        <v>вторник</v>
      </c>
    </row>
    <row r="33994" spans="1:6" x14ac:dyDescent="0.25">
      <c r="A33994">
        <v>44212</v>
      </c>
      <c r="B33994">
        <v>105117</v>
      </c>
      <c r="C33994" s="2">
        <v>44341.884491909383</v>
      </c>
      <c r="D33994">
        <v>140573</v>
      </c>
      <c r="E33994">
        <f t="shared" si="1062"/>
        <v>21</v>
      </c>
      <c r="F33994" t="str">
        <f t="shared" si="1063"/>
        <v>вторник</v>
      </c>
    </row>
    <row r="33995" spans="1:6" x14ac:dyDescent="0.25">
      <c r="A33995">
        <v>307105</v>
      </c>
      <c r="B33995">
        <v>105122</v>
      </c>
      <c r="C33995" s="2">
        <v>44341.88570550162</v>
      </c>
      <c r="D33995">
        <v>369308</v>
      </c>
      <c r="E33995">
        <f t="shared" si="1062"/>
        <v>21</v>
      </c>
      <c r="F33995" t="str">
        <f t="shared" si="1063"/>
        <v>вторник</v>
      </c>
    </row>
    <row r="33996" spans="1:6" x14ac:dyDescent="0.25">
      <c r="A33996">
        <v>75778</v>
      </c>
      <c r="B33996">
        <v>105124</v>
      </c>
      <c r="C33996" s="2">
        <v>44341.887000000002</v>
      </c>
      <c r="D33996">
        <v>122902</v>
      </c>
      <c r="E33996">
        <f t="shared" si="1062"/>
        <v>21</v>
      </c>
      <c r="F33996" t="str">
        <f t="shared" si="1063"/>
        <v>вторник</v>
      </c>
    </row>
    <row r="33997" spans="1:6" x14ac:dyDescent="0.25">
      <c r="A33997">
        <v>216815</v>
      </c>
      <c r="B33997">
        <v>105125</v>
      </c>
      <c r="C33997" s="2">
        <v>44341.889000000003</v>
      </c>
      <c r="D33997">
        <v>124786</v>
      </c>
      <c r="E33997">
        <f t="shared" si="1062"/>
        <v>21</v>
      </c>
      <c r="F33997" t="str">
        <f t="shared" si="1063"/>
        <v>вторник</v>
      </c>
    </row>
    <row r="33998" spans="1:6" x14ac:dyDescent="0.25">
      <c r="A33998">
        <v>69885</v>
      </c>
      <c r="B33998">
        <v>105130</v>
      </c>
      <c r="C33998" s="2">
        <v>44341.890155339803</v>
      </c>
      <c r="D33998">
        <v>411922</v>
      </c>
      <c r="E33998">
        <f t="shared" si="1062"/>
        <v>21</v>
      </c>
      <c r="F33998" t="str">
        <f t="shared" si="1063"/>
        <v>вторник</v>
      </c>
    </row>
    <row r="33999" spans="1:6" x14ac:dyDescent="0.25">
      <c r="A33999">
        <v>265281</v>
      </c>
      <c r="B33999">
        <v>105135</v>
      </c>
      <c r="C33999" s="2">
        <v>44341.890559870553</v>
      </c>
      <c r="D33999">
        <v>413014</v>
      </c>
      <c r="E33999">
        <f t="shared" si="1062"/>
        <v>21</v>
      </c>
      <c r="F33999" t="str">
        <f t="shared" si="1063"/>
        <v>вторник</v>
      </c>
    </row>
    <row r="34000" spans="1:6" x14ac:dyDescent="0.25">
      <c r="A34000">
        <v>207014</v>
      </c>
      <c r="B34000">
        <v>105140</v>
      </c>
      <c r="C34000" s="2">
        <v>44341.890964401289</v>
      </c>
      <c r="D34000">
        <v>154256</v>
      </c>
      <c r="E34000">
        <f t="shared" si="1062"/>
        <v>21</v>
      </c>
      <c r="F34000" t="str">
        <f t="shared" si="1063"/>
        <v>вторник</v>
      </c>
    </row>
    <row r="34001" spans="1:6" x14ac:dyDescent="0.25">
      <c r="A34001">
        <v>56476</v>
      </c>
      <c r="B34001">
        <v>105143</v>
      </c>
      <c r="C34001" s="2">
        <v>44341.891773462783</v>
      </c>
      <c r="D34001">
        <v>411922</v>
      </c>
      <c r="E34001">
        <f t="shared" si="1062"/>
        <v>21</v>
      </c>
      <c r="F34001" t="str">
        <f t="shared" si="1063"/>
        <v>вторник</v>
      </c>
    </row>
    <row r="34002" spans="1:6" x14ac:dyDescent="0.25">
      <c r="A34002">
        <v>306457</v>
      </c>
      <c r="B34002">
        <v>105145</v>
      </c>
      <c r="C34002" s="2">
        <v>44341.891773462783</v>
      </c>
      <c r="D34002">
        <v>154228</v>
      </c>
      <c r="E34002">
        <f t="shared" si="1062"/>
        <v>21</v>
      </c>
      <c r="F34002" t="str">
        <f t="shared" si="1063"/>
        <v>вторник</v>
      </c>
    </row>
    <row r="34003" spans="1:6" x14ac:dyDescent="0.25">
      <c r="A34003">
        <v>156932</v>
      </c>
      <c r="B34003">
        <v>105148</v>
      </c>
      <c r="C34003" s="2">
        <v>44341.892177993534</v>
      </c>
      <c r="D34003">
        <v>197508</v>
      </c>
      <c r="E34003">
        <f t="shared" si="1062"/>
        <v>21</v>
      </c>
      <c r="F34003" t="str">
        <f t="shared" si="1063"/>
        <v>вторник</v>
      </c>
    </row>
    <row r="34004" spans="1:6" x14ac:dyDescent="0.25">
      <c r="A34004">
        <v>34039</v>
      </c>
      <c r="B34004">
        <v>105153</v>
      </c>
      <c r="C34004" s="2">
        <v>44341.893391585763</v>
      </c>
      <c r="D34004">
        <v>311565</v>
      </c>
      <c r="E34004">
        <f t="shared" si="1062"/>
        <v>21</v>
      </c>
      <c r="F34004" t="str">
        <f t="shared" si="1063"/>
        <v>вторник</v>
      </c>
    </row>
    <row r="34005" spans="1:6" x14ac:dyDescent="0.25">
      <c r="A34005">
        <v>68554</v>
      </c>
      <c r="B34005">
        <v>105156</v>
      </c>
      <c r="C34005" s="2">
        <v>44341.893391585763</v>
      </c>
      <c r="D34005">
        <v>227425</v>
      </c>
      <c r="E34005">
        <f t="shared" si="1062"/>
        <v>21</v>
      </c>
      <c r="F34005" t="str">
        <f t="shared" si="1063"/>
        <v>вторник</v>
      </c>
    </row>
    <row r="34006" spans="1:6" x14ac:dyDescent="0.25">
      <c r="A34006">
        <v>197564</v>
      </c>
      <c r="B34006">
        <v>105161</v>
      </c>
      <c r="C34006" s="2">
        <v>44341.893391585763</v>
      </c>
      <c r="D34006">
        <v>150873</v>
      </c>
      <c r="E34006">
        <f t="shared" si="1062"/>
        <v>21</v>
      </c>
      <c r="F34006" t="str">
        <f t="shared" si="1063"/>
        <v>вторник</v>
      </c>
    </row>
    <row r="34007" spans="1:6" x14ac:dyDescent="0.25">
      <c r="A34007">
        <v>339712</v>
      </c>
      <c r="B34007">
        <v>105164</v>
      </c>
      <c r="C34007" s="2">
        <v>44341.89703236246</v>
      </c>
      <c r="D34007">
        <v>458081</v>
      </c>
      <c r="E34007">
        <f t="shared" si="1062"/>
        <v>21</v>
      </c>
      <c r="F34007" t="str">
        <f t="shared" si="1063"/>
        <v>вторник</v>
      </c>
    </row>
    <row r="34008" spans="1:6" x14ac:dyDescent="0.25">
      <c r="A34008">
        <v>203431</v>
      </c>
      <c r="B34008">
        <v>105168</v>
      </c>
      <c r="C34008" s="2">
        <v>44341.897333333334</v>
      </c>
      <c r="D34008">
        <v>411922</v>
      </c>
      <c r="E34008">
        <f t="shared" si="1062"/>
        <v>21</v>
      </c>
      <c r="F34008" t="str">
        <f t="shared" si="1063"/>
        <v>вторник</v>
      </c>
    </row>
    <row r="34009" spans="1:6" x14ac:dyDescent="0.25">
      <c r="A34009">
        <v>103669</v>
      </c>
      <c r="B34009">
        <v>105170</v>
      </c>
      <c r="C34009" s="2">
        <v>44341.897436893203</v>
      </c>
      <c r="D34009">
        <v>414043</v>
      </c>
      <c r="E34009">
        <f t="shared" si="1062"/>
        <v>21</v>
      </c>
      <c r="F34009" t="str">
        <f t="shared" si="1063"/>
        <v>вторник</v>
      </c>
    </row>
    <row r="34010" spans="1:6" x14ac:dyDescent="0.25">
      <c r="A34010">
        <v>5601</v>
      </c>
      <c r="B34010">
        <v>105171</v>
      </c>
      <c r="C34010" s="2">
        <v>44341.897841423946</v>
      </c>
      <c r="D34010">
        <v>122902</v>
      </c>
      <c r="E34010">
        <f t="shared" si="1062"/>
        <v>21</v>
      </c>
      <c r="F34010" t="str">
        <f t="shared" si="1063"/>
        <v>вторник</v>
      </c>
    </row>
    <row r="34011" spans="1:6" x14ac:dyDescent="0.25">
      <c r="A34011">
        <v>99658</v>
      </c>
      <c r="B34011">
        <v>105172</v>
      </c>
      <c r="C34011" s="2">
        <v>44341.897841423946</v>
      </c>
      <c r="D34011">
        <v>411922</v>
      </c>
      <c r="E34011">
        <f t="shared" si="1062"/>
        <v>21</v>
      </c>
      <c r="F34011" t="str">
        <f t="shared" si="1063"/>
        <v>вторник</v>
      </c>
    </row>
    <row r="34012" spans="1:6" x14ac:dyDescent="0.25">
      <c r="A34012">
        <v>212952</v>
      </c>
      <c r="B34012">
        <v>105173</v>
      </c>
      <c r="C34012" s="2">
        <v>44341.899055016176</v>
      </c>
      <c r="D34012">
        <v>258251</v>
      </c>
      <c r="E34012">
        <f t="shared" si="1062"/>
        <v>21</v>
      </c>
      <c r="F34012" t="str">
        <f t="shared" si="1063"/>
        <v>вторник</v>
      </c>
    </row>
    <row r="34013" spans="1:6" x14ac:dyDescent="0.25">
      <c r="A34013">
        <v>313886</v>
      </c>
      <c r="B34013">
        <v>105178</v>
      </c>
      <c r="C34013" s="2">
        <v>44341.89986407767</v>
      </c>
      <c r="D34013">
        <v>4199</v>
      </c>
      <c r="E34013">
        <f t="shared" si="1062"/>
        <v>21</v>
      </c>
      <c r="F34013" t="str">
        <f t="shared" si="1063"/>
        <v>вторник</v>
      </c>
    </row>
    <row r="34014" spans="1:6" x14ac:dyDescent="0.25">
      <c r="A34014">
        <v>9578</v>
      </c>
      <c r="B34014">
        <v>105181</v>
      </c>
      <c r="C34014" s="2">
        <v>44341.900268608413</v>
      </c>
      <c r="D34014">
        <v>105352</v>
      </c>
      <c r="E34014">
        <f t="shared" si="1062"/>
        <v>21</v>
      </c>
      <c r="F34014" t="str">
        <f t="shared" si="1063"/>
        <v>вторник</v>
      </c>
    </row>
    <row r="34015" spans="1:6" x14ac:dyDescent="0.25">
      <c r="A34015">
        <v>267450</v>
      </c>
      <c r="B34015">
        <v>105183</v>
      </c>
      <c r="C34015" s="2">
        <v>44341.900268608413</v>
      </c>
      <c r="D34015">
        <v>21760</v>
      </c>
      <c r="E34015">
        <f t="shared" si="1062"/>
        <v>21</v>
      </c>
      <c r="F34015" t="str">
        <f t="shared" si="1063"/>
        <v>вторник</v>
      </c>
    </row>
    <row r="34016" spans="1:6" x14ac:dyDescent="0.25">
      <c r="A34016">
        <v>204483</v>
      </c>
      <c r="B34016">
        <v>105188</v>
      </c>
      <c r="C34016" s="2">
        <v>44341.902291262137</v>
      </c>
      <c r="D34016">
        <v>250679</v>
      </c>
      <c r="E34016">
        <f t="shared" si="1062"/>
        <v>21</v>
      </c>
      <c r="F34016" t="str">
        <f t="shared" si="1063"/>
        <v>вторник</v>
      </c>
    </row>
    <row r="34017" spans="1:6" x14ac:dyDescent="0.25">
      <c r="A34017">
        <v>196525</v>
      </c>
      <c r="B34017">
        <v>105189</v>
      </c>
      <c r="C34017" s="2">
        <v>44341.903504854366</v>
      </c>
      <c r="D34017">
        <v>151749</v>
      </c>
      <c r="E34017">
        <f t="shared" si="1062"/>
        <v>21</v>
      </c>
      <c r="F34017" t="str">
        <f t="shared" si="1063"/>
        <v>вторник</v>
      </c>
    </row>
    <row r="34018" spans="1:6" x14ac:dyDescent="0.25">
      <c r="A34018">
        <v>53879</v>
      </c>
      <c r="B34018">
        <v>105192</v>
      </c>
      <c r="C34018" s="2">
        <v>44341.904333333339</v>
      </c>
      <c r="D34018">
        <v>250679</v>
      </c>
      <c r="E34018">
        <f t="shared" si="1062"/>
        <v>21</v>
      </c>
      <c r="F34018" t="str">
        <f t="shared" si="1063"/>
        <v>вторник</v>
      </c>
    </row>
    <row r="34019" spans="1:6" x14ac:dyDescent="0.25">
      <c r="A34019">
        <v>102054</v>
      </c>
      <c r="B34019">
        <v>105194</v>
      </c>
      <c r="C34019" s="2">
        <v>44341.905122977347</v>
      </c>
      <c r="D34019">
        <v>96471</v>
      </c>
      <c r="E34019">
        <f t="shared" si="1062"/>
        <v>21</v>
      </c>
      <c r="F34019" t="str">
        <f t="shared" si="1063"/>
        <v>вторник</v>
      </c>
    </row>
    <row r="34020" spans="1:6" x14ac:dyDescent="0.25">
      <c r="A34020">
        <v>79248</v>
      </c>
      <c r="B34020">
        <v>105198</v>
      </c>
      <c r="C34020" s="2">
        <v>44341.905666666666</v>
      </c>
      <c r="D34020">
        <v>294042</v>
      </c>
      <c r="E34020">
        <f t="shared" si="1062"/>
        <v>21</v>
      </c>
      <c r="F34020" t="str">
        <f t="shared" si="1063"/>
        <v>вторник</v>
      </c>
    </row>
    <row r="34021" spans="1:6" x14ac:dyDescent="0.25">
      <c r="A34021">
        <v>200985</v>
      </c>
      <c r="B34021">
        <v>105202</v>
      </c>
      <c r="C34021" s="2">
        <v>44341.906336569577</v>
      </c>
      <c r="D34021">
        <v>411922</v>
      </c>
      <c r="E34021">
        <f t="shared" si="1062"/>
        <v>21</v>
      </c>
      <c r="F34021" t="str">
        <f t="shared" si="1063"/>
        <v>вторник</v>
      </c>
    </row>
    <row r="34022" spans="1:6" x14ac:dyDescent="0.25">
      <c r="A34022">
        <v>213895</v>
      </c>
      <c r="B34022">
        <v>105203</v>
      </c>
      <c r="C34022" s="2">
        <v>44341.906336569577</v>
      </c>
      <c r="D34022">
        <v>241927</v>
      </c>
      <c r="E34022">
        <f t="shared" si="1062"/>
        <v>21</v>
      </c>
      <c r="F34022" t="str">
        <f t="shared" si="1063"/>
        <v>вторник</v>
      </c>
    </row>
    <row r="34023" spans="1:6" x14ac:dyDescent="0.25">
      <c r="A34023">
        <v>190332</v>
      </c>
      <c r="B34023">
        <v>105208</v>
      </c>
      <c r="C34023" s="2">
        <v>44341.906741100327</v>
      </c>
      <c r="D34023">
        <v>374837</v>
      </c>
      <c r="E34023">
        <f t="shared" si="1062"/>
        <v>21</v>
      </c>
      <c r="F34023" t="str">
        <f t="shared" si="1063"/>
        <v>вторник</v>
      </c>
    </row>
    <row r="34024" spans="1:6" x14ac:dyDescent="0.25">
      <c r="A34024">
        <v>258321</v>
      </c>
      <c r="B34024">
        <v>105213</v>
      </c>
      <c r="C34024" s="2">
        <v>44341.906741100327</v>
      </c>
      <c r="D34024">
        <v>158978</v>
      </c>
      <c r="E34024">
        <f t="shared" si="1062"/>
        <v>21</v>
      </c>
      <c r="F34024" t="str">
        <f t="shared" si="1063"/>
        <v>вторник</v>
      </c>
    </row>
    <row r="34025" spans="1:6" x14ac:dyDescent="0.25">
      <c r="A34025">
        <v>117196</v>
      </c>
      <c r="B34025">
        <v>105218</v>
      </c>
      <c r="C34025" s="2">
        <v>44341.907145631063</v>
      </c>
      <c r="D34025">
        <v>108086</v>
      </c>
      <c r="E34025">
        <f t="shared" si="1062"/>
        <v>21</v>
      </c>
      <c r="F34025" t="str">
        <f t="shared" si="1063"/>
        <v>вторник</v>
      </c>
    </row>
    <row r="34026" spans="1:6" x14ac:dyDescent="0.25">
      <c r="A34026">
        <v>57260</v>
      </c>
      <c r="B34026">
        <v>105221</v>
      </c>
      <c r="C34026" s="2">
        <v>44341.907954692557</v>
      </c>
      <c r="D34026">
        <v>82901</v>
      </c>
      <c r="E34026">
        <f t="shared" si="1062"/>
        <v>21</v>
      </c>
      <c r="F34026" t="str">
        <f t="shared" si="1063"/>
        <v>вторник</v>
      </c>
    </row>
    <row r="34027" spans="1:6" x14ac:dyDescent="0.25">
      <c r="A34027">
        <v>133334</v>
      </c>
      <c r="B34027">
        <v>105226</v>
      </c>
      <c r="C34027" s="2">
        <v>44341.907954692557</v>
      </c>
      <c r="D34027">
        <v>252406</v>
      </c>
      <c r="E34027">
        <f t="shared" si="1062"/>
        <v>21</v>
      </c>
      <c r="F34027" t="str">
        <f t="shared" si="1063"/>
        <v>вторник</v>
      </c>
    </row>
    <row r="34028" spans="1:6" x14ac:dyDescent="0.25">
      <c r="A34028">
        <v>651</v>
      </c>
      <c r="B34028">
        <v>105231</v>
      </c>
      <c r="C34028" s="2">
        <v>44341.908763754043</v>
      </c>
      <c r="D34028">
        <v>106160</v>
      </c>
      <c r="E34028">
        <f t="shared" si="1062"/>
        <v>21</v>
      </c>
      <c r="F34028" t="str">
        <f t="shared" si="1063"/>
        <v>вторник</v>
      </c>
    </row>
    <row r="34029" spans="1:6" x14ac:dyDescent="0.25">
      <c r="A34029">
        <v>338086</v>
      </c>
      <c r="B34029">
        <v>105233</v>
      </c>
      <c r="C34029" s="2">
        <v>44341.910786407767</v>
      </c>
      <c r="D34029">
        <v>347008</v>
      </c>
      <c r="E34029">
        <f t="shared" si="1062"/>
        <v>21</v>
      </c>
      <c r="F34029" t="str">
        <f t="shared" si="1063"/>
        <v>вторник</v>
      </c>
    </row>
    <row r="34030" spans="1:6" x14ac:dyDescent="0.25">
      <c r="A34030">
        <v>61779</v>
      </c>
      <c r="B34030">
        <v>105237</v>
      </c>
      <c r="C34030" s="2">
        <v>44341.91119093851</v>
      </c>
      <c r="D34030">
        <v>371897</v>
      </c>
      <c r="E34030">
        <f t="shared" si="1062"/>
        <v>21</v>
      </c>
      <c r="F34030" t="str">
        <f t="shared" si="1063"/>
        <v>вторник</v>
      </c>
    </row>
    <row r="34031" spans="1:6" x14ac:dyDescent="0.25">
      <c r="A34031">
        <v>83021</v>
      </c>
      <c r="B34031">
        <v>105241</v>
      </c>
      <c r="C34031" s="2">
        <v>44341.911595469261</v>
      </c>
      <c r="D34031">
        <v>245484</v>
      </c>
      <c r="E34031">
        <f t="shared" si="1062"/>
        <v>21</v>
      </c>
      <c r="F34031" t="str">
        <f t="shared" si="1063"/>
        <v>вторник</v>
      </c>
    </row>
    <row r="34032" spans="1:6" x14ac:dyDescent="0.25">
      <c r="A34032">
        <v>94602</v>
      </c>
      <c r="B34032">
        <v>105243</v>
      </c>
      <c r="C34032" s="2">
        <v>44341.911999999997</v>
      </c>
      <c r="D34032">
        <v>351192</v>
      </c>
      <c r="E34032">
        <f t="shared" si="1062"/>
        <v>21</v>
      </c>
      <c r="F34032" t="str">
        <f t="shared" si="1063"/>
        <v>вторник</v>
      </c>
    </row>
    <row r="34033" spans="1:6" x14ac:dyDescent="0.25">
      <c r="A34033">
        <v>346438</v>
      </c>
      <c r="B34033">
        <v>105244</v>
      </c>
      <c r="C34033" s="2">
        <v>44341.912666666663</v>
      </c>
      <c r="D34033">
        <v>351192</v>
      </c>
      <c r="E34033">
        <f t="shared" si="1062"/>
        <v>21</v>
      </c>
      <c r="F34033" t="str">
        <f t="shared" si="1063"/>
        <v>вторник</v>
      </c>
    </row>
    <row r="34034" spans="1:6" x14ac:dyDescent="0.25">
      <c r="A34034">
        <v>94949</v>
      </c>
      <c r="B34034">
        <v>105247</v>
      </c>
      <c r="C34034" s="2">
        <v>44341.91280906149</v>
      </c>
      <c r="D34034">
        <v>238576</v>
      </c>
      <c r="E34034">
        <f t="shared" si="1062"/>
        <v>21</v>
      </c>
      <c r="F34034" t="str">
        <f t="shared" si="1063"/>
        <v>вторник</v>
      </c>
    </row>
    <row r="34035" spans="1:6" x14ac:dyDescent="0.25">
      <c r="A34035">
        <v>174164</v>
      </c>
      <c r="B34035">
        <v>105249</v>
      </c>
      <c r="C34035" s="2">
        <v>44341.91280906149</v>
      </c>
      <c r="D34035">
        <v>191893</v>
      </c>
      <c r="E34035">
        <f t="shared" si="1062"/>
        <v>21</v>
      </c>
      <c r="F34035" t="str">
        <f t="shared" si="1063"/>
        <v>вторник</v>
      </c>
    </row>
    <row r="34036" spans="1:6" x14ac:dyDescent="0.25">
      <c r="A34036">
        <v>316702</v>
      </c>
      <c r="B34036">
        <v>105254</v>
      </c>
      <c r="C34036" s="2">
        <v>44341.913213592234</v>
      </c>
      <c r="D34036">
        <v>388677</v>
      </c>
      <c r="E34036">
        <f t="shared" si="1062"/>
        <v>21</v>
      </c>
      <c r="F34036" t="str">
        <f t="shared" si="1063"/>
        <v>вторник</v>
      </c>
    </row>
    <row r="34037" spans="1:6" x14ac:dyDescent="0.25">
      <c r="A34037">
        <v>264541</v>
      </c>
      <c r="B34037">
        <v>105259</v>
      </c>
      <c r="C34037" s="2">
        <v>44341.916045307444</v>
      </c>
      <c r="D34037">
        <v>401945</v>
      </c>
      <c r="E34037">
        <f t="shared" si="1062"/>
        <v>21</v>
      </c>
      <c r="F34037" t="str">
        <f t="shared" si="1063"/>
        <v>вторник</v>
      </c>
    </row>
    <row r="34038" spans="1:6" x14ac:dyDescent="0.25">
      <c r="A34038">
        <v>313512</v>
      </c>
      <c r="B34038">
        <v>105262</v>
      </c>
      <c r="C34038" s="2">
        <v>44341.91685436893</v>
      </c>
      <c r="D34038">
        <v>238815</v>
      </c>
      <c r="E34038">
        <f t="shared" si="1062"/>
        <v>22</v>
      </c>
      <c r="F34038" t="str">
        <f t="shared" si="1063"/>
        <v>вторник</v>
      </c>
    </row>
    <row r="34039" spans="1:6" x14ac:dyDescent="0.25">
      <c r="A34039">
        <v>315036</v>
      </c>
      <c r="B34039">
        <v>105265</v>
      </c>
      <c r="C34039" s="2">
        <v>44341.917258899673</v>
      </c>
      <c r="D34039">
        <v>347008</v>
      </c>
      <c r="E34039">
        <f t="shared" si="1062"/>
        <v>22</v>
      </c>
      <c r="F34039" t="str">
        <f t="shared" si="1063"/>
        <v>вторник</v>
      </c>
    </row>
    <row r="34040" spans="1:6" x14ac:dyDescent="0.25">
      <c r="A34040">
        <v>236779</v>
      </c>
      <c r="B34040">
        <v>105266</v>
      </c>
      <c r="C34040" s="2">
        <v>44341.917663430424</v>
      </c>
      <c r="D34040">
        <v>411922</v>
      </c>
      <c r="E34040">
        <f t="shared" si="1062"/>
        <v>22</v>
      </c>
      <c r="F34040" t="str">
        <f t="shared" si="1063"/>
        <v>вторник</v>
      </c>
    </row>
    <row r="34041" spans="1:6" x14ac:dyDescent="0.25">
      <c r="A34041">
        <v>39867</v>
      </c>
      <c r="B34041">
        <v>105269</v>
      </c>
      <c r="C34041" s="2">
        <v>44341.918067961167</v>
      </c>
      <c r="D34041">
        <v>84833</v>
      </c>
      <c r="E34041">
        <f t="shared" si="1062"/>
        <v>22</v>
      </c>
      <c r="F34041" t="str">
        <f t="shared" si="1063"/>
        <v>вторник</v>
      </c>
    </row>
    <row r="34042" spans="1:6" x14ac:dyDescent="0.25">
      <c r="A34042">
        <v>106966</v>
      </c>
      <c r="B34042">
        <v>105274</v>
      </c>
      <c r="C34042" s="2">
        <v>44341.919281553397</v>
      </c>
      <c r="D34042">
        <v>193263</v>
      </c>
      <c r="E34042">
        <f t="shared" si="1062"/>
        <v>22</v>
      </c>
      <c r="F34042" t="str">
        <f t="shared" si="1063"/>
        <v>вторник</v>
      </c>
    </row>
    <row r="34043" spans="1:6" x14ac:dyDescent="0.25">
      <c r="A34043">
        <v>230711</v>
      </c>
      <c r="B34043">
        <v>105278</v>
      </c>
      <c r="C34043" s="2">
        <v>44341.919686084148</v>
      </c>
      <c r="D34043">
        <v>182191</v>
      </c>
      <c r="E34043">
        <f t="shared" si="1062"/>
        <v>22</v>
      </c>
      <c r="F34043" t="str">
        <f t="shared" si="1063"/>
        <v>вторник</v>
      </c>
    </row>
    <row r="34044" spans="1:6" x14ac:dyDescent="0.25">
      <c r="A34044">
        <v>284655</v>
      </c>
      <c r="B34044">
        <v>105283</v>
      </c>
      <c r="C34044" s="2">
        <v>44341.919686084148</v>
      </c>
      <c r="D34044">
        <v>37644</v>
      </c>
      <c r="E34044">
        <f t="shared" si="1062"/>
        <v>22</v>
      </c>
      <c r="F34044" t="str">
        <f t="shared" si="1063"/>
        <v>вторник</v>
      </c>
    </row>
    <row r="34045" spans="1:6" x14ac:dyDescent="0.25">
      <c r="A34045">
        <v>98024</v>
      </c>
      <c r="B34045">
        <v>105284</v>
      </c>
      <c r="C34045" s="2">
        <v>44341.920090614884</v>
      </c>
      <c r="D34045">
        <v>411922</v>
      </c>
      <c r="E34045">
        <f t="shared" si="1062"/>
        <v>22</v>
      </c>
      <c r="F34045" t="str">
        <f t="shared" si="1063"/>
        <v>вторник</v>
      </c>
    </row>
    <row r="34046" spans="1:6" x14ac:dyDescent="0.25">
      <c r="A34046">
        <v>252476</v>
      </c>
      <c r="B34046">
        <v>105285</v>
      </c>
      <c r="C34046" s="2">
        <v>44341.92089967637</v>
      </c>
      <c r="D34046">
        <v>517</v>
      </c>
      <c r="E34046">
        <f t="shared" si="1062"/>
        <v>22</v>
      </c>
      <c r="F34046" t="str">
        <f t="shared" si="1063"/>
        <v>вторник</v>
      </c>
    </row>
    <row r="34047" spans="1:6" x14ac:dyDescent="0.25">
      <c r="A34047">
        <v>8463</v>
      </c>
      <c r="B34047">
        <v>105288</v>
      </c>
      <c r="C34047" s="2">
        <v>44341.92251779935</v>
      </c>
      <c r="D34047">
        <v>368701</v>
      </c>
      <c r="E34047">
        <f t="shared" si="1062"/>
        <v>22</v>
      </c>
      <c r="F34047" t="str">
        <f t="shared" si="1063"/>
        <v>вторник</v>
      </c>
    </row>
    <row r="34048" spans="1:6" x14ac:dyDescent="0.25">
      <c r="A34048">
        <v>210396</v>
      </c>
      <c r="B34048">
        <v>105293</v>
      </c>
      <c r="C34048" s="2">
        <v>44341.92251779935</v>
      </c>
      <c r="D34048">
        <v>347008</v>
      </c>
      <c r="E34048">
        <f t="shared" si="1062"/>
        <v>22</v>
      </c>
      <c r="F34048" t="str">
        <f t="shared" si="1063"/>
        <v>вторник</v>
      </c>
    </row>
    <row r="34049" spans="1:6" x14ac:dyDescent="0.25">
      <c r="A34049">
        <v>133277</v>
      </c>
      <c r="B34049">
        <v>105294</v>
      </c>
      <c r="C34049" s="2">
        <v>44341.922922330101</v>
      </c>
      <c r="D34049">
        <v>359047</v>
      </c>
      <c r="E34049">
        <f t="shared" si="1062"/>
        <v>22</v>
      </c>
      <c r="F34049" t="str">
        <f t="shared" si="1063"/>
        <v>вторник</v>
      </c>
    </row>
    <row r="34050" spans="1:6" x14ac:dyDescent="0.25">
      <c r="A34050">
        <v>233146</v>
      </c>
      <c r="B34050">
        <v>105298</v>
      </c>
      <c r="C34050" s="2">
        <v>44341.922922330101</v>
      </c>
      <c r="D34050">
        <v>88863</v>
      </c>
      <c r="E34050">
        <f t="shared" si="1062"/>
        <v>22</v>
      </c>
      <c r="F34050" t="str">
        <f t="shared" si="1063"/>
        <v>вторник</v>
      </c>
    </row>
    <row r="34051" spans="1:6" x14ac:dyDescent="0.25">
      <c r="A34051">
        <v>194228</v>
      </c>
      <c r="B34051">
        <v>105300</v>
      </c>
      <c r="C34051" s="2">
        <v>44341.924540453074</v>
      </c>
      <c r="D34051">
        <v>301811</v>
      </c>
      <c r="E34051">
        <f t="shared" ref="E34051:E34114" si="1064">HOUR(C34051)</f>
        <v>22</v>
      </c>
      <c r="F34051" t="str">
        <f t="shared" ref="F34051:F34114" si="1065">TEXT(C34051,"дддд")</f>
        <v>вторник</v>
      </c>
    </row>
    <row r="34052" spans="1:6" x14ac:dyDescent="0.25">
      <c r="A34052">
        <v>50637</v>
      </c>
      <c r="B34052">
        <v>105305</v>
      </c>
      <c r="C34052" s="2">
        <v>44341.925000000003</v>
      </c>
      <c r="D34052">
        <v>470762</v>
      </c>
      <c r="E34052">
        <f t="shared" si="1064"/>
        <v>22</v>
      </c>
      <c r="F34052" t="str">
        <f t="shared" si="1065"/>
        <v>вторник</v>
      </c>
    </row>
    <row r="34053" spans="1:6" x14ac:dyDescent="0.25">
      <c r="A34053">
        <v>148203</v>
      </c>
      <c r="B34053">
        <v>105307</v>
      </c>
      <c r="C34053" s="2">
        <v>44341.925754045304</v>
      </c>
      <c r="D34053">
        <v>37644</v>
      </c>
      <c r="E34053">
        <f t="shared" si="1064"/>
        <v>22</v>
      </c>
      <c r="F34053" t="str">
        <f t="shared" si="1065"/>
        <v>вторник</v>
      </c>
    </row>
    <row r="34054" spans="1:6" x14ac:dyDescent="0.25">
      <c r="A34054">
        <v>252399</v>
      </c>
      <c r="B34054">
        <v>105311</v>
      </c>
      <c r="C34054" s="2">
        <v>44341.927372168284</v>
      </c>
      <c r="D34054">
        <v>321129</v>
      </c>
      <c r="E34054">
        <f t="shared" si="1064"/>
        <v>22</v>
      </c>
      <c r="F34054" t="str">
        <f t="shared" si="1065"/>
        <v>вторник</v>
      </c>
    </row>
    <row r="34055" spans="1:6" x14ac:dyDescent="0.25">
      <c r="A34055">
        <v>334692</v>
      </c>
      <c r="B34055">
        <v>105312</v>
      </c>
      <c r="C34055" s="2">
        <v>44341.927776699027</v>
      </c>
      <c r="D34055">
        <v>158978</v>
      </c>
      <c r="E34055">
        <f t="shared" si="1064"/>
        <v>22</v>
      </c>
      <c r="F34055" t="str">
        <f t="shared" si="1065"/>
        <v>вторник</v>
      </c>
    </row>
    <row r="34056" spans="1:6" x14ac:dyDescent="0.25">
      <c r="A34056">
        <v>258664</v>
      </c>
      <c r="B34056">
        <v>105313</v>
      </c>
      <c r="C34056" s="2">
        <v>44341.927776699034</v>
      </c>
      <c r="D34056">
        <v>308317</v>
      </c>
      <c r="E34056">
        <f t="shared" si="1064"/>
        <v>22</v>
      </c>
      <c r="F34056" t="str">
        <f t="shared" si="1065"/>
        <v>вторник</v>
      </c>
    </row>
    <row r="34057" spans="1:6" x14ac:dyDescent="0.25">
      <c r="A34057">
        <v>176475</v>
      </c>
      <c r="B34057">
        <v>105317</v>
      </c>
      <c r="C34057" s="2">
        <v>44341.928585760521</v>
      </c>
      <c r="D34057">
        <v>425786</v>
      </c>
      <c r="E34057">
        <f t="shared" si="1064"/>
        <v>22</v>
      </c>
      <c r="F34057" t="str">
        <f t="shared" si="1065"/>
        <v>вторник</v>
      </c>
    </row>
    <row r="34058" spans="1:6" x14ac:dyDescent="0.25">
      <c r="A34058">
        <v>228460</v>
      </c>
      <c r="B34058">
        <v>105318</v>
      </c>
      <c r="C34058" s="2">
        <v>44341.928999999996</v>
      </c>
      <c r="D34058">
        <v>351192</v>
      </c>
      <c r="E34058">
        <f t="shared" si="1064"/>
        <v>22</v>
      </c>
      <c r="F34058" t="str">
        <f t="shared" si="1065"/>
        <v>вторник</v>
      </c>
    </row>
    <row r="34059" spans="1:6" x14ac:dyDescent="0.25">
      <c r="A34059">
        <v>6552</v>
      </c>
      <c r="B34059">
        <v>105320</v>
      </c>
      <c r="C34059" s="2">
        <v>44341.929799352751</v>
      </c>
      <c r="D34059">
        <v>123413</v>
      </c>
      <c r="E34059">
        <f t="shared" si="1064"/>
        <v>22</v>
      </c>
      <c r="F34059" t="str">
        <f t="shared" si="1065"/>
        <v>вторник</v>
      </c>
    </row>
    <row r="34060" spans="1:6" x14ac:dyDescent="0.25">
      <c r="A34060">
        <v>7288</v>
      </c>
      <c r="B34060">
        <v>105323</v>
      </c>
      <c r="C34060" s="2">
        <v>44341.929799352751</v>
      </c>
      <c r="D34060">
        <v>351192</v>
      </c>
      <c r="E34060">
        <f t="shared" si="1064"/>
        <v>22</v>
      </c>
      <c r="F34060" t="str">
        <f t="shared" si="1065"/>
        <v>вторник</v>
      </c>
    </row>
    <row r="34061" spans="1:6" x14ac:dyDescent="0.25">
      <c r="A34061">
        <v>142725</v>
      </c>
      <c r="B34061">
        <v>105326</v>
      </c>
      <c r="C34061" s="2">
        <v>44341.930203883494</v>
      </c>
      <c r="D34061">
        <v>30437</v>
      </c>
      <c r="E34061">
        <f t="shared" si="1064"/>
        <v>22</v>
      </c>
      <c r="F34061" t="str">
        <f t="shared" si="1065"/>
        <v>вторник</v>
      </c>
    </row>
    <row r="34062" spans="1:6" x14ac:dyDescent="0.25">
      <c r="A34062">
        <v>220536</v>
      </c>
      <c r="B34062">
        <v>105329</v>
      </c>
      <c r="C34062" s="2">
        <v>44341.931417475724</v>
      </c>
      <c r="D34062">
        <v>51162</v>
      </c>
      <c r="E34062">
        <f t="shared" si="1064"/>
        <v>22</v>
      </c>
      <c r="F34062" t="str">
        <f t="shared" si="1065"/>
        <v>вторник</v>
      </c>
    </row>
    <row r="34063" spans="1:6" x14ac:dyDescent="0.25">
      <c r="A34063">
        <v>274505</v>
      </c>
      <c r="B34063">
        <v>105332</v>
      </c>
      <c r="C34063" s="2">
        <v>44341.932226537218</v>
      </c>
      <c r="D34063">
        <v>5151</v>
      </c>
      <c r="E34063">
        <f t="shared" si="1064"/>
        <v>22</v>
      </c>
      <c r="F34063" t="str">
        <f t="shared" si="1065"/>
        <v>вторник</v>
      </c>
    </row>
    <row r="34064" spans="1:6" x14ac:dyDescent="0.25">
      <c r="A34064">
        <v>6345</v>
      </c>
      <c r="B34064">
        <v>105336</v>
      </c>
      <c r="C34064" s="2">
        <v>44341.934653721677</v>
      </c>
      <c r="D34064">
        <v>450380</v>
      </c>
      <c r="E34064">
        <f t="shared" si="1064"/>
        <v>22</v>
      </c>
      <c r="F34064" t="str">
        <f t="shared" si="1065"/>
        <v>вторник</v>
      </c>
    </row>
    <row r="34065" spans="1:6" x14ac:dyDescent="0.25">
      <c r="A34065">
        <v>73927</v>
      </c>
      <c r="B34065">
        <v>105339</v>
      </c>
      <c r="C34065" s="2">
        <v>44341.934653721677</v>
      </c>
      <c r="D34065">
        <v>294042</v>
      </c>
      <c r="E34065">
        <f t="shared" si="1064"/>
        <v>22</v>
      </c>
      <c r="F34065" t="str">
        <f t="shared" si="1065"/>
        <v>вторник</v>
      </c>
    </row>
    <row r="34066" spans="1:6" x14ac:dyDescent="0.25">
      <c r="A34066">
        <v>177662</v>
      </c>
      <c r="B34066">
        <v>105342</v>
      </c>
      <c r="C34066" s="2">
        <v>44341.935462783171</v>
      </c>
      <c r="D34066">
        <v>249345</v>
      </c>
      <c r="E34066">
        <f t="shared" si="1064"/>
        <v>22</v>
      </c>
      <c r="F34066" t="str">
        <f t="shared" si="1065"/>
        <v>вторник</v>
      </c>
    </row>
    <row r="34067" spans="1:6" x14ac:dyDescent="0.25">
      <c r="A34067">
        <v>266664</v>
      </c>
      <c r="B34067">
        <v>105346</v>
      </c>
      <c r="C34067" s="2">
        <v>44341.935462783171</v>
      </c>
      <c r="D34067">
        <v>182191</v>
      </c>
      <c r="E34067">
        <f t="shared" si="1064"/>
        <v>22</v>
      </c>
      <c r="F34067" t="str">
        <f t="shared" si="1065"/>
        <v>вторник</v>
      </c>
    </row>
    <row r="34068" spans="1:6" x14ac:dyDescent="0.25">
      <c r="A34068">
        <v>63592</v>
      </c>
      <c r="B34068">
        <v>105349</v>
      </c>
      <c r="C34068" s="2">
        <v>44341.936271844657</v>
      </c>
      <c r="D34068">
        <v>347008</v>
      </c>
      <c r="E34068">
        <f t="shared" si="1064"/>
        <v>22</v>
      </c>
      <c r="F34068" t="str">
        <f t="shared" si="1065"/>
        <v>вторник</v>
      </c>
    </row>
    <row r="34069" spans="1:6" x14ac:dyDescent="0.25">
      <c r="A34069">
        <v>188496</v>
      </c>
      <c r="B34069">
        <v>105354</v>
      </c>
      <c r="C34069" s="2">
        <v>44341.936271844657</v>
      </c>
      <c r="D34069">
        <v>343712</v>
      </c>
      <c r="E34069">
        <f t="shared" si="1064"/>
        <v>22</v>
      </c>
      <c r="F34069" t="str">
        <f t="shared" si="1065"/>
        <v>вторник</v>
      </c>
    </row>
    <row r="34070" spans="1:6" x14ac:dyDescent="0.25">
      <c r="A34070">
        <v>30412</v>
      </c>
      <c r="B34070">
        <v>105356</v>
      </c>
      <c r="C34070" s="2">
        <v>44341.937080906151</v>
      </c>
      <c r="D34070">
        <v>343491</v>
      </c>
      <c r="E34070">
        <f t="shared" si="1064"/>
        <v>22</v>
      </c>
      <c r="F34070" t="str">
        <f t="shared" si="1065"/>
        <v>вторник</v>
      </c>
    </row>
    <row r="34071" spans="1:6" x14ac:dyDescent="0.25">
      <c r="A34071">
        <v>345515</v>
      </c>
      <c r="B34071">
        <v>105357</v>
      </c>
      <c r="C34071" s="2">
        <v>44341.937485436894</v>
      </c>
      <c r="D34071">
        <v>297509</v>
      </c>
      <c r="E34071">
        <f t="shared" si="1064"/>
        <v>22</v>
      </c>
      <c r="F34071" t="str">
        <f t="shared" si="1065"/>
        <v>вторник</v>
      </c>
    </row>
    <row r="34072" spans="1:6" x14ac:dyDescent="0.25">
      <c r="A34072">
        <v>348174</v>
      </c>
      <c r="B34072">
        <v>105359</v>
      </c>
      <c r="C34072" s="2">
        <v>44341.937485436894</v>
      </c>
      <c r="D34072">
        <v>411922</v>
      </c>
      <c r="E34072">
        <f t="shared" si="1064"/>
        <v>22</v>
      </c>
      <c r="F34072" t="str">
        <f t="shared" si="1065"/>
        <v>вторник</v>
      </c>
    </row>
    <row r="34073" spans="1:6" x14ac:dyDescent="0.25">
      <c r="A34073">
        <v>243461</v>
      </c>
      <c r="B34073">
        <v>105360</v>
      </c>
      <c r="C34073" s="2">
        <v>44341.938699029124</v>
      </c>
      <c r="D34073">
        <v>153893</v>
      </c>
      <c r="E34073">
        <f t="shared" si="1064"/>
        <v>22</v>
      </c>
      <c r="F34073" t="str">
        <f t="shared" si="1065"/>
        <v>вторник</v>
      </c>
    </row>
    <row r="34074" spans="1:6" x14ac:dyDescent="0.25">
      <c r="A34074">
        <v>316627</v>
      </c>
      <c r="B34074">
        <v>105362</v>
      </c>
      <c r="C34074" s="2">
        <v>44341.938699029124</v>
      </c>
      <c r="D34074">
        <v>441137</v>
      </c>
      <c r="E34074">
        <f t="shared" si="1064"/>
        <v>22</v>
      </c>
      <c r="F34074" t="str">
        <f t="shared" si="1065"/>
        <v>вторник</v>
      </c>
    </row>
    <row r="34075" spans="1:6" x14ac:dyDescent="0.25">
      <c r="A34075">
        <v>267010</v>
      </c>
      <c r="B34075">
        <v>105366</v>
      </c>
      <c r="C34075" s="2">
        <v>44341.939508090611</v>
      </c>
      <c r="D34075">
        <v>347393</v>
      </c>
      <c r="E34075">
        <f t="shared" si="1064"/>
        <v>22</v>
      </c>
      <c r="F34075" t="str">
        <f t="shared" si="1065"/>
        <v>вторник</v>
      </c>
    </row>
    <row r="34076" spans="1:6" x14ac:dyDescent="0.25">
      <c r="A34076">
        <v>145460</v>
      </c>
      <c r="B34076">
        <v>105369</v>
      </c>
      <c r="C34076" s="2">
        <v>44341.940317152104</v>
      </c>
      <c r="D34076">
        <v>128923</v>
      </c>
      <c r="E34076">
        <f t="shared" si="1064"/>
        <v>22</v>
      </c>
      <c r="F34076" t="str">
        <f t="shared" si="1065"/>
        <v>вторник</v>
      </c>
    </row>
    <row r="34077" spans="1:6" x14ac:dyDescent="0.25">
      <c r="A34077">
        <v>179075</v>
      </c>
      <c r="B34077">
        <v>105373</v>
      </c>
      <c r="C34077" s="2">
        <v>44341.940721682848</v>
      </c>
      <c r="D34077">
        <v>411922</v>
      </c>
      <c r="E34077">
        <f t="shared" si="1064"/>
        <v>22</v>
      </c>
      <c r="F34077" t="str">
        <f t="shared" si="1065"/>
        <v>вторник</v>
      </c>
    </row>
    <row r="34078" spans="1:6" x14ac:dyDescent="0.25">
      <c r="A34078">
        <v>348655</v>
      </c>
      <c r="B34078">
        <v>105377</v>
      </c>
      <c r="C34078" s="2">
        <v>44341.940721682848</v>
      </c>
      <c r="D34078">
        <v>250679</v>
      </c>
      <c r="E34078">
        <f t="shared" si="1064"/>
        <v>22</v>
      </c>
      <c r="F34078" t="str">
        <f t="shared" si="1065"/>
        <v>вторник</v>
      </c>
    </row>
    <row r="34079" spans="1:6" x14ac:dyDescent="0.25">
      <c r="A34079">
        <v>129254</v>
      </c>
      <c r="B34079">
        <v>105382</v>
      </c>
      <c r="C34079" s="2">
        <v>44341.942744336564</v>
      </c>
      <c r="D34079">
        <v>251150</v>
      </c>
      <c r="E34079">
        <f t="shared" si="1064"/>
        <v>22</v>
      </c>
      <c r="F34079" t="str">
        <f t="shared" si="1065"/>
        <v>вторник</v>
      </c>
    </row>
    <row r="34080" spans="1:6" x14ac:dyDescent="0.25">
      <c r="A34080">
        <v>31624</v>
      </c>
      <c r="B34080">
        <v>105386</v>
      </c>
      <c r="C34080" s="2">
        <v>44341.942999999999</v>
      </c>
      <c r="D34080">
        <v>230507</v>
      </c>
      <c r="E34080">
        <f t="shared" si="1064"/>
        <v>22</v>
      </c>
      <c r="F34080" t="str">
        <f t="shared" si="1065"/>
        <v>вторник</v>
      </c>
    </row>
    <row r="34081" spans="1:6" x14ac:dyDescent="0.25">
      <c r="A34081">
        <v>146209</v>
      </c>
      <c r="B34081">
        <v>105389</v>
      </c>
      <c r="C34081" s="2">
        <v>44341.943553398058</v>
      </c>
      <c r="D34081">
        <v>108086</v>
      </c>
      <c r="E34081">
        <f t="shared" si="1064"/>
        <v>22</v>
      </c>
      <c r="F34081" t="str">
        <f t="shared" si="1065"/>
        <v>вторник</v>
      </c>
    </row>
    <row r="34082" spans="1:6" x14ac:dyDescent="0.25">
      <c r="A34082">
        <v>326649</v>
      </c>
      <c r="B34082">
        <v>105393</v>
      </c>
      <c r="C34082" s="2">
        <v>44341.943553398058</v>
      </c>
      <c r="D34082">
        <v>21407</v>
      </c>
      <c r="E34082">
        <f t="shared" si="1064"/>
        <v>22</v>
      </c>
      <c r="F34082" t="str">
        <f t="shared" si="1065"/>
        <v>вторник</v>
      </c>
    </row>
    <row r="34083" spans="1:6" x14ac:dyDescent="0.25">
      <c r="A34083">
        <v>205664</v>
      </c>
      <c r="B34083">
        <v>105396</v>
      </c>
      <c r="C34083" s="2">
        <v>44341.948812297735</v>
      </c>
      <c r="D34083">
        <v>131571</v>
      </c>
      <c r="E34083">
        <f t="shared" si="1064"/>
        <v>22</v>
      </c>
      <c r="F34083" t="str">
        <f t="shared" si="1065"/>
        <v>вторник</v>
      </c>
    </row>
    <row r="34084" spans="1:6" x14ac:dyDescent="0.25">
      <c r="A34084">
        <v>36857</v>
      </c>
      <c r="B34084">
        <v>105397</v>
      </c>
      <c r="C34084" s="2">
        <v>44341.950025889964</v>
      </c>
      <c r="D34084">
        <v>153893</v>
      </c>
      <c r="E34084">
        <f t="shared" si="1064"/>
        <v>22</v>
      </c>
      <c r="F34084" t="str">
        <f t="shared" si="1065"/>
        <v>вторник</v>
      </c>
    </row>
    <row r="34085" spans="1:6" x14ac:dyDescent="0.25">
      <c r="A34085">
        <v>214299</v>
      </c>
      <c r="B34085">
        <v>105400</v>
      </c>
      <c r="C34085" s="2">
        <v>44341.950025889964</v>
      </c>
      <c r="D34085">
        <v>68899</v>
      </c>
      <c r="E34085">
        <f t="shared" si="1064"/>
        <v>22</v>
      </c>
      <c r="F34085" t="str">
        <f t="shared" si="1065"/>
        <v>вторник</v>
      </c>
    </row>
    <row r="34086" spans="1:6" x14ac:dyDescent="0.25">
      <c r="A34086">
        <v>243508</v>
      </c>
      <c r="B34086">
        <v>105403</v>
      </c>
      <c r="C34086" s="2">
        <v>44341.950025889964</v>
      </c>
      <c r="D34086">
        <v>238576</v>
      </c>
      <c r="E34086">
        <f t="shared" si="1064"/>
        <v>22</v>
      </c>
      <c r="F34086" t="str">
        <f t="shared" si="1065"/>
        <v>вторник</v>
      </c>
    </row>
    <row r="34087" spans="1:6" x14ac:dyDescent="0.25">
      <c r="A34087">
        <v>218969</v>
      </c>
      <c r="B34087">
        <v>105404</v>
      </c>
      <c r="C34087" s="2">
        <v>44341.950430420715</v>
      </c>
      <c r="D34087">
        <v>292782</v>
      </c>
      <c r="E34087">
        <f t="shared" si="1064"/>
        <v>22</v>
      </c>
      <c r="F34087" t="str">
        <f t="shared" si="1065"/>
        <v>вторник</v>
      </c>
    </row>
    <row r="34088" spans="1:6" x14ac:dyDescent="0.25">
      <c r="A34088">
        <v>240964</v>
      </c>
      <c r="B34088">
        <v>105406</v>
      </c>
      <c r="C34088" s="2">
        <v>44341.950430420715</v>
      </c>
      <c r="D34088">
        <v>396787</v>
      </c>
      <c r="E34088">
        <f t="shared" si="1064"/>
        <v>22</v>
      </c>
      <c r="F34088" t="str">
        <f t="shared" si="1065"/>
        <v>вторник</v>
      </c>
    </row>
    <row r="34089" spans="1:6" x14ac:dyDescent="0.25">
      <c r="A34089">
        <v>160222</v>
      </c>
      <c r="B34089">
        <v>105408</v>
      </c>
      <c r="C34089" s="2">
        <v>44341.950834951451</v>
      </c>
      <c r="D34089">
        <v>297198</v>
      </c>
      <c r="E34089">
        <f t="shared" si="1064"/>
        <v>22</v>
      </c>
      <c r="F34089" t="str">
        <f t="shared" si="1065"/>
        <v>вторник</v>
      </c>
    </row>
    <row r="34090" spans="1:6" x14ac:dyDescent="0.25">
      <c r="A34090">
        <v>152322</v>
      </c>
      <c r="B34090">
        <v>105412</v>
      </c>
      <c r="C34090" s="2">
        <v>44341.952453074431</v>
      </c>
      <c r="D34090">
        <v>321129</v>
      </c>
      <c r="E34090">
        <f t="shared" si="1064"/>
        <v>22</v>
      </c>
      <c r="F34090" t="str">
        <f t="shared" si="1065"/>
        <v>вторник</v>
      </c>
    </row>
    <row r="34091" spans="1:6" x14ac:dyDescent="0.25">
      <c r="A34091">
        <v>241912</v>
      </c>
      <c r="B34091">
        <v>105415</v>
      </c>
      <c r="C34091" s="2">
        <v>44341.953666666668</v>
      </c>
      <c r="D34091">
        <v>349014</v>
      </c>
      <c r="E34091">
        <f t="shared" si="1064"/>
        <v>22</v>
      </c>
      <c r="F34091" t="str">
        <f t="shared" si="1065"/>
        <v>вторник</v>
      </c>
    </row>
    <row r="34092" spans="1:6" x14ac:dyDescent="0.25">
      <c r="A34092">
        <v>16207</v>
      </c>
      <c r="B34092">
        <v>105417</v>
      </c>
      <c r="C34092" s="2">
        <v>44341.954475728155</v>
      </c>
      <c r="D34092">
        <v>467908</v>
      </c>
      <c r="E34092">
        <f t="shared" si="1064"/>
        <v>22</v>
      </c>
      <c r="F34092" t="str">
        <f t="shared" si="1065"/>
        <v>вторник</v>
      </c>
    </row>
    <row r="34093" spans="1:6" x14ac:dyDescent="0.25">
      <c r="A34093">
        <v>283023</v>
      </c>
      <c r="B34093">
        <v>105422</v>
      </c>
      <c r="C34093" s="2">
        <v>44341.960139158582</v>
      </c>
      <c r="D34093">
        <v>347008</v>
      </c>
      <c r="E34093">
        <f t="shared" si="1064"/>
        <v>23</v>
      </c>
      <c r="F34093" t="str">
        <f t="shared" si="1065"/>
        <v>вторник</v>
      </c>
    </row>
    <row r="34094" spans="1:6" x14ac:dyDescent="0.25">
      <c r="A34094">
        <v>106640</v>
      </c>
      <c r="B34094">
        <v>105423</v>
      </c>
      <c r="C34094" s="2">
        <v>44341.961757281555</v>
      </c>
      <c r="D34094">
        <v>111368</v>
      </c>
      <c r="E34094">
        <f t="shared" si="1064"/>
        <v>23</v>
      </c>
      <c r="F34094" t="str">
        <f t="shared" si="1065"/>
        <v>вторник</v>
      </c>
    </row>
    <row r="34095" spans="1:6" x14ac:dyDescent="0.25">
      <c r="A34095">
        <v>129538</v>
      </c>
      <c r="B34095">
        <v>105424</v>
      </c>
      <c r="C34095" s="2">
        <v>44341.962970873785</v>
      </c>
      <c r="D34095">
        <v>415536</v>
      </c>
      <c r="E34095">
        <f t="shared" si="1064"/>
        <v>23</v>
      </c>
      <c r="F34095" t="str">
        <f t="shared" si="1065"/>
        <v>вторник</v>
      </c>
    </row>
    <row r="34096" spans="1:6" x14ac:dyDescent="0.25">
      <c r="A34096">
        <v>340753</v>
      </c>
      <c r="B34096">
        <v>105426</v>
      </c>
      <c r="C34096" s="2">
        <v>44341.962970873785</v>
      </c>
      <c r="D34096">
        <v>112334</v>
      </c>
      <c r="E34096">
        <f t="shared" si="1064"/>
        <v>23</v>
      </c>
      <c r="F34096" t="str">
        <f t="shared" si="1065"/>
        <v>вторник</v>
      </c>
    </row>
    <row r="34097" spans="1:6" x14ac:dyDescent="0.25">
      <c r="A34097">
        <v>71775</v>
      </c>
      <c r="B34097">
        <v>105427</v>
      </c>
      <c r="C34097" s="2">
        <v>44341.965398058252</v>
      </c>
      <c r="D34097">
        <v>152631</v>
      </c>
      <c r="E34097">
        <f t="shared" si="1064"/>
        <v>23</v>
      </c>
      <c r="F34097" t="str">
        <f t="shared" si="1065"/>
        <v>вторник</v>
      </c>
    </row>
    <row r="34098" spans="1:6" x14ac:dyDescent="0.25">
      <c r="A34098">
        <v>297835</v>
      </c>
      <c r="B34098">
        <v>105430</v>
      </c>
      <c r="C34098" s="2">
        <v>44341.966611650489</v>
      </c>
      <c r="D34098">
        <v>250679</v>
      </c>
      <c r="E34098">
        <f t="shared" si="1064"/>
        <v>23</v>
      </c>
      <c r="F34098" t="str">
        <f t="shared" si="1065"/>
        <v>вторник</v>
      </c>
    </row>
    <row r="34099" spans="1:6" x14ac:dyDescent="0.25">
      <c r="A34099">
        <v>115302</v>
      </c>
      <c r="B34099">
        <v>105434</v>
      </c>
      <c r="C34099" s="2">
        <v>44341.967825242718</v>
      </c>
      <c r="D34099">
        <v>439981</v>
      </c>
      <c r="E34099">
        <f t="shared" si="1064"/>
        <v>23</v>
      </c>
      <c r="F34099" t="str">
        <f t="shared" si="1065"/>
        <v>вторник</v>
      </c>
    </row>
    <row r="34100" spans="1:6" x14ac:dyDescent="0.25">
      <c r="A34100">
        <v>75253</v>
      </c>
      <c r="B34100">
        <v>105439</v>
      </c>
      <c r="C34100" s="2">
        <v>44341.971061488672</v>
      </c>
      <c r="D34100">
        <v>154256</v>
      </c>
      <c r="E34100">
        <f t="shared" si="1064"/>
        <v>23</v>
      </c>
      <c r="F34100" t="str">
        <f t="shared" si="1065"/>
        <v>вторник</v>
      </c>
    </row>
    <row r="34101" spans="1:6" x14ac:dyDescent="0.25">
      <c r="A34101">
        <v>77868</v>
      </c>
      <c r="B34101">
        <v>105444</v>
      </c>
      <c r="C34101" s="2">
        <v>44341.971061488672</v>
      </c>
      <c r="D34101">
        <v>138209</v>
      </c>
      <c r="E34101">
        <f t="shared" si="1064"/>
        <v>23</v>
      </c>
      <c r="F34101" t="str">
        <f t="shared" si="1065"/>
        <v>вторник</v>
      </c>
    </row>
    <row r="34102" spans="1:6" x14ac:dyDescent="0.25">
      <c r="A34102">
        <v>69973</v>
      </c>
      <c r="B34102">
        <v>105448</v>
      </c>
      <c r="C34102" s="2">
        <v>44341.971466019422</v>
      </c>
      <c r="D34102">
        <v>351192</v>
      </c>
      <c r="E34102">
        <f t="shared" si="1064"/>
        <v>23</v>
      </c>
      <c r="F34102" t="str">
        <f t="shared" si="1065"/>
        <v>вторник</v>
      </c>
    </row>
    <row r="34103" spans="1:6" x14ac:dyDescent="0.25">
      <c r="A34103">
        <v>294692</v>
      </c>
      <c r="B34103">
        <v>105449</v>
      </c>
      <c r="C34103" s="2">
        <v>44341.974702265376</v>
      </c>
      <c r="D34103">
        <v>158978</v>
      </c>
      <c r="E34103">
        <f t="shared" si="1064"/>
        <v>23</v>
      </c>
      <c r="F34103" t="str">
        <f t="shared" si="1065"/>
        <v>вторник</v>
      </c>
    </row>
    <row r="34104" spans="1:6" x14ac:dyDescent="0.25">
      <c r="A34104">
        <v>138353</v>
      </c>
      <c r="B34104">
        <v>105454</v>
      </c>
      <c r="C34104" s="2">
        <v>44341.976320388349</v>
      </c>
      <c r="D34104">
        <v>470762</v>
      </c>
      <c r="E34104">
        <f t="shared" si="1064"/>
        <v>23</v>
      </c>
      <c r="F34104" t="str">
        <f t="shared" si="1065"/>
        <v>вторник</v>
      </c>
    </row>
    <row r="34105" spans="1:6" x14ac:dyDescent="0.25">
      <c r="A34105">
        <v>145707</v>
      </c>
      <c r="B34105">
        <v>105458</v>
      </c>
      <c r="C34105" s="2">
        <v>44341.977533980586</v>
      </c>
      <c r="D34105">
        <v>443594</v>
      </c>
      <c r="E34105">
        <f t="shared" si="1064"/>
        <v>23</v>
      </c>
      <c r="F34105" t="str">
        <f t="shared" si="1065"/>
        <v>вторник</v>
      </c>
    </row>
    <row r="34106" spans="1:6" x14ac:dyDescent="0.25">
      <c r="A34106">
        <v>170587</v>
      </c>
      <c r="B34106">
        <v>105463</v>
      </c>
      <c r="C34106" s="2">
        <v>44341.978343042072</v>
      </c>
      <c r="D34106">
        <v>437341</v>
      </c>
      <c r="E34106">
        <f t="shared" si="1064"/>
        <v>23</v>
      </c>
      <c r="F34106" t="str">
        <f t="shared" si="1065"/>
        <v>вторник</v>
      </c>
    </row>
    <row r="34107" spans="1:6" x14ac:dyDescent="0.25">
      <c r="A34107">
        <v>94759</v>
      </c>
      <c r="B34107">
        <v>105466</v>
      </c>
      <c r="C34107" s="2">
        <v>44341.984006472492</v>
      </c>
      <c r="D34107">
        <v>324211</v>
      </c>
      <c r="E34107">
        <f t="shared" si="1064"/>
        <v>23</v>
      </c>
      <c r="F34107" t="str">
        <f t="shared" si="1065"/>
        <v>вторник</v>
      </c>
    </row>
    <row r="34108" spans="1:6" x14ac:dyDescent="0.25">
      <c r="A34108">
        <v>147554</v>
      </c>
      <c r="B34108">
        <v>105469</v>
      </c>
      <c r="C34108" s="2">
        <v>44341.985624595472</v>
      </c>
      <c r="D34108">
        <v>411922</v>
      </c>
      <c r="E34108">
        <f t="shared" si="1064"/>
        <v>23</v>
      </c>
      <c r="F34108" t="str">
        <f t="shared" si="1065"/>
        <v>вторник</v>
      </c>
    </row>
    <row r="34109" spans="1:6" x14ac:dyDescent="0.25">
      <c r="A34109">
        <v>284949</v>
      </c>
      <c r="B34109">
        <v>105470</v>
      </c>
      <c r="C34109" s="2">
        <v>44341.99</v>
      </c>
      <c r="D34109">
        <v>439981</v>
      </c>
      <c r="E34109">
        <f t="shared" si="1064"/>
        <v>23</v>
      </c>
      <c r="F34109" t="str">
        <f t="shared" si="1065"/>
        <v>вторник</v>
      </c>
    </row>
    <row r="34110" spans="1:6" x14ac:dyDescent="0.25">
      <c r="A34110">
        <v>131268</v>
      </c>
      <c r="B34110">
        <v>105475</v>
      </c>
      <c r="C34110" s="2">
        <v>44341.991333333339</v>
      </c>
      <c r="D34110">
        <v>122902</v>
      </c>
      <c r="E34110">
        <f t="shared" si="1064"/>
        <v>23</v>
      </c>
      <c r="F34110" t="str">
        <f t="shared" si="1065"/>
        <v>вторник</v>
      </c>
    </row>
    <row r="34111" spans="1:6" x14ac:dyDescent="0.25">
      <c r="A34111">
        <v>94068</v>
      </c>
      <c r="B34111">
        <v>105476</v>
      </c>
      <c r="C34111" s="2">
        <v>44341.993715210359</v>
      </c>
      <c r="D34111">
        <v>351192</v>
      </c>
      <c r="E34111">
        <f t="shared" si="1064"/>
        <v>23</v>
      </c>
      <c r="F34111" t="str">
        <f t="shared" si="1065"/>
        <v>вторник</v>
      </c>
    </row>
    <row r="34112" spans="1:6" x14ac:dyDescent="0.25">
      <c r="A34112">
        <v>265704</v>
      </c>
      <c r="B34112">
        <v>105480</v>
      </c>
      <c r="C34112" s="2">
        <v>44341.994524271839</v>
      </c>
      <c r="D34112">
        <v>258219</v>
      </c>
      <c r="E34112">
        <f t="shared" si="1064"/>
        <v>23</v>
      </c>
      <c r="F34112" t="str">
        <f t="shared" si="1065"/>
        <v>вторник</v>
      </c>
    </row>
    <row r="34113" spans="1:6" x14ac:dyDescent="0.25">
      <c r="A34113">
        <v>302232</v>
      </c>
      <c r="B34113">
        <v>105482</v>
      </c>
      <c r="C34113" s="2">
        <v>44341.995737864083</v>
      </c>
      <c r="D34113">
        <v>1047</v>
      </c>
      <c r="E34113">
        <f t="shared" si="1064"/>
        <v>23</v>
      </c>
      <c r="F34113" t="str">
        <f t="shared" si="1065"/>
        <v>вторник</v>
      </c>
    </row>
    <row r="34114" spans="1:6" x14ac:dyDescent="0.25">
      <c r="A34114">
        <v>90458</v>
      </c>
      <c r="B34114">
        <v>105483</v>
      </c>
      <c r="C34114" s="2">
        <v>44341.997355987056</v>
      </c>
      <c r="D34114">
        <v>230507</v>
      </c>
      <c r="E34114">
        <f t="shared" si="1064"/>
        <v>23</v>
      </c>
      <c r="F34114" t="str">
        <f t="shared" si="1065"/>
        <v>вторник</v>
      </c>
    </row>
    <row r="34115" spans="1:6" x14ac:dyDescent="0.25">
      <c r="A34115">
        <v>320302</v>
      </c>
      <c r="B34115">
        <v>105487</v>
      </c>
      <c r="C34115" s="2">
        <v>44341.998333333337</v>
      </c>
      <c r="D34115">
        <v>311565</v>
      </c>
      <c r="E34115">
        <f t="shared" ref="E34115:E34178" si="1066">HOUR(C34115)</f>
        <v>23</v>
      </c>
      <c r="F34115" t="str">
        <f t="shared" ref="F34115:F34178" si="1067">TEXT(C34115,"дддд")</f>
        <v>вторник</v>
      </c>
    </row>
    <row r="34116" spans="1:6" x14ac:dyDescent="0.25">
      <c r="A34116">
        <v>100561</v>
      </c>
      <c r="B34116">
        <v>105488</v>
      </c>
      <c r="C34116" s="2">
        <v>44341.998569579286</v>
      </c>
      <c r="D34116">
        <v>381626</v>
      </c>
      <c r="E34116">
        <f t="shared" si="1066"/>
        <v>23</v>
      </c>
      <c r="F34116" t="str">
        <f t="shared" si="1067"/>
        <v>вторник</v>
      </c>
    </row>
    <row r="34117" spans="1:6" x14ac:dyDescent="0.25">
      <c r="A34117">
        <v>16976</v>
      </c>
      <c r="B34117">
        <v>105490</v>
      </c>
      <c r="C34117" s="2">
        <v>44342.000592233009</v>
      </c>
      <c r="D34117">
        <v>347008</v>
      </c>
      <c r="E34117">
        <f t="shared" si="1066"/>
        <v>0</v>
      </c>
      <c r="F34117" t="str">
        <f t="shared" si="1067"/>
        <v>среда</v>
      </c>
    </row>
    <row r="34118" spans="1:6" x14ac:dyDescent="0.25">
      <c r="A34118">
        <v>286568</v>
      </c>
      <c r="B34118">
        <v>105495</v>
      </c>
      <c r="C34118" s="2">
        <v>44342.000996763752</v>
      </c>
      <c r="D34118">
        <v>381557</v>
      </c>
      <c r="E34118">
        <f t="shared" si="1066"/>
        <v>0</v>
      </c>
      <c r="F34118" t="str">
        <f t="shared" si="1067"/>
        <v>среда</v>
      </c>
    </row>
    <row r="34119" spans="1:6" x14ac:dyDescent="0.25">
      <c r="A34119">
        <v>242944</v>
      </c>
      <c r="B34119">
        <v>105500</v>
      </c>
      <c r="C34119" s="2">
        <v>44342.00221035599</v>
      </c>
      <c r="D34119">
        <v>86587</v>
      </c>
      <c r="E34119">
        <f t="shared" si="1066"/>
        <v>0</v>
      </c>
      <c r="F34119" t="str">
        <f t="shared" si="1067"/>
        <v>среда</v>
      </c>
    </row>
    <row r="34120" spans="1:6" x14ac:dyDescent="0.25">
      <c r="A34120">
        <v>70264</v>
      </c>
      <c r="B34120">
        <v>105505</v>
      </c>
      <c r="C34120" s="2">
        <v>44342.003423948219</v>
      </c>
      <c r="D34120">
        <v>51368</v>
      </c>
      <c r="E34120">
        <f t="shared" si="1066"/>
        <v>0</v>
      </c>
      <c r="F34120" t="str">
        <f t="shared" si="1067"/>
        <v>среда</v>
      </c>
    </row>
    <row r="34121" spans="1:6" x14ac:dyDescent="0.25">
      <c r="A34121">
        <v>247035</v>
      </c>
      <c r="B34121">
        <v>105510</v>
      </c>
      <c r="C34121" s="2">
        <v>44342.006660194173</v>
      </c>
      <c r="D34121">
        <v>316541</v>
      </c>
      <c r="E34121">
        <f t="shared" si="1066"/>
        <v>0</v>
      </c>
      <c r="F34121" t="str">
        <f t="shared" si="1067"/>
        <v>среда</v>
      </c>
    </row>
    <row r="34122" spans="1:6" x14ac:dyDescent="0.25">
      <c r="A34122">
        <v>70304</v>
      </c>
      <c r="B34122">
        <v>105512</v>
      </c>
      <c r="C34122" s="2">
        <v>44342.008278317153</v>
      </c>
      <c r="D34122">
        <v>440811</v>
      </c>
      <c r="E34122">
        <f t="shared" si="1066"/>
        <v>0</v>
      </c>
      <c r="F34122" t="str">
        <f t="shared" si="1067"/>
        <v>среда</v>
      </c>
    </row>
    <row r="34123" spans="1:6" x14ac:dyDescent="0.25">
      <c r="A34123">
        <v>159843</v>
      </c>
      <c r="B34123">
        <v>105513</v>
      </c>
      <c r="C34123" s="2">
        <v>44342.011514563106</v>
      </c>
      <c r="D34123">
        <v>118549</v>
      </c>
      <c r="E34123">
        <f t="shared" si="1066"/>
        <v>0</v>
      </c>
      <c r="F34123" t="str">
        <f t="shared" si="1067"/>
        <v>среда</v>
      </c>
    </row>
    <row r="34124" spans="1:6" x14ac:dyDescent="0.25">
      <c r="A34124">
        <v>13176</v>
      </c>
      <c r="B34124">
        <v>105516</v>
      </c>
      <c r="C34124" s="2">
        <v>44342.01353721683</v>
      </c>
      <c r="D34124">
        <v>227775</v>
      </c>
      <c r="E34124">
        <f t="shared" si="1066"/>
        <v>0</v>
      </c>
      <c r="F34124" t="str">
        <f t="shared" si="1067"/>
        <v>среда</v>
      </c>
    </row>
    <row r="34125" spans="1:6" x14ac:dyDescent="0.25">
      <c r="A34125">
        <v>201016</v>
      </c>
      <c r="B34125">
        <v>105520</v>
      </c>
      <c r="C34125" s="2">
        <v>44342.019605177993</v>
      </c>
      <c r="D34125">
        <v>392434</v>
      </c>
      <c r="E34125">
        <f t="shared" si="1066"/>
        <v>0</v>
      </c>
      <c r="F34125" t="str">
        <f t="shared" si="1067"/>
        <v>среда</v>
      </c>
    </row>
    <row r="34126" spans="1:6" x14ac:dyDescent="0.25">
      <c r="A34126">
        <v>52954</v>
      </c>
      <c r="B34126">
        <v>105522</v>
      </c>
      <c r="C34126" s="2">
        <v>44342.021223300973</v>
      </c>
      <c r="D34126">
        <v>472712</v>
      </c>
      <c r="E34126">
        <f t="shared" si="1066"/>
        <v>0</v>
      </c>
      <c r="F34126" t="str">
        <f t="shared" si="1067"/>
        <v>среда</v>
      </c>
    </row>
    <row r="34127" spans="1:6" x14ac:dyDescent="0.25">
      <c r="A34127">
        <v>76350</v>
      </c>
      <c r="B34127">
        <v>105527</v>
      </c>
      <c r="C34127" s="2">
        <v>44342.024459546927</v>
      </c>
      <c r="D34127">
        <v>411922</v>
      </c>
      <c r="E34127">
        <f t="shared" si="1066"/>
        <v>0</v>
      </c>
      <c r="F34127" t="str">
        <f t="shared" si="1067"/>
        <v>среда</v>
      </c>
    </row>
    <row r="34128" spans="1:6" x14ac:dyDescent="0.25">
      <c r="A34128">
        <v>334552</v>
      </c>
      <c r="B34128">
        <v>105530</v>
      </c>
      <c r="C34128" s="2">
        <v>44342.027000000002</v>
      </c>
      <c r="D34128">
        <v>244574</v>
      </c>
      <c r="E34128">
        <f t="shared" si="1066"/>
        <v>0</v>
      </c>
      <c r="F34128" t="str">
        <f t="shared" si="1067"/>
        <v>среда</v>
      </c>
    </row>
    <row r="34129" spans="1:6" x14ac:dyDescent="0.25">
      <c r="A34129">
        <v>134530</v>
      </c>
      <c r="B34129">
        <v>105532</v>
      </c>
      <c r="C34129" s="2">
        <v>44342.027999999998</v>
      </c>
      <c r="D34129">
        <v>327680</v>
      </c>
      <c r="E34129">
        <f t="shared" si="1066"/>
        <v>0</v>
      </c>
      <c r="F34129" t="str">
        <f t="shared" si="1067"/>
        <v>среда</v>
      </c>
    </row>
    <row r="34130" spans="1:6" x14ac:dyDescent="0.25">
      <c r="A34130">
        <v>109050</v>
      </c>
      <c r="B34130">
        <v>105534</v>
      </c>
      <c r="C34130" s="2">
        <v>44342.028333333335</v>
      </c>
      <c r="D34130">
        <v>246071</v>
      </c>
      <c r="E34130">
        <f t="shared" si="1066"/>
        <v>0</v>
      </c>
      <c r="F34130" t="str">
        <f t="shared" si="1067"/>
        <v>среда</v>
      </c>
    </row>
    <row r="34131" spans="1:6" x14ac:dyDescent="0.25">
      <c r="A34131">
        <v>242150</v>
      </c>
      <c r="B34131">
        <v>105539</v>
      </c>
      <c r="C34131" s="2">
        <v>44342.034168284787</v>
      </c>
      <c r="D34131">
        <v>411922</v>
      </c>
      <c r="E34131">
        <f t="shared" si="1066"/>
        <v>0</v>
      </c>
      <c r="F34131" t="str">
        <f t="shared" si="1067"/>
        <v>среда</v>
      </c>
    </row>
    <row r="34132" spans="1:6" x14ac:dyDescent="0.25">
      <c r="A34132">
        <v>171972</v>
      </c>
      <c r="B34132">
        <v>105542</v>
      </c>
      <c r="C34132" s="2">
        <v>44342.03902265372</v>
      </c>
      <c r="D34132">
        <v>424994</v>
      </c>
      <c r="E34132">
        <f t="shared" si="1066"/>
        <v>0</v>
      </c>
      <c r="F34132" t="str">
        <f t="shared" si="1067"/>
        <v>среда</v>
      </c>
    </row>
    <row r="34133" spans="1:6" x14ac:dyDescent="0.25">
      <c r="A34133">
        <v>8186</v>
      </c>
      <c r="B34133">
        <v>105546</v>
      </c>
      <c r="C34133" s="2">
        <v>44342.039427184471</v>
      </c>
      <c r="D34133">
        <v>158978</v>
      </c>
      <c r="E34133">
        <f t="shared" si="1066"/>
        <v>0</v>
      </c>
      <c r="F34133" t="str">
        <f t="shared" si="1067"/>
        <v>среда</v>
      </c>
    </row>
    <row r="34134" spans="1:6" x14ac:dyDescent="0.25">
      <c r="A34134">
        <v>291446</v>
      </c>
      <c r="B34134">
        <v>105549</v>
      </c>
      <c r="C34134" s="2">
        <v>44342.039831715214</v>
      </c>
      <c r="D34134">
        <v>470762</v>
      </c>
      <c r="E34134">
        <f t="shared" si="1066"/>
        <v>0</v>
      </c>
      <c r="F34134" t="str">
        <f t="shared" si="1067"/>
        <v>среда</v>
      </c>
    </row>
    <row r="34135" spans="1:6" x14ac:dyDescent="0.25">
      <c r="A34135">
        <v>288936</v>
      </c>
      <c r="B34135">
        <v>105552</v>
      </c>
      <c r="C34135" s="2">
        <v>44342.04</v>
      </c>
      <c r="D34135">
        <v>129210</v>
      </c>
      <c r="E34135">
        <f t="shared" si="1066"/>
        <v>0</v>
      </c>
      <c r="F34135" t="str">
        <f t="shared" si="1067"/>
        <v>среда</v>
      </c>
    </row>
    <row r="34136" spans="1:6" x14ac:dyDescent="0.25">
      <c r="A34136">
        <v>341354</v>
      </c>
      <c r="B34136">
        <v>105554</v>
      </c>
      <c r="C34136" s="2">
        <v>44342.045495145634</v>
      </c>
      <c r="D34136">
        <v>48738</v>
      </c>
      <c r="E34136">
        <f t="shared" si="1066"/>
        <v>1</v>
      </c>
      <c r="F34136" t="str">
        <f t="shared" si="1067"/>
        <v>среда</v>
      </c>
    </row>
    <row r="34137" spans="1:6" x14ac:dyDescent="0.25">
      <c r="A34137">
        <v>299865</v>
      </c>
      <c r="B34137">
        <v>105558</v>
      </c>
      <c r="C34137" s="2">
        <v>44342.04589967637</v>
      </c>
      <c r="D34137">
        <v>478377</v>
      </c>
      <c r="E34137">
        <f t="shared" si="1066"/>
        <v>1</v>
      </c>
      <c r="F34137" t="str">
        <f t="shared" si="1067"/>
        <v>среда</v>
      </c>
    </row>
    <row r="34138" spans="1:6" x14ac:dyDescent="0.25">
      <c r="A34138">
        <v>88399</v>
      </c>
      <c r="B34138">
        <v>105563</v>
      </c>
      <c r="C34138" s="2">
        <v>44342.047922330094</v>
      </c>
      <c r="D34138">
        <v>419338</v>
      </c>
      <c r="E34138">
        <f t="shared" si="1066"/>
        <v>1</v>
      </c>
      <c r="F34138" t="str">
        <f t="shared" si="1067"/>
        <v>среда</v>
      </c>
    </row>
    <row r="34139" spans="1:6" x14ac:dyDescent="0.25">
      <c r="A34139">
        <v>347191</v>
      </c>
      <c r="B34139">
        <v>105568</v>
      </c>
      <c r="C34139" s="2">
        <v>44342.048326860844</v>
      </c>
      <c r="D34139">
        <v>275489</v>
      </c>
      <c r="E34139">
        <f t="shared" si="1066"/>
        <v>1</v>
      </c>
      <c r="F34139" t="str">
        <f t="shared" si="1067"/>
        <v>среда</v>
      </c>
    </row>
    <row r="34140" spans="1:6" x14ac:dyDescent="0.25">
      <c r="A34140">
        <v>275778</v>
      </c>
      <c r="B34140">
        <v>105572</v>
      </c>
      <c r="C34140" s="2">
        <v>44342.048666666662</v>
      </c>
      <c r="D34140">
        <v>118549</v>
      </c>
      <c r="E34140">
        <f t="shared" si="1066"/>
        <v>1</v>
      </c>
      <c r="F34140" t="str">
        <f t="shared" si="1067"/>
        <v>среда</v>
      </c>
    </row>
    <row r="34141" spans="1:6" x14ac:dyDescent="0.25">
      <c r="A34141">
        <v>298658</v>
      </c>
      <c r="B34141">
        <v>105577</v>
      </c>
      <c r="C34141" s="2">
        <v>44342.048731391587</v>
      </c>
      <c r="D34141">
        <v>171555</v>
      </c>
      <c r="E34141">
        <f t="shared" si="1066"/>
        <v>1</v>
      </c>
      <c r="F34141" t="str">
        <f t="shared" si="1067"/>
        <v>среда</v>
      </c>
    </row>
    <row r="34142" spans="1:6" x14ac:dyDescent="0.25">
      <c r="A34142">
        <v>133763</v>
      </c>
      <c r="B34142">
        <v>105580</v>
      </c>
      <c r="C34142" s="2">
        <v>44342.051967637541</v>
      </c>
      <c r="D34142">
        <v>75550</v>
      </c>
      <c r="E34142">
        <f t="shared" si="1066"/>
        <v>1</v>
      </c>
      <c r="F34142" t="str">
        <f t="shared" si="1067"/>
        <v>среда</v>
      </c>
    </row>
    <row r="34143" spans="1:6" x14ac:dyDescent="0.25">
      <c r="A34143">
        <v>117510</v>
      </c>
      <c r="B34143">
        <v>105581</v>
      </c>
      <c r="C34143" s="2">
        <v>44342.053990291264</v>
      </c>
      <c r="D34143">
        <v>441492</v>
      </c>
      <c r="E34143">
        <f t="shared" si="1066"/>
        <v>1</v>
      </c>
      <c r="F34143" t="str">
        <f t="shared" si="1067"/>
        <v>среда</v>
      </c>
    </row>
    <row r="34144" spans="1:6" x14ac:dyDescent="0.25">
      <c r="A34144">
        <v>189303</v>
      </c>
      <c r="B34144">
        <v>105583</v>
      </c>
      <c r="C34144" s="2">
        <v>44342.053990291264</v>
      </c>
      <c r="D34144">
        <v>381626</v>
      </c>
      <c r="E34144">
        <f t="shared" si="1066"/>
        <v>1</v>
      </c>
      <c r="F34144" t="str">
        <f t="shared" si="1067"/>
        <v>среда</v>
      </c>
    </row>
    <row r="34145" spans="1:6" x14ac:dyDescent="0.25">
      <c r="A34145">
        <v>107437</v>
      </c>
      <c r="B34145">
        <v>105588</v>
      </c>
      <c r="C34145" s="2">
        <v>44342.056012944988</v>
      </c>
      <c r="D34145">
        <v>343491</v>
      </c>
      <c r="E34145">
        <f t="shared" si="1066"/>
        <v>1</v>
      </c>
      <c r="F34145" t="str">
        <f t="shared" si="1067"/>
        <v>среда</v>
      </c>
    </row>
    <row r="34146" spans="1:6" x14ac:dyDescent="0.25">
      <c r="A34146">
        <v>202819</v>
      </c>
      <c r="B34146">
        <v>105590</v>
      </c>
      <c r="C34146" s="2">
        <v>44342.057333333338</v>
      </c>
      <c r="D34146">
        <v>230836</v>
      </c>
      <c r="E34146">
        <f t="shared" si="1066"/>
        <v>1</v>
      </c>
      <c r="F34146" t="str">
        <f t="shared" si="1067"/>
        <v>среда</v>
      </c>
    </row>
    <row r="34147" spans="1:6" x14ac:dyDescent="0.25">
      <c r="A34147">
        <v>8463</v>
      </c>
      <c r="B34147">
        <v>105594</v>
      </c>
      <c r="C34147" s="2">
        <v>44342.057999999997</v>
      </c>
      <c r="D34147">
        <v>155428</v>
      </c>
      <c r="E34147">
        <f t="shared" si="1066"/>
        <v>1</v>
      </c>
      <c r="F34147" t="str">
        <f t="shared" si="1067"/>
        <v>среда</v>
      </c>
    </row>
    <row r="34148" spans="1:6" x14ac:dyDescent="0.25">
      <c r="A34148">
        <v>230055</v>
      </c>
      <c r="B34148">
        <v>105597</v>
      </c>
      <c r="C34148" s="2">
        <v>44342.058035598711</v>
      </c>
      <c r="D34148">
        <v>411922</v>
      </c>
      <c r="E34148">
        <f t="shared" si="1066"/>
        <v>1</v>
      </c>
      <c r="F34148" t="str">
        <f t="shared" si="1067"/>
        <v>среда</v>
      </c>
    </row>
    <row r="34149" spans="1:6" x14ac:dyDescent="0.25">
      <c r="A34149">
        <v>135975</v>
      </c>
      <c r="B34149">
        <v>105601</v>
      </c>
      <c r="C34149" s="2">
        <v>44342.058844660198</v>
      </c>
      <c r="D34149">
        <v>362384</v>
      </c>
      <c r="E34149">
        <f t="shared" si="1066"/>
        <v>1</v>
      </c>
      <c r="F34149" t="str">
        <f t="shared" si="1067"/>
        <v>среда</v>
      </c>
    </row>
    <row r="34150" spans="1:6" x14ac:dyDescent="0.25">
      <c r="A34150">
        <v>83859</v>
      </c>
      <c r="B34150">
        <v>105605</v>
      </c>
      <c r="C34150" s="2">
        <v>44342.060462783171</v>
      </c>
      <c r="D34150">
        <v>347393</v>
      </c>
      <c r="E34150">
        <f t="shared" si="1066"/>
        <v>1</v>
      </c>
      <c r="F34150" t="str">
        <f t="shared" si="1067"/>
        <v>среда</v>
      </c>
    </row>
    <row r="34151" spans="1:6" x14ac:dyDescent="0.25">
      <c r="A34151">
        <v>66093</v>
      </c>
      <c r="B34151">
        <v>105606</v>
      </c>
      <c r="C34151" s="2">
        <v>44342.063294498381</v>
      </c>
      <c r="D34151">
        <v>301535</v>
      </c>
      <c r="E34151">
        <f t="shared" si="1066"/>
        <v>1</v>
      </c>
      <c r="F34151" t="str">
        <f t="shared" si="1067"/>
        <v>среда</v>
      </c>
    </row>
    <row r="34152" spans="1:6" x14ac:dyDescent="0.25">
      <c r="A34152">
        <v>128477</v>
      </c>
      <c r="B34152">
        <v>105610</v>
      </c>
      <c r="C34152" s="2">
        <v>44342.064912621361</v>
      </c>
      <c r="D34152">
        <v>43842</v>
      </c>
      <c r="E34152">
        <f t="shared" si="1066"/>
        <v>1</v>
      </c>
      <c r="F34152" t="str">
        <f t="shared" si="1067"/>
        <v>среда</v>
      </c>
    </row>
    <row r="34153" spans="1:6" x14ac:dyDescent="0.25">
      <c r="A34153">
        <v>102554</v>
      </c>
      <c r="B34153">
        <v>105612</v>
      </c>
      <c r="C34153" s="2">
        <v>44342.067744336571</v>
      </c>
      <c r="D34153">
        <v>254643</v>
      </c>
      <c r="E34153">
        <f t="shared" si="1066"/>
        <v>1</v>
      </c>
      <c r="F34153" t="str">
        <f t="shared" si="1067"/>
        <v>среда</v>
      </c>
    </row>
    <row r="34154" spans="1:6" x14ac:dyDescent="0.25">
      <c r="A34154">
        <v>59535</v>
      </c>
      <c r="B34154">
        <v>105616</v>
      </c>
      <c r="C34154" s="2">
        <v>44342.068553398058</v>
      </c>
      <c r="D34154">
        <v>462084</v>
      </c>
      <c r="E34154">
        <f t="shared" si="1066"/>
        <v>1</v>
      </c>
      <c r="F34154" t="str">
        <f t="shared" si="1067"/>
        <v>среда</v>
      </c>
    </row>
    <row r="34155" spans="1:6" x14ac:dyDescent="0.25">
      <c r="A34155">
        <v>199221</v>
      </c>
      <c r="B34155">
        <v>105620</v>
      </c>
      <c r="C34155" s="2">
        <v>44342.070171521038</v>
      </c>
      <c r="D34155">
        <v>180863</v>
      </c>
      <c r="E34155">
        <f t="shared" si="1066"/>
        <v>1</v>
      </c>
      <c r="F34155" t="str">
        <f t="shared" si="1067"/>
        <v>среда</v>
      </c>
    </row>
    <row r="34156" spans="1:6" x14ac:dyDescent="0.25">
      <c r="A34156">
        <v>173586</v>
      </c>
      <c r="B34156">
        <v>105623</v>
      </c>
      <c r="C34156" s="2">
        <v>44342.071789644018</v>
      </c>
      <c r="D34156">
        <v>182191</v>
      </c>
      <c r="E34156">
        <f t="shared" si="1066"/>
        <v>1</v>
      </c>
      <c r="F34156" t="str">
        <f t="shared" si="1067"/>
        <v>среда</v>
      </c>
    </row>
    <row r="34157" spans="1:6" x14ac:dyDescent="0.25">
      <c r="A34157">
        <v>181809</v>
      </c>
      <c r="B34157">
        <v>105625</v>
      </c>
      <c r="C34157" s="2">
        <v>44342.072333333337</v>
      </c>
      <c r="D34157">
        <v>373970</v>
      </c>
      <c r="E34157">
        <f t="shared" si="1066"/>
        <v>1</v>
      </c>
      <c r="F34157" t="str">
        <f t="shared" si="1067"/>
        <v>среда</v>
      </c>
    </row>
    <row r="34158" spans="1:6" x14ac:dyDescent="0.25">
      <c r="A34158">
        <v>89815</v>
      </c>
      <c r="B34158">
        <v>105627</v>
      </c>
      <c r="C34158" s="2">
        <v>44342.072999999997</v>
      </c>
      <c r="D34158">
        <v>158978</v>
      </c>
      <c r="E34158">
        <f t="shared" si="1066"/>
        <v>1</v>
      </c>
      <c r="F34158" t="str">
        <f t="shared" si="1067"/>
        <v>среда</v>
      </c>
    </row>
    <row r="34159" spans="1:6" x14ac:dyDescent="0.25">
      <c r="A34159">
        <v>332664</v>
      </c>
      <c r="B34159">
        <v>105629</v>
      </c>
      <c r="C34159" s="2">
        <v>44342.080689320392</v>
      </c>
      <c r="D34159">
        <v>204394</v>
      </c>
      <c r="E34159">
        <f t="shared" si="1066"/>
        <v>1</v>
      </c>
      <c r="F34159" t="str">
        <f t="shared" si="1067"/>
        <v>среда</v>
      </c>
    </row>
    <row r="34160" spans="1:6" x14ac:dyDescent="0.25">
      <c r="A34160">
        <v>27738</v>
      </c>
      <c r="B34160">
        <v>105634</v>
      </c>
      <c r="C34160" s="2">
        <v>44342.081498381878</v>
      </c>
      <c r="D34160">
        <v>321129</v>
      </c>
      <c r="E34160">
        <f t="shared" si="1066"/>
        <v>1</v>
      </c>
      <c r="F34160" t="str">
        <f t="shared" si="1067"/>
        <v>среда</v>
      </c>
    </row>
    <row r="34161" spans="1:6" x14ac:dyDescent="0.25">
      <c r="A34161">
        <v>46791</v>
      </c>
      <c r="B34161">
        <v>105635</v>
      </c>
      <c r="C34161" s="2">
        <v>44342.089666666667</v>
      </c>
      <c r="D34161">
        <v>28753</v>
      </c>
      <c r="E34161">
        <f t="shared" si="1066"/>
        <v>2</v>
      </c>
      <c r="F34161" t="str">
        <f t="shared" si="1067"/>
        <v>среда</v>
      </c>
    </row>
    <row r="34162" spans="1:6" x14ac:dyDescent="0.25">
      <c r="A34162">
        <v>2317</v>
      </c>
      <c r="B34162">
        <v>105640</v>
      </c>
      <c r="C34162" s="2">
        <v>44342.093333333338</v>
      </c>
      <c r="D34162">
        <v>250679</v>
      </c>
      <c r="E34162">
        <f t="shared" si="1066"/>
        <v>2</v>
      </c>
      <c r="F34162" t="str">
        <f t="shared" si="1067"/>
        <v>среда</v>
      </c>
    </row>
    <row r="34163" spans="1:6" x14ac:dyDescent="0.25">
      <c r="A34163">
        <v>239227</v>
      </c>
      <c r="B34163">
        <v>105645</v>
      </c>
      <c r="C34163" s="2">
        <v>44342.095666666661</v>
      </c>
      <c r="D34163">
        <v>79957</v>
      </c>
      <c r="E34163">
        <f t="shared" si="1066"/>
        <v>2</v>
      </c>
      <c r="F34163" t="str">
        <f t="shared" si="1067"/>
        <v>среда</v>
      </c>
    </row>
    <row r="34164" spans="1:6" x14ac:dyDescent="0.25">
      <c r="A34164">
        <v>294578</v>
      </c>
      <c r="B34164">
        <v>105650</v>
      </c>
      <c r="C34164" s="2">
        <v>44342.1</v>
      </c>
      <c r="D34164">
        <v>202914</v>
      </c>
      <c r="E34164">
        <f t="shared" si="1066"/>
        <v>2</v>
      </c>
      <c r="F34164" t="str">
        <f t="shared" si="1067"/>
        <v>среда</v>
      </c>
    </row>
    <row r="34165" spans="1:6" x14ac:dyDescent="0.25">
      <c r="A34165">
        <v>69597</v>
      </c>
      <c r="B34165">
        <v>105651</v>
      </c>
      <c r="C34165" s="2">
        <v>44342.105333333333</v>
      </c>
      <c r="D34165">
        <v>203279</v>
      </c>
      <c r="E34165">
        <f t="shared" si="1066"/>
        <v>2</v>
      </c>
      <c r="F34165" t="str">
        <f t="shared" si="1067"/>
        <v>среда</v>
      </c>
    </row>
    <row r="34166" spans="1:6" x14ac:dyDescent="0.25">
      <c r="A34166">
        <v>211753</v>
      </c>
      <c r="B34166">
        <v>105652</v>
      </c>
      <c r="C34166" s="2">
        <v>44342.106983818769</v>
      </c>
      <c r="D34166">
        <v>459600</v>
      </c>
      <c r="E34166">
        <f t="shared" si="1066"/>
        <v>2</v>
      </c>
      <c r="F34166" t="str">
        <f t="shared" si="1067"/>
        <v>среда</v>
      </c>
    </row>
    <row r="34167" spans="1:6" x14ac:dyDescent="0.25">
      <c r="A34167">
        <v>204830</v>
      </c>
      <c r="B34167">
        <v>105657</v>
      </c>
      <c r="C34167" s="2">
        <v>44342.108197411006</v>
      </c>
      <c r="D34167">
        <v>250679</v>
      </c>
      <c r="E34167">
        <f t="shared" si="1066"/>
        <v>2</v>
      </c>
      <c r="F34167" t="str">
        <f t="shared" si="1067"/>
        <v>среда</v>
      </c>
    </row>
    <row r="34168" spans="1:6" x14ac:dyDescent="0.25">
      <c r="A34168">
        <v>99614</v>
      </c>
      <c r="B34168">
        <v>105660</v>
      </c>
      <c r="C34168" s="2">
        <v>44342.108666666667</v>
      </c>
      <c r="D34168">
        <v>158978</v>
      </c>
      <c r="E34168">
        <f t="shared" si="1066"/>
        <v>2</v>
      </c>
      <c r="F34168" t="str">
        <f t="shared" si="1067"/>
        <v>среда</v>
      </c>
    </row>
    <row r="34169" spans="1:6" x14ac:dyDescent="0.25">
      <c r="A34169">
        <v>131402</v>
      </c>
      <c r="B34169">
        <v>105661</v>
      </c>
      <c r="C34169" s="2">
        <v>44342.108999999997</v>
      </c>
      <c r="D34169">
        <v>219616</v>
      </c>
      <c r="E34169">
        <f t="shared" si="1066"/>
        <v>2</v>
      </c>
      <c r="F34169" t="str">
        <f t="shared" si="1067"/>
        <v>среда</v>
      </c>
    </row>
    <row r="34170" spans="1:6" x14ac:dyDescent="0.25">
      <c r="A34170">
        <v>277773</v>
      </c>
      <c r="B34170">
        <v>105665</v>
      </c>
      <c r="C34170" s="2">
        <v>44342.109006472492</v>
      </c>
      <c r="D34170">
        <v>305608</v>
      </c>
      <c r="E34170">
        <f t="shared" si="1066"/>
        <v>2</v>
      </c>
      <c r="F34170" t="str">
        <f t="shared" si="1067"/>
        <v>среда</v>
      </c>
    </row>
    <row r="34171" spans="1:6" x14ac:dyDescent="0.25">
      <c r="A34171">
        <v>99739</v>
      </c>
      <c r="B34171">
        <v>105666</v>
      </c>
      <c r="C34171" s="2">
        <v>44342.110999999997</v>
      </c>
      <c r="D34171">
        <v>230507</v>
      </c>
      <c r="E34171">
        <f t="shared" si="1066"/>
        <v>2</v>
      </c>
      <c r="F34171" t="str">
        <f t="shared" si="1067"/>
        <v>среда</v>
      </c>
    </row>
    <row r="34172" spans="1:6" x14ac:dyDescent="0.25">
      <c r="A34172">
        <v>264726</v>
      </c>
      <c r="B34172">
        <v>105669</v>
      </c>
      <c r="C34172" s="2">
        <v>44342.111838187702</v>
      </c>
      <c r="D34172">
        <v>349014</v>
      </c>
      <c r="E34172">
        <f t="shared" si="1066"/>
        <v>2</v>
      </c>
      <c r="F34172" t="str">
        <f t="shared" si="1067"/>
        <v>среда</v>
      </c>
    </row>
    <row r="34173" spans="1:6" x14ac:dyDescent="0.25">
      <c r="A34173">
        <v>342620</v>
      </c>
      <c r="B34173">
        <v>105670</v>
      </c>
      <c r="C34173" s="2">
        <v>44342.117097087379</v>
      </c>
      <c r="D34173">
        <v>308796</v>
      </c>
      <c r="E34173">
        <f t="shared" si="1066"/>
        <v>2</v>
      </c>
      <c r="F34173" t="str">
        <f t="shared" si="1067"/>
        <v>среда</v>
      </c>
    </row>
    <row r="34174" spans="1:6" x14ac:dyDescent="0.25">
      <c r="A34174">
        <v>111603</v>
      </c>
      <c r="B34174">
        <v>105675</v>
      </c>
      <c r="C34174" s="2">
        <v>44342.119928802589</v>
      </c>
      <c r="D34174">
        <v>347393</v>
      </c>
      <c r="E34174">
        <f t="shared" si="1066"/>
        <v>2</v>
      </c>
      <c r="F34174" t="str">
        <f t="shared" si="1067"/>
        <v>среда</v>
      </c>
    </row>
    <row r="34175" spans="1:6" x14ac:dyDescent="0.25">
      <c r="A34175">
        <v>135386</v>
      </c>
      <c r="B34175">
        <v>105679</v>
      </c>
      <c r="C34175" s="2">
        <v>44342.121142394826</v>
      </c>
      <c r="D34175">
        <v>143024</v>
      </c>
      <c r="E34175">
        <f t="shared" si="1066"/>
        <v>2</v>
      </c>
      <c r="F34175" t="str">
        <f t="shared" si="1067"/>
        <v>среда</v>
      </c>
    </row>
    <row r="34176" spans="1:6" x14ac:dyDescent="0.25">
      <c r="A34176">
        <v>64033</v>
      </c>
      <c r="B34176">
        <v>105681</v>
      </c>
      <c r="C34176" s="2">
        <v>44342.121546925569</v>
      </c>
      <c r="D34176">
        <v>411922</v>
      </c>
      <c r="E34176">
        <f t="shared" si="1066"/>
        <v>2</v>
      </c>
      <c r="F34176" t="str">
        <f t="shared" si="1067"/>
        <v>среда</v>
      </c>
    </row>
    <row r="34177" spans="1:6" x14ac:dyDescent="0.25">
      <c r="A34177">
        <v>158555</v>
      </c>
      <c r="B34177">
        <v>105686</v>
      </c>
      <c r="C34177" s="2">
        <v>44342.124333333333</v>
      </c>
      <c r="D34177">
        <v>470762</v>
      </c>
      <c r="E34177">
        <f t="shared" si="1066"/>
        <v>2</v>
      </c>
      <c r="F34177" t="str">
        <f t="shared" si="1067"/>
        <v>среда</v>
      </c>
    </row>
    <row r="34178" spans="1:6" x14ac:dyDescent="0.25">
      <c r="A34178">
        <v>288208</v>
      </c>
      <c r="B34178">
        <v>105688</v>
      </c>
      <c r="C34178" s="2">
        <v>44342.137666666662</v>
      </c>
      <c r="D34178">
        <v>182841</v>
      </c>
      <c r="E34178">
        <f t="shared" si="1066"/>
        <v>3</v>
      </c>
      <c r="F34178" t="str">
        <f t="shared" si="1067"/>
        <v>среда</v>
      </c>
    </row>
    <row r="34179" spans="1:6" x14ac:dyDescent="0.25">
      <c r="A34179">
        <v>173105</v>
      </c>
      <c r="B34179">
        <v>105689</v>
      </c>
      <c r="C34179" s="2">
        <v>44342.137728155343</v>
      </c>
      <c r="D34179">
        <v>411922</v>
      </c>
      <c r="E34179">
        <f t="shared" ref="E34179:E34242" si="1068">HOUR(C34179)</f>
        <v>3</v>
      </c>
      <c r="F34179" t="str">
        <f t="shared" ref="F34179:F34242" si="1069">TEXT(C34179,"дддд")</f>
        <v>среда</v>
      </c>
    </row>
    <row r="34180" spans="1:6" x14ac:dyDescent="0.25">
      <c r="A34180">
        <v>33758</v>
      </c>
      <c r="B34180">
        <v>105691</v>
      </c>
      <c r="C34180" s="2">
        <v>44342.142987055013</v>
      </c>
      <c r="D34180">
        <v>330753</v>
      </c>
      <c r="E34180">
        <f t="shared" si="1068"/>
        <v>3</v>
      </c>
      <c r="F34180" t="str">
        <f t="shared" si="1069"/>
        <v>среда</v>
      </c>
    </row>
    <row r="34181" spans="1:6" x14ac:dyDescent="0.25">
      <c r="A34181">
        <v>161554</v>
      </c>
      <c r="B34181">
        <v>105693</v>
      </c>
      <c r="C34181" s="2">
        <v>44342.149055016183</v>
      </c>
      <c r="D34181">
        <v>191893</v>
      </c>
      <c r="E34181">
        <f t="shared" si="1068"/>
        <v>3</v>
      </c>
      <c r="F34181" t="str">
        <f t="shared" si="1069"/>
        <v>среда</v>
      </c>
    </row>
    <row r="34182" spans="1:6" x14ac:dyDescent="0.25">
      <c r="A34182">
        <v>21792</v>
      </c>
      <c r="B34182">
        <v>105694</v>
      </c>
      <c r="C34182" s="2">
        <v>44342.1510776699</v>
      </c>
      <c r="D34182">
        <v>250679</v>
      </c>
      <c r="E34182">
        <f t="shared" si="1068"/>
        <v>3</v>
      </c>
      <c r="F34182" t="str">
        <f t="shared" si="1069"/>
        <v>среда</v>
      </c>
    </row>
    <row r="34183" spans="1:6" x14ac:dyDescent="0.25">
      <c r="A34183">
        <v>106635</v>
      </c>
      <c r="B34183">
        <v>105695</v>
      </c>
      <c r="C34183" s="2">
        <v>44342.151333333335</v>
      </c>
      <c r="D34183">
        <v>351192</v>
      </c>
      <c r="E34183">
        <f t="shared" si="1068"/>
        <v>3</v>
      </c>
      <c r="F34183" t="str">
        <f t="shared" si="1069"/>
        <v>среда</v>
      </c>
    </row>
    <row r="34184" spans="1:6" x14ac:dyDescent="0.25">
      <c r="A34184">
        <v>338445</v>
      </c>
      <c r="B34184">
        <v>105696</v>
      </c>
      <c r="C34184" s="2">
        <v>44342.157954692557</v>
      </c>
      <c r="D34184">
        <v>104958</v>
      </c>
      <c r="E34184">
        <f t="shared" si="1068"/>
        <v>3</v>
      </c>
      <c r="F34184" t="str">
        <f t="shared" si="1069"/>
        <v>среда</v>
      </c>
    </row>
    <row r="34185" spans="1:6" x14ac:dyDescent="0.25">
      <c r="A34185">
        <v>135622</v>
      </c>
      <c r="B34185">
        <v>105700</v>
      </c>
      <c r="C34185" s="2">
        <v>44342.158763754043</v>
      </c>
      <c r="D34185">
        <v>150873</v>
      </c>
      <c r="E34185">
        <f t="shared" si="1068"/>
        <v>3</v>
      </c>
      <c r="F34185" t="str">
        <f t="shared" si="1069"/>
        <v>среда</v>
      </c>
    </row>
    <row r="34186" spans="1:6" x14ac:dyDescent="0.25">
      <c r="A34186">
        <v>70293</v>
      </c>
      <c r="B34186">
        <v>105701</v>
      </c>
      <c r="C34186" s="2">
        <v>44342.160381877024</v>
      </c>
      <c r="D34186">
        <v>394087</v>
      </c>
      <c r="E34186">
        <f t="shared" si="1068"/>
        <v>3</v>
      </c>
      <c r="F34186" t="str">
        <f t="shared" si="1069"/>
        <v>среда</v>
      </c>
    </row>
    <row r="34187" spans="1:6" x14ac:dyDescent="0.25">
      <c r="A34187">
        <v>269476</v>
      </c>
      <c r="B34187">
        <v>105706</v>
      </c>
      <c r="C34187" s="2">
        <v>44342.160381877024</v>
      </c>
      <c r="D34187">
        <v>82901</v>
      </c>
      <c r="E34187">
        <f t="shared" si="1068"/>
        <v>3</v>
      </c>
      <c r="F34187" t="str">
        <f t="shared" si="1069"/>
        <v>среда</v>
      </c>
    </row>
    <row r="34188" spans="1:6" x14ac:dyDescent="0.25">
      <c r="A34188">
        <v>253129</v>
      </c>
      <c r="B34188">
        <v>105707</v>
      </c>
      <c r="C34188" s="2">
        <v>44342.161</v>
      </c>
      <c r="D34188">
        <v>53962</v>
      </c>
      <c r="E34188">
        <f t="shared" si="1068"/>
        <v>3</v>
      </c>
      <c r="F34188" t="str">
        <f t="shared" si="1069"/>
        <v>среда</v>
      </c>
    </row>
    <row r="34189" spans="1:6" x14ac:dyDescent="0.25">
      <c r="A34189">
        <v>37177</v>
      </c>
      <c r="B34189">
        <v>105712</v>
      </c>
      <c r="C34189" s="2">
        <v>44342.16280906149</v>
      </c>
      <c r="D34189">
        <v>415630</v>
      </c>
      <c r="E34189">
        <f t="shared" si="1068"/>
        <v>3</v>
      </c>
      <c r="F34189" t="str">
        <f t="shared" si="1069"/>
        <v>среда</v>
      </c>
    </row>
    <row r="34190" spans="1:6" x14ac:dyDescent="0.25">
      <c r="A34190">
        <v>36919</v>
      </c>
      <c r="B34190">
        <v>105715</v>
      </c>
      <c r="C34190" s="2">
        <v>44342.167000000001</v>
      </c>
      <c r="D34190">
        <v>157871</v>
      </c>
      <c r="E34190">
        <f t="shared" si="1068"/>
        <v>4</v>
      </c>
      <c r="F34190" t="str">
        <f t="shared" si="1069"/>
        <v>среда</v>
      </c>
    </row>
    <row r="34191" spans="1:6" x14ac:dyDescent="0.25">
      <c r="A34191">
        <v>335129</v>
      </c>
      <c r="B34191">
        <v>105718</v>
      </c>
      <c r="C34191" s="2">
        <v>44342.183666666664</v>
      </c>
      <c r="D34191">
        <v>145859</v>
      </c>
      <c r="E34191">
        <f t="shared" si="1068"/>
        <v>4</v>
      </c>
      <c r="F34191" t="str">
        <f t="shared" si="1069"/>
        <v>среда</v>
      </c>
    </row>
    <row r="34192" spans="1:6" x14ac:dyDescent="0.25">
      <c r="A34192">
        <v>146013</v>
      </c>
      <c r="B34192">
        <v>105721</v>
      </c>
      <c r="C34192" s="2">
        <v>44342.186333333339</v>
      </c>
      <c r="D34192">
        <v>158978</v>
      </c>
      <c r="E34192">
        <f t="shared" si="1068"/>
        <v>4</v>
      </c>
      <c r="F34192" t="str">
        <f t="shared" si="1069"/>
        <v>среда</v>
      </c>
    </row>
    <row r="34193" spans="1:6" x14ac:dyDescent="0.25">
      <c r="A34193">
        <v>68237</v>
      </c>
      <c r="B34193">
        <v>105726</v>
      </c>
      <c r="C34193" s="2">
        <v>44342.191530744334</v>
      </c>
      <c r="D34193">
        <v>153808</v>
      </c>
      <c r="E34193">
        <f t="shared" si="1068"/>
        <v>4</v>
      </c>
      <c r="F34193" t="str">
        <f t="shared" si="1069"/>
        <v>среда</v>
      </c>
    </row>
    <row r="34194" spans="1:6" x14ac:dyDescent="0.25">
      <c r="A34194">
        <v>183576</v>
      </c>
      <c r="B34194">
        <v>105727</v>
      </c>
      <c r="C34194" s="2">
        <v>44342.191666666666</v>
      </c>
      <c r="D34194">
        <v>230507</v>
      </c>
      <c r="E34194">
        <f t="shared" si="1068"/>
        <v>4</v>
      </c>
      <c r="F34194" t="str">
        <f t="shared" si="1069"/>
        <v>среда</v>
      </c>
    </row>
    <row r="34195" spans="1:6" x14ac:dyDescent="0.25">
      <c r="A34195">
        <v>85018</v>
      </c>
      <c r="B34195">
        <v>105728</v>
      </c>
      <c r="C34195" s="2">
        <v>44342.204880258898</v>
      </c>
      <c r="D34195">
        <v>250679</v>
      </c>
      <c r="E34195">
        <f t="shared" si="1068"/>
        <v>4</v>
      </c>
      <c r="F34195" t="str">
        <f t="shared" si="1069"/>
        <v>среда</v>
      </c>
    </row>
    <row r="34196" spans="1:6" x14ac:dyDescent="0.25">
      <c r="A34196">
        <v>280316</v>
      </c>
      <c r="B34196">
        <v>105732</v>
      </c>
      <c r="C34196" s="2">
        <v>44342.206666666665</v>
      </c>
      <c r="D34196">
        <v>305608</v>
      </c>
      <c r="E34196">
        <f t="shared" si="1068"/>
        <v>4</v>
      </c>
      <c r="F34196" t="str">
        <f t="shared" si="1069"/>
        <v>среда</v>
      </c>
    </row>
    <row r="34197" spans="1:6" x14ac:dyDescent="0.25">
      <c r="A34197">
        <v>252630</v>
      </c>
      <c r="B34197">
        <v>105733</v>
      </c>
      <c r="C34197" s="2">
        <v>44342.208116504851</v>
      </c>
      <c r="D34197">
        <v>187427</v>
      </c>
      <c r="E34197">
        <f t="shared" si="1068"/>
        <v>4</v>
      </c>
      <c r="F34197" t="str">
        <f t="shared" si="1069"/>
        <v>среда</v>
      </c>
    </row>
    <row r="34198" spans="1:6" x14ac:dyDescent="0.25">
      <c r="A34198">
        <v>73939</v>
      </c>
      <c r="B34198">
        <v>105738</v>
      </c>
      <c r="C34198" s="2">
        <v>44342.208521035602</v>
      </c>
      <c r="D34198">
        <v>191893</v>
      </c>
      <c r="E34198">
        <f t="shared" si="1068"/>
        <v>5</v>
      </c>
      <c r="F34198" t="str">
        <f t="shared" si="1069"/>
        <v>среда</v>
      </c>
    </row>
    <row r="34199" spans="1:6" x14ac:dyDescent="0.25">
      <c r="A34199">
        <v>154137</v>
      </c>
      <c r="B34199">
        <v>105742</v>
      </c>
      <c r="C34199" s="2">
        <v>44342.210666666666</v>
      </c>
      <c r="D34199">
        <v>270248</v>
      </c>
      <c r="E34199">
        <f t="shared" si="1068"/>
        <v>5</v>
      </c>
      <c r="F34199" t="str">
        <f t="shared" si="1069"/>
        <v>среда</v>
      </c>
    </row>
    <row r="34200" spans="1:6" x14ac:dyDescent="0.25">
      <c r="A34200">
        <v>129654</v>
      </c>
      <c r="B34200">
        <v>105745</v>
      </c>
      <c r="C34200" s="2">
        <v>44342.218333333338</v>
      </c>
      <c r="D34200">
        <v>244574</v>
      </c>
      <c r="E34200">
        <f t="shared" si="1068"/>
        <v>5</v>
      </c>
      <c r="F34200" t="str">
        <f t="shared" si="1069"/>
        <v>среда</v>
      </c>
    </row>
    <row r="34201" spans="1:6" x14ac:dyDescent="0.25">
      <c r="A34201">
        <v>329210</v>
      </c>
      <c r="B34201">
        <v>105747</v>
      </c>
      <c r="C34201" s="2">
        <v>44342.218666666668</v>
      </c>
      <c r="D34201">
        <v>230507</v>
      </c>
      <c r="E34201">
        <f t="shared" si="1068"/>
        <v>5</v>
      </c>
      <c r="F34201" t="str">
        <f t="shared" si="1069"/>
        <v>среда</v>
      </c>
    </row>
    <row r="34202" spans="1:6" x14ac:dyDescent="0.25">
      <c r="A34202">
        <v>190575</v>
      </c>
      <c r="B34202">
        <v>105748</v>
      </c>
      <c r="C34202" s="2">
        <v>44342.220252427185</v>
      </c>
      <c r="D34202">
        <v>457493</v>
      </c>
      <c r="E34202">
        <f t="shared" si="1068"/>
        <v>5</v>
      </c>
      <c r="F34202" t="str">
        <f t="shared" si="1069"/>
        <v>среда</v>
      </c>
    </row>
    <row r="34203" spans="1:6" x14ac:dyDescent="0.25">
      <c r="A34203">
        <v>334979</v>
      </c>
      <c r="B34203">
        <v>105749</v>
      </c>
      <c r="C34203" s="2">
        <v>44342.220252427185</v>
      </c>
      <c r="D34203">
        <v>112334</v>
      </c>
      <c r="E34203">
        <f t="shared" si="1068"/>
        <v>5</v>
      </c>
      <c r="F34203" t="str">
        <f t="shared" si="1069"/>
        <v>среда</v>
      </c>
    </row>
    <row r="34204" spans="1:6" x14ac:dyDescent="0.25">
      <c r="A34204">
        <v>163610</v>
      </c>
      <c r="B34204">
        <v>105754</v>
      </c>
      <c r="C34204" s="2">
        <v>44342.222999999998</v>
      </c>
      <c r="D34204">
        <v>302552</v>
      </c>
      <c r="E34204">
        <f t="shared" si="1068"/>
        <v>5</v>
      </c>
      <c r="F34204" t="str">
        <f t="shared" si="1069"/>
        <v>среда</v>
      </c>
    </row>
    <row r="34205" spans="1:6" x14ac:dyDescent="0.25">
      <c r="A34205">
        <v>88733</v>
      </c>
      <c r="B34205">
        <v>105759</v>
      </c>
      <c r="C34205" s="2">
        <v>44342.223488673138</v>
      </c>
      <c r="D34205">
        <v>355664</v>
      </c>
      <c r="E34205">
        <f t="shared" si="1068"/>
        <v>5</v>
      </c>
      <c r="F34205" t="str">
        <f t="shared" si="1069"/>
        <v>среда</v>
      </c>
    </row>
    <row r="34206" spans="1:6" x14ac:dyDescent="0.25">
      <c r="A34206">
        <v>10599</v>
      </c>
      <c r="B34206">
        <v>105760</v>
      </c>
      <c r="C34206" s="2">
        <v>44342.224333333339</v>
      </c>
      <c r="D34206">
        <v>311565</v>
      </c>
      <c r="E34206">
        <f t="shared" si="1068"/>
        <v>5</v>
      </c>
      <c r="F34206" t="str">
        <f t="shared" si="1069"/>
        <v>среда</v>
      </c>
    </row>
    <row r="34207" spans="1:6" x14ac:dyDescent="0.25">
      <c r="A34207">
        <v>253442</v>
      </c>
      <c r="B34207">
        <v>105762</v>
      </c>
      <c r="C34207" s="2">
        <v>44342.226000000002</v>
      </c>
      <c r="D34207">
        <v>118549</v>
      </c>
      <c r="E34207">
        <f t="shared" si="1068"/>
        <v>5</v>
      </c>
      <c r="F34207" t="str">
        <f t="shared" si="1069"/>
        <v>среда</v>
      </c>
    </row>
    <row r="34208" spans="1:6" x14ac:dyDescent="0.25">
      <c r="A34208">
        <v>237633</v>
      </c>
      <c r="B34208">
        <v>105764</v>
      </c>
      <c r="C34208" s="2">
        <v>44342.228747572815</v>
      </c>
      <c r="D34208">
        <v>394819</v>
      </c>
      <c r="E34208">
        <f t="shared" si="1068"/>
        <v>5</v>
      </c>
      <c r="F34208" t="str">
        <f t="shared" si="1069"/>
        <v>среда</v>
      </c>
    </row>
    <row r="34209" spans="1:6" x14ac:dyDescent="0.25">
      <c r="A34209">
        <v>268242</v>
      </c>
      <c r="B34209">
        <v>105767</v>
      </c>
      <c r="C34209" s="2">
        <v>44342.231</v>
      </c>
      <c r="D34209">
        <v>75550</v>
      </c>
      <c r="E34209">
        <f t="shared" si="1068"/>
        <v>5</v>
      </c>
      <c r="F34209" t="str">
        <f t="shared" si="1069"/>
        <v>среда</v>
      </c>
    </row>
    <row r="34210" spans="1:6" x14ac:dyDescent="0.25">
      <c r="A34210">
        <v>159487</v>
      </c>
      <c r="B34210">
        <v>105769</v>
      </c>
      <c r="C34210" s="2">
        <v>44342.233197411006</v>
      </c>
      <c r="D34210">
        <v>264283</v>
      </c>
      <c r="E34210">
        <f t="shared" si="1068"/>
        <v>5</v>
      </c>
      <c r="F34210" t="str">
        <f t="shared" si="1069"/>
        <v>среда</v>
      </c>
    </row>
    <row r="34211" spans="1:6" x14ac:dyDescent="0.25">
      <c r="A34211">
        <v>100173</v>
      </c>
      <c r="B34211">
        <v>105774</v>
      </c>
      <c r="C34211" s="2">
        <v>44342.234666666664</v>
      </c>
      <c r="D34211">
        <v>397</v>
      </c>
      <c r="E34211">
        <f t="shared" si="1068"/>
        <v>5</v>
      </c>
      <c r="F34211" t="str">
        <f t="shared" si="1069"/>
        <v>среда</v>
      </c>
    </row>
    <row r="34212" spans="1:6" x14ac:dyDescent="0.25">
      <c r="A34212">
        <v>27514</v>
      </c>
      <c r="B34212">
        <v>105776</v>
      </c>
      <c r="C34212" s="2">
        <v>44342.247333333333</v>
      </c>
      <c r="D34212">
        <v>304128</v>
      </c>
      <c r="E34212">
        <f t="shared" si="1068"/>
        <v>5</v>
      </c>
      <c r="F34212" t="str">
        <f t="shared" si="1069"/>
        <v>среда</v>
      </c>
    </row>
    <row r="34213" spans="1:6" x14ac:dyDescent="0.25">
      <c r="A34213">
        <v>147100</v>
      </c>
      <c r="B34213">
        <v>105781</v>
      </c>
      <c r="C34213" s="2">
        <v>44342.248333333337</v>
      </c>
      <c r="D34213">
        <v>164850</v>
      </c>
      <c r="E34213">
        <f t="shared" si="1068"/>
        <v>5</v>
      </c>
      <c r="F34213" t="str">
        <f t="shared" si="1069"/>
        <v>среда</v>
      </c>
    </row>
    <row r="34214" spans="1:6" x14ac:dyDescent="0.25">
      <c r="A34214">
        <v>26965</v>
      </c>
      <c r="B34214">
        <v>105783</v>
      </c>
      <c r="C34214" s="2">
        <v>44342.250592233009</v>
      </c>
      <c r="D34214">
        <v>347008</v>
      </c>
      <c r="E34214">
        <f t="shared" si="1068"/>
        <v>6</v>
      </c>
      <c r="F34214" t="str">
        <f t="shared" si="1069"/>
        <v>среда</v>
      </c>
    </row>
    <row r="34215" spans="1:6" x14ac:dyDescent="0.25">
      <c r="A34215">
        <v>76908</v>
      </c>
      <c r="B34215">
        <v>105784</v>
      </c>
      <c r="C34215" s="2">
        <v>44342.252614886725</v>
      </c>
      <c r="D34215">
        <v>411922</v>
      </c>
      <c r="E34215">
        <f t="shared" si="1068"/>
        <v>6</v>
      </c>
      <c r="F34215" t="str">
        <f t="shared" si="1069"/>
        <v>среда</v>
      </c>
    </row>
    <row r="34216" spans="1:6" x14ac:dyDescent="0.25">
      <c r="A34216">
        <v>113632</v>
      </c>
      <c r="B34216">
        <v>105789</v>
      </c>
      <c r="C34216" s="2">
        <v>44342.267</v>
      </c>
      <c r="D34216">
        <v>447567</v>
      </c>
      <c r="E34216">
        <f t="shared" si="1068"/>
        <v>6</v>
      </c>
      <c r="F34216" t="str">
        <f t="shared" si="1069"/>
        <v>среда</v>
      </c>
    </row>
    <row r="34217" spans="1:6" x14ac:dyDescent="0.25">
      <c r="A34217">
        <v>284949</v>
      </c>
      <c r="B34217">
        <v>105793</v>
      </c>
      <c r="C34217" s="2">
        <v>44342.297113268607</v>
      </c>
      <c r="D34217">
        <v>285365</v>
      </c>
      <c r="E34217">
        <f t="shared" si="1068"/>
        <v>7</v>
      </c>
      <c r="F34217" t="str">
        <f t="shared" si="1069"/>
        <v>среда</v>
      </c>
    </row>
    <row r="34218" spans="1:6" x14ac:dyDescent="0.25">
      <c r="A34218">
        <v>233500</v>
      </c>
      <c r="B34218">
        <v>105795</v>
      </c>
      <c r="C34218" s="2">
        <v>44342.297922330094</v>
      </c>
      <c r="D34218">
        <v>411922</v>
      </c>
      <c r="E34218">
        <f t="shared" si="1068"/>
        <v>7</v>
      </c>
      <c r="F34218" t="str">
        <f t="shared" si="1069"/>
        <v>среда</v>
      </c>
    </row>
    <row r="34219" spans="1:6" x14ac:dyDescent="0.25">
      <c r="A34219">
        <v>302101</v>
      </c>
      <c r="B34219">
        <v>105799</v>
      </c>
      <c r="C34219" s="2">
        <v>44342.301666666666</v>
      </c>
      <c r="D34219">
        <v>411922</v>
      </c>
      <c r="E34219">
        <f t="shared" si="1068"/>
        <v>7</v>
      </c>
      <c r="F34219" t="str">
        <f t="shared" si="1069"/>
        <v>среда</v>
      </c>
    </row>
    <row r="34220" spans="1:6" x14ac:dyDescent="0.25">
      <c r="A34220">
        <v>113882</v>
      </c>
      <c r="B34220">
        <v>105803</v>
      </c>
      <c r="C34220" s="2">
        <v>44342.305999999997</v>
      </c>
      <c r="D34220">
        <v>123413</v>
      </c>
      <c r="E34220">
        <f t="shared" si="1068"/>
        <v>7</v>
      </c>
      <c r="F34220" t="str">
        <f t="shared" si="1069"/>
        <v>среда</v>
      </c>
    </row>
    <row r="34221" spans="1:6" x14ac:dyDescent="0.25">
      <c r="A34221">
        <v>85581</v>
      </c>
      <c r="B34221">
        <v>105808</v>
      </c>
      <c r="C34221" s="2">
        <v>44342.308666666664</v>
      </c>
      <c r="D34221">
        <v>371564</v>
      </c>
      <c r="E34221">
        <f t="shared" si="1068"/>
        <v>7</v>
      </c>
      <c r="F34221" t="str">
        <f t="shared" si="1069"/>
        <v>среда</v>
      </c>
    </row>
    <row r="34222" spans="1:6" x14ac:dyDescent="0.25">
      <c r="A34222">
        <v>291124</v>
      </c>
      <c r="B34222">
        <v>105809</v>
      </c>
      <c r="C34222" s="2">
        <v>44342.320171521031</v>
      </c>
      <c r="D34222">
        <v>389195</v>
      </c>
      <c r="E34222">
        <f t="shared" si="1068"/>
        <v>7</v>
      </c>
      <c r="F34222" t="str">
        <f t="shared" si="1069"/>
        <v>среда</v>
      </c>
    </row>
    <row r="34223" spans="1:6" x14ac:dyDescent="0.25">
      <c r="A34223">
        <v>47589</v>
      </c>
      <c r="B34223">
        <v>105812</v>
      </c>
      <c r="C34223" s="2">
        <v>44342.322333333337</v>
      </c>
      <c r="D34223">
        <v>268989</v>
      </c>
      <c r="E34223">
        <f t="shared" si="1068"/>
        <v>7</v>
      </c>
      <c r="F34223" t="str">
        <f t="shared" si="1069"/>
        <v>среда</v>
      </c>
    </row>
    <row r="34224" spans="1:6" x14ac:dyDescent="0.25">
      <c r="A34224">
        <v>166123</v>
      </c>
      <c r="B34224">
        <v>105816</v>
      </c>
      <c r="C34224" s="2">
        <v>44342.322598705505</v>
      </c>
      <c r="D34224">
        <v>411922</v>
      </c>
      <c r="E34224">
        <f t="shared" si="1068"/>
        <v>7</v>
      </c>
      <c r="F34224" t="str">
        <f t="shared" si="1069"/>
        <v>среда</v>
      </c>
    </row>
    <row r="34225" spans="1:6" x14ac:dyDescent="0.25">
      <c r="A34225">
        <v>182188</v>
      </c>
      <c r="B34225">
        <v>105819</v>
      </c>
      <c r="C34225" s="2">
        <v>44342.325025889972</v>
      </c>
      <c r="D34225">
        <v>227775</v>
      </c>
      <c r="E34225">
        <f t="shared" si="1068"/>
        <v>7</v>
      </c>
      <c r="F34225" t="str">
        <f t="shared" si="1069"/>
        <v>среда</v>
      </c>
    </row>
    <row r="34226" spans="1:6" x14ac:dyDescent="0.25">
      <c r="A34226">
        <v>5410</v>
      </c>
      <c r="B34226">
        <v>105823</v>
      </c>
      <c r="C34226" s="2">
        <v>44342.325834951458</v>
      </c>
      <c r="D34226">
        <v>411922</v>
      </c>
      <c r="E34226">
        <f t="shared" si="1068"/>
        <v>7</v>
      </c>
      <c r="F34226" t="str">
        <f t="shared" si="1069"/>
        <v>среда</v>
      </c>
    </row>
    <row r="34227" spans="1:6" x14ac:dyDescent="0.25">
      <c r="A34227">
        <v>171244</v>
      </c>
      <c r="B34227">
        <v>105826</v>
      </c>
      <c r="C34227" s="2">
        <v>44342.326239482201</v>
      </c>
      <c r="D34227">
        <v>80850</v>
      </c>
      <c r="E34227">
        <f t="shared" si="1068"/>
        <v>7</v>
      </c>
      <c r="F34227" t="str">
        <f t="shared" si="1069"/>
        <v>среда</v>
      </c>
    </row>
    <row r="34228" spans="1:6" x14ac:dyDescent="0.25">
      <c r="A34228">
        <v>311383</v>
      </c>
      <c r="B34228">
        <v>105830</v>
      </c>
      <c r="C34228" s="2">
        <v>44342.327048543688</v>
      </c>
      <c r="D34228">
        <v>436070</v>
      </c>
      <c r="E34228">
        <f t="shared" si="1068"/>
        <v>7</v>
      </c>
      <c r="F34228" t="str">
        <f t="shared" si="1069"/>
        <v>среда</v>
      </c>
    </row>
    <row r="34229" spans="1:6" x14ac:dyDescent="0.25">
      <c r="A34229">
        <v>291869</v>
      </c>
      <c r="B34229">
        <v>105833</v>
      </c>
      <c r="C34229" s="2">
        <v>44342.33</v>
      </c>
      <c r="D34229">
        <v>401945</v>
      </c>
      <c r="E34229">
        <f t="shared" si="1068"/>
        <v>7</v>
      </c>
      <c r="F34229" t="str">
        <f t="shared" si="1069"/>
        <v>среда</v>
      </c>
    </row>
    <row r="34230" spans="1:6" x14ac:dyDescent="0.25">
      <c r="A34230">
        <v>158406</v>
      </c>
      <c r="B34230">
        <v>105835</v>
      </c>
      <c r="C34230" s="2">
        <v>44342.335139158575</v>
      </c>
      <c r="D34230">
        <v>269158</v>
      </c>
      <c r="E34230">
        <f t="shared" si="1068"/>
        <v>8</v>
      </c>
      <c r="F34230" t="str">
        <f t="shared" si="1069"/>
        <v>среда</v>
      </c>
    </row>
    <row r="34231" spans="1:6" x14ac:dyDescent="0.25">
      <c r="A34231">
        <v>41104</v>
      </c>
      <c r="B34231">
        <v>105838</v>
      </c>
      <c r="C34231" s="2">
        <v>44342.338779935279</v>
      </c>
      <c r="D34231">
        <v>37644</v>
      </c>
      <c r="E34231">
        <f t="shared" si="1068"/>
        <v>8</v>
      </c>
      <c r="F34231" t="str">
        <f t="shared" si="1069"/>
        <v>среда</v>
      </c>
    </row>
    <row r="34232" spans="1:6" x14ac:dyDescent="0.25">
      <c r="A34232">
        <v>52602</v>
      </c>
      <c r="B34232">
        <v>105843</v>
      </c>
      <c r="C34232" s="2">
        <v>44342.341207119738</v>
      </c>
      <c r="D34232">
        <v>347393</v>
      </c>
      <c r="E34232">
        <f t="shared" si="1068"/>
        <v>8</v>
      </c>
      <c r="F34232" t="str">
        <f t="shared" si="1069"/>
        <v>среда</v>
      </c>
    </row>
    <row r="34233" spans="1:6" x14ac:dyDescent="0.25">
      <c r="A34233">
        <v>295988</v>
      </c>
      <c r="B34233">
        <v>105844</v>
      </c>
      <c r="C34233" s="2">
        <v>44342.341666666667</v>
      </c>
      <c r="D34233">
        <v>471403</v>
      </c>
      <c r="E34233">
        <f t="shared" si="1068"/>
        <v>8</v>
      </c>
      <c r="F34233" t="str">
        <f t="shared" si="1069"/>
        <v>среда</v>
      </c>
    </row>
    <row r="34234" spans="1:6" x14ac:dyDescent="0.25">
      <c r="A34234">
        <v>89199</v>
      </c>
      <c r="B34234">
        <v>105845</v>
      </c>
      <c r="C34234" s="2">
        <v>44342.344847896442</v>
      </c>
      <c r="D34234">
        <v>411922</v>
      </c>
      <c r="E34234">
        <f t="shared" si="1068"/>
        <v>8</v>
      </c>
      <c r="F34234" t="str">
        <f t="shared" si="1069"/>
        <v>среда</v>
      </c>
    </row>
    <row r="34235" spans="1:6" x14ac:dyDescent="0.25">
      <c r="A34235">
        <v>82280</v>
      </c>
      <c r="B34235">
        <v>105846</v>
      </c>
      <c r="C34235" s="2">
        <v>44342.345252427185</v>
      </c>
      <c r="D34235">
        <v>351192</v>
      </c>
      <c r="E34235">
        <f t="shared" si="1068"/>
        <v>8</v>
      </c>
      <c r="F34235" t="str">
        <f t="shared" si="1069"/>
        <v>среда</v>
      </c>
    </row>
    <row r="34236" spans="1:6" x14ac:dyDescent="0.25">
      <c r="A34236">
        <v>227791</v>
      </c>
      <c r="B34236">
        <v>105850</v>
      </c>
      <c r="C34236" s="2">
        <v>44342.349702265376</v>
      </c>
      <c r="D34236">
        <v>192331</v>
      </c>
      <c r="E34236">
        <f t="shared" si="1068"/>
        <v>8</v>
      </c>
      <c r="F34236" t="str">
        <f t="shared" si="1069"/>
        <v>среда</v>
      </c>
    </row>
    <row r="34237" spans="1:6" x14ac:dyDescent="0.25">
      <c r="A34237">
        <v>251085</v>
      </c>
      <c r="B34237">
        <v>105854</v>
      </c>
      <c r="C34237" s="2">
        <v>44342.349702265376</v>
      </c>
      <c r="D34237">
        <v>104437</v>
      </c>
      <c r="E34237">
        <f t="shared" si="1068"/>
        <v>8</v>
      </c>
      <c r="F34237" t="str">
        <f t="shared" si="1069"/>
        <v>среда</v>
      </c>
    </row>
    <row r="34238" spans="1:6" x14ac:dyDescent="0.25">
      <c r="A34238">
        <v>64132</v>
      </c>
      <c r="B34238">
        <v>105857</v>
      </c>
      <c r="C34238" s="2">
        <v>44342.357388349519</v>
      </c>
      <c r="D34238">
        <v>470762</v>
      </c>
      <c r="E34238">
        <f t="shared" si="1068"/>
        <v>8</v>
      </c>
      <c r="F34238" t="str">
        <f t="shared" si="1069"/>
        <v>среда</v>
      </c>
    </row>
    <row r="34239" spans="1:6" x14ac:dyDescent="0.25">
      <c r="A34239">
        <v>35539</v>
      </c>
      <c r="B34239">
        <v>105859</v>
      </c>
      <c r="C34239" s="2">
        <v>44342.358601941742</v>
      </c>
      <c r="D34239">
        <v>444546</v>
      </c>
      <c r="E34239">
        <f t="shared" si="1068"/>
        <v>8</v>
      </c>
      <c r="F34239" t="str">
        <f t="shared" si="1069"/>
        <v>среда</v>
      </c>
    </row>
    <row r="34240" spans="1:6" x14ac:dyDescent="0.25">
      <c r="A34240">
        <v>78863</v>
      </c>
      <c r="B34240">
        <v>105861</v>
      </c>
      <c r="C34240" s="2">
        <v>44342.364669902912</v>
      </c>
      <c r="D34240">
        <v>250679</v>
      </c>
      <c r="E34240">
        <f t="shared" si="1068"/>
        <v>8</v>
      </c>
      <c r="F34240" t="str">
        <f t="shared" si="1069"/>
        <v>среда</v>
      </c>
    </row>
    <row r="34241" spans="1:6" x14ac:dyDescent="0.25">
      <c r="A34241">
        <v>140939</v>
      </c>
      <c r="B34241">
        <v>105863</v>
      </c>
      <c r="C34241" s="2">
        <v>44342.371142394819</v>
      </c>
      <c r="D34241">
        <v>472712</v>
      </c>
      <c r="E34241">
        <f t="shared" si="1068"/>
        <v>8</v>
      </c>
      <c r="F34241" t="str">
        <f t="shared" si="1069"/>
        <v>среда</v>
      </c>
    </row>
    <row r="34242" spans="1:6" x14ac:dyDescent="0.25">
      <c r="A34242">
        <v>15108</v>
      </c>
      <c r="B34242">
        <v>105867</v>
      </c>
      <c r="C34242" s="2">
        <v>44342.371546925562</v>
      </c>
      <c r="D34242">
        <v>298201</v>
      </c>
      <c r="E34242">
        <f t="shared" si="1068"/>
        <v>8</v>
      </c>
      <c r="F34242" t="str">
        <f t="shared" si="1069"/>
        <v>среда</v>
      </c>
    </row>
    <row r="34243" spans="1:6" x14ac:dyDescent="0.25">
      <c r="A34243">
        <v>69239</v>
      </c>
      <c r="B34243">
        <v>105869</v>
      </c>
      <c r="C34243" s="2">
        <v>44342.373569579293</v>
      </c>
      <c r="D34243">
        <v>433247</v>
      </c>
      <c r="E34243">
        <f t="shared" ref="E34243:E34306" si="1070">HOUR(C34243)</f>
        <v>8</v>
      </c>
      <c r="F34243" t="str">
        <f t="shared" ref="F34243:F34306" si="1071">TEXT(C34243,"дддд")</f>
        <v>среда</v>
      </c>
    </row>
    <row r="34244" spans="1:6" x14ac:dyDescent="0.25">
      <c r="A34244">
        <v>342943</v>
      </c>
      <c r="B34244">
        <v>105873</v>
      </c>
      <c r="C34244" s="2">
        <v>44342.375592233009</v>
      </c>
      <c r="D34244">
        <v>383131</v>
      </c>
      <c r="E34244">
        <f t="shared" si="1070"/>
        <v>9</v>
      </c>
      <c r="F34244" t="str">
        <f t="shared" si="1071"/>
        <v>среда</v>
      </c>
    </row>
    <row r="34245" spans="1:6" x14ac:dyDescent="0.25">
      <c r="A34245">
        <v>91844</v>
      </c>
      <c r="B34245">
        <v>105877</v>
      </c>
      <c r="C34245" s="2">
        <v>44342.38570550162</v>
      </c>
      <c r="D34245">
        <v>242428</v>
      </c>
      <c r="E34245">
        <f t="shared" si="1070"/>
        <v>9</v>
      </c>
      <c r="F34245" t="str">
        <f t="shared" si="1071"/>
        <v>среда</v>
      </c>
    </row>
    <row r="34246" spans="1:6" x14ac:dyDescent="0.25">
      <c r="A34246">
        <v>88952</v>
      </c>
      <c r="B34246">
        <v>105881</v>
      </c>
      <c r="C34246" s="2">
        <v>44342.386666666665</v>
      </c>
      <c r="D34246">
        <v>180697</v>
      </c>
      <c r="E34246">
        <f t="shared" si="1070"/>
        <v>9</v>
      </c>
      <c r="F34246" t="str">
        <f t="shared" si="1071"/>
        <v>среда</v>
      </c>
    </row>
    <row r="34247" spans="1:6" x14ac:dyDescent="0.25">
      <c r="A34247">
        <v>25970</v>
      </c>
      <c r="B34247">
        <v>105883</v>
      </c>
      <c r="C34247" s="2">
        <v>44342.39581877023</v>
      </c>
      <c r="D34247">
        <v>411922</v>
      </c>
      <c r="E34247">
        <f t="shared" si="1070"/>
        <v>9</v>
      </c>
      <c r="F34247" t="str">
        <f t="shared" si="1071"/>
        <v>среда</v>
      </c>
    </row>
    <row r="34248" spans="1:6" x14ac:dyDescent="0.25">
      <c r="A34248">
        <v>75418</v>
      </c>
      <c r="B34248">
        <v>105887</v>
      </c>
      <c r="C34248" s="2">
        <v>44342.396627831717</v>
      </c>
      <c r="D34248">
        <v>118549</v>
      </c>
      <c r="E34248">
        <f t="shared" si="1070"/>
        <v>9</v>
      </c>
      <c r="F34248" t="str">
        <f t="shared" si="1071"/>
        <v>среда</v>
      </c>
    </row>
    <row r="34249" spans="1:6" x14ac:dyDescent="0.25">
      <c r="A34249">
        <v>239430</v>
      </c>
      <c r="B34249">
        <v>105888</v>
      </c>
      <c r="C34249" s="2">
        <v>44342.399459546927</v>
      </c>
      <c r="D34249">
        <v>474478</v>
      </c>
      <c r="E34249">
        <f t="shared" si="1070"/>
        <v>9</v>
      </c>
      <c r="F34249" t="str">
        <f t="shared" si="1071"/>
        <v>среда</v>
      </c>
    </row>
    <row r="34250" spans="1:6" x14ac:dyDescent="0.25">
      <c r="A34250">
        <v>320701</v>
      </c>
      <c r="B34250">
        <v>105890</v>
      </c>
      <c r="C34250" s="2">
        <v>44342.400673139156</v>
      </c>
      <c r="D34250">
        <v>230507</v>
      </c>
      <c r="E34250">
        <f t="shared" si="1070"/>
        <v>9</v>
      </c>
      <c r="F34250" t="str">
        <f t="shared" si="1071"/>
        <v>среда</v>
      </c>
    </row>
    <row r="34251" spans="1:6" x14ac:dyDescent="0.25">
      <c r="A34251">
        <v>58398</v>
      </c>
      <c r="B34251">
        <v>105893</v>
      </c>
      <c r="C34251" s="2">
        <v>44342.401482200643</v>
      </c>
      <c r="D34251">
        <v>439981</v>
      </c>
      <c r="E34251">
        <f t="shared" si="1070"/>
        <v>9</v>
      </c>
      <c r="F34251" t="str">
        <f t="shared" si="1071"/>
        <v>среда</v>
      </c>
    </row>
    <row r="34252" spans="1:6" x14ac:dyDescent="0.25">
      <c r="A34252">
        <v>210528</v>
      </c>
      <c r="B34252">
        <v>105896</v>
      </c>
      <c r="C34252" s="2">
        <v>44342.411333333337</v>
      </c>
      <c r="D34252">
        <v>411922</v>
      </c>
      <c r="E34252">
        <f t="shared" si="1070"/>
        <v>9</v>
      </c>
      <c r="F34252" t="str">
        <f t="shared" si="1071"/>
        <v>среда</v>
      </c>
    </row>
    <row r="34253" spans="1:6" x14ac:dyDescent="0.25">
      <c r="A34253">
        <v>201728</v>
      </c>
      <c r="B34253">
        <v>105899</v>
      </c>
      <c r="C34253" s="2">
        <v>44342.415333333338</v>
      </c>
      <c r="D34253">
        <v>136632</v>
      </c>
      <c r="E34253">
        <f t="shared" si="1070"/>
        <v>9</v>
      </c>
      <c r="F34253" t="str">
        <f t="shared" si="1071"/>
        <v>среда</v>
      </c>
    </row>
    <row r="34254" spans="1:6" x14ac:dyDescent="0.25">
      <c r="A34254">
        <v>334448</v>
      </c>
      <c r="B34254">
        <v>105901</v>
      </c>
      <c r="C34254" s="2">
        <v>44342.418877022654</v>
      </c>
      <c r="D34254">
        <v>397390</v>
      </c>
      <c r="E34254">
        <f t="shared" si="1070"/>
        <v>10</v>
      </c>
      <c r="F34254" t="str">
        <f t="shared" si="1071"/>
        <v>среда</v>
      </c>
    </row>
    <row r="34255" spans="1:6" x14ac:dyDescent="0.25">
      <c r="A34255">
        <v>33872</v>
      </c>
      <c r="B34255">
        <v>105904</v>
      </c>
      <c r="C34255" s="2">
        <v>44342.420090614884</v>
      </c>
      <c r="D34255">
        <v>178118</v>
      </c>
      <c r="E34255">
        <f t="shared" si="1070"/>
        <v>10</v>
      </c>
      <c r="F34255" t="str">
        <f t="shared" si="1071"/>
        <v>среда</v>
      </c>
    </row>
    <row r="34256" spans="1:6" x14ac:dyDescent="0.25">
      <c r="A34256">
        <v>281500</v>
      </c>
      <c r="B34256">
        <v>105908</v>
      </c>
      <c r="C34256" s="2">
        <v>44342.420090614884</v>
      </c>
      <c r="D34256">
        <v>300941</v>
      </c>
      <c r="E34256">
        <f t="shared" si="1070"/>
        <v>10</v>
      </c>
      <c r="F34256" t="str">
        <f t="shared" si="1071"/>
        <v>среда</v>
      </c>
    </row>
    <row r="34257" spans="1:6" x14ac:dyDescent="0.25">
      <c r="A34257">
        <v>343742</v>
      </c>
      <c r="B34257">
        <v>105912</v>
      </c>
      <c r="C34257" s="2">
        <v>44342.420495145634</v>
      </c>
      <c r="D34257">
        <v>357950</v>
      </c>
      <c r="E34257">
        <f t="shared" si="1070"/>
        <v>10</v>
      </c>
      <c r="F34257" t="str">
        <f t="shared" si="1071"/>
        <v>среда</v>
      </c>
    </row>
    <row r="34258" spans="1:6" x14ac:dyDescent="0.25">
      <c r="A34258">
        <v>109295</v>
      </c>
      <c r="B34258">
        <v>105914</v>
      </c>
      <c r="C34258" s="2">
        <v>44342.423326860837</v>
      </c>
      <c r="D34258">
        <v>230507</v>
      </c>
      <c r="E34258">
        <f t="shared" si="1070"/>
        <v>10</v>
      </c>
      <c r="F34258" t="str">
        <f t="shared" si="1071"/>
        <v>среда</v>
      </c>
    </row>
    <row r="34259" spans="1:6" x14ac:dyDescent="0.25">
      <c r="A34259">
        <v>291336</v>
      </c>
      <c r="B34259">
        <v>105917</v>
      </c>
      <c r="C34259" s="2">
        <v>44342.428585760521</v>
      </c>
      <c r="D34259">
        <v>258219</v>
      </c>
      <c r="E34259">
        <f t="shared" si="1070"/>
        <v>10</v>
      </c>
      <c r="F34259" t="str">
        <f t="shared" si="1071"/>
        <v>среда</v>
      </c>
    </row>
    <row r="34260" spans="1:6" x14ac:dyDescent="0.25">
      <c r="A34260">
        <v>216583</v>
      </c>
      <c r="B34260">
        <v>105918</v>
      </c>
      <c r="C34260" s="2">
        <v>44342.431417475731</v>
      </c>
      <c r="D34260">
        <v>251150</v>
      </c>
      <c r="E34260">
        <f t="shared" si="1070"/>
        <v>10</v>
      </c>
      <c r="F34260" t="str">
        <f t="shared" si="1071"/>
        <v>среда</v>
      </c>
    </row>
    <row r="34261" spans="1:6" x14ac:dyDescent="0.25">
      <c r="A34261">
        <v>197384</v>
      </c>
      <c r="B34261">
        <v>105920</v>
      </c>
      <c r="C34261" s="2">
        <v>44342.434249190941</v>
      </c>
      <c r="D34261">
        <v>85094</v>
      </c>
      <c r="E34261">
        <f t="shared" si="1070"/>
        <v>10</v>
      </c>
      <c r="F34261" t="str">
        <f t="shared" si="1071"/>
        <v>среда</v>
      </c>
    </row>
    <row r="34262" spans="1:6" x14ac:dyDescent="0.25">
      <c r="A34262">
        <v>319207</v>
      </c>
      <c r="B34262">
        <v>105923</v>
      </c>
      <c r="C34262" s="2">
        <v>44342.434249190941</v>
      </c>
      <c r="D34262">
        <v>182191</v>
      </c>
      <c r="E34262">
        <f t="shared" si="1070"/>
        <v>10</v>
      </c>
      <c r="F34262" t="str">
        <f t="shared" si="1071"/>
        <v>среда</v>
      </c>
    </row>
    <row r="34263" spans="1:6" x14ac:dyDescent="0.25">
      <c r="A34263">
        <v>270599</v>
      </c>
      <c r="B34263">
        <v>105924</v>
      </c>
      <c r="C34263" s="2">
        <v>44342.435058252428</v>
      </c>
      <c r="D34263">
        <v>21760</v>
      </c>
      <c r="E34263">
        <f t="shared" si="1070"/>
        <v>10</v>
      </c>
      <c r="F34263" t="str">
        <f t="shared" si="1071"/>
        <v>среда</v>
      </c>
    </row>
    <row r="34264" spans="1:6" x14ac:dyDescent="0.25">
      <c r="A34264">
        <v>220909</v>
      </c>
      <c r="B34264">
        <v>105929</v>
      </c>
      <c r="C34264" s="2">
        <v>44342.439912621361</v>
      </c>
      <c r="D34264">
        <v>84062</v>
      </c>
      <c r="E34264">
        <f t="shared" si="1070"/>
        <v>10</v>
      </c>
      <c r="F34264" t="str">
        <f t="shared" si="1071"/>
        <v>среда</v>
      </c>
    </row>
    <row r="34265" spans="1:6" x14ac:dyDescent="0.25">
      <c r="A34265">
        <v>315197</v>
      </c>
      <c r="B34265">
        <v>105930</v>
      </c>
      <c r="C34265" s="2">
        <v>44342.439912621361</v>
      </c>
      <c r="D34265">
        <v>351192</v>
      </c>
      <c r="E34265">
        <f t="shared" si="1070"/>
        <v>10</v>
      </c>
      <c r="F34265" t="str">
        <f t="shared" si="1071"/>
        <v>среда</v>
      </c>
    </row>
    <row r="34266" spans="1:6" x14ac:dyDescent="0.25">
      <c r="A34266">
        <v>280285</v>
      </c>
      <c r="B34266">
        <v>105932</v>
      </c>
      <c r="C34266" s="2">
        <v>44342.444362459544</v>
      </c>
      <c r="D34266">
        <v>401945</v>
      </c>
      <c r="E34266">
        <f t="shared" si="1070"/>
        <v>10</v>
      </c>
      <c r="F34266" t="str">
        <f t="shared" si="1071"/>
        <v>среда</v>
      </c>
    </row>
    <row r="34267" spans="1:6" x14ac:dyDescent="0.25">
      <c r="A34267">
        <v>249224</v>
      </c>
      <c r="B34267">
        <v>105934</v>
      </c>
      <c r="C34267" s="2">
        <v>44342.448407766991</v>
      </c>
      <c r="D34267">
        <v>51668</v>
      </c>
      <c r="E34267">
        <f t="shared" si="1070"/>
        <v>10</v>
      </c>
      <c r="F34267" t="str">
        <f t="shared" si="1071"/>
        <v>среда</v>
      </c>
    </row>
    <row r="34268" spans="1:6" x14ac:dyDescent="0.25">
      <c r="A34268">
        <v>49897</v>
      </c>
      <c r="B34268">
        <v>105939</v>
      </c>
      <c r="C34268" s="2">
        <v>44342.448812297735</v>
      </c>
      <c r="D34268">
        <v>227775</v>
      </c>
      <c r="E34268">
        <f t="shared" si="1070"/>
        <v>10</v>
      </c>
      <c r="F34268" t="str">
        <f t="shared" si="1071"/>
        <v>среда</v>
      </c>
    </row>
    <row r="34269" spans="1:6" x14ac:dyDescent="0.25">
      <c r="A34269">
        <v>14827</v>
      </c>
      <c r="B34269">
        <v>105944</v>
      </c>
      <c r="C34269" s="2">
        <v>44342.449621359221</v>
      </c>
      <c r="D34269">
        <v>248634</v>
      </c>
      <c r="E34269">
        <f t="shared" si="1070"/>
        <v>10</v>
      </c>
      <c r="F34269" t="str">
        <f t="shared" si="1071"/>
        <v>среда</v>
      </c>
    </row>
    <row r="34270" spans="1:6" x14ac:dyDescent="0.25">
      <c r="A34270">
        <v>348696</v>
      </c>
      <c r="B34270">
        <v>105947</v>
      </c>
      <c r="C34270" s="2">
        <v>44342.452048543695</v>
      </c>
      <c r="D34270">
        <v>411922</v>
      </c>
      <c r="E34270">
        <f t="shared" si="1070"/>
        <v>10</v>
      </c>
      <c r="F34270" t="str">
        <f t="shared" si="1071"/>
        <v>среда</v>
      </c>
    </row>
    <row r="34271" spans="1:6" x14ac:dyDescent="0.25">
      <c r="A34271">
        <v>215093</v>
      </c>
      <c r="B34271">
        <v>105951</v>
      </c>
      <c r="C34271" s="2">
        <v>44342.452453074431</v>
      </c>
      <c r="D34271">
        <v>51713</v>
      </c>
      <c r="E34271">
        <f t="shared" si="1070"/>
        <v>10</v>
      </c>
      <c r="F34271" t="str">
        <f t="shared" si="1071"/>
        <v>среда</v>
      </c>
    </row>
    <row r="34272" spans="1:6" x14ac:dyDescent="0.25">
      <c r="A34272">
        <v>332466</v>
      </c>
      <c r="B34272">
        <v>105954</v>
      </c>
      <c r="C34272" s="2">
        <v>44342.452453074438</v>
      </c>
      <c r="D34272">
        <v>250679</v>
      </c>
      <c r="E34272">
        <f t="shared" si="1070"/>
        <v>10</v>
      </c>
      <c r="F34272" t="str">
        <f t="shared" si="1071"/>
        <v>среда</v>
      </c>
    </row>
    <row r="34273" spans="1:6" x14ac:dyDescent="0.25">
      <c r="A34273">
        <v>85851</v>
      </c>
      <c r="B34273">
        <v>105957</v>
      </c>
      <c r="C34273" s="2">
        <v>44342.455689320384</v>
      </c>
      <c r="D34273">
        <v>428248</v>
      </c>
      <c r="E34273">
        <f t="shared" si="1070"/>
        <v>10</v>
      </c>
      <c r="F34273" t="str">
        <f t="shared" si="1071"/>
        <v>среда</v>
      </c>
    </row>
    <row r="34274" spans="1:6" x14ac:dyDescent="0.25">
      <c r="A34274">
        <v>105924</v>
      </c>
      <c r="B34274">
        <v>105962</v>
      </c>
      <c r="C34274" s="2">
        <v>44342.459330097088</v>
      </c>
      <c r="D34274">
        <v>411922</v>
      </c>
      <c r="E34274">
        <f t="shared" si="1070"/>
        <v>11</v>
      </c>
      <c r="F34274" t="str">
        <f t="shared" si="1071"/>
        <v>среда</v>
      </c>
    </row>
    <row r="34275" spans="1:6" x14ac:dyDescent="0.25">
      <c r="A34275">
        <v>63130</v>
      </c>
      <c r="B34275">
        <v>105967</v>
      </c>
      <c r="C34275" s="2">
        <v>44342.460543689318</v>
      </c>
      <c r="D34275">
        <v>113578</v>
      </c>
      <c r="E34275">
        <f t="shared" si="1070"/>
        <v>11</v>
      </c>
      <c r="F34275" t="str">
        <f t="shared" si="1071"/>
        <v>среда</v>
      </c>
    </row>
    <row r="34276" spans="1:6" x14ac:dyDescent="0.25">
      <c r="A34276">
        <v>174370</v>
      </c>
      <c r="B34276">
        <v>105969</v>
      </c>
      <c r="C34276" s="2">
        <v>44342.461000000003</v>
      </c>
      <c r="D34276">
        <v>381767</v>
      </c>
      <c r="E34276">
        <f t="shared" si="1070"/>
        <v>11</v>
      </c>
      <c r="F34276" t="str">
        <f t="shared" si="1071"/>
        <v>среда</v>
      </c>
    </row>
    <row r="34277" spans="1:6" x14ac:dyDescent="0.25">
      <c r="A34277">
        <v>39355</v>
      </c>
      <c r="B34277">
        <v>105974</v>
      </c>
      <c r="C34277" s="2">
        <v>44342.462566343042</v>
      </c>
      <c r="D34277">
        <v>394154</v>
      </c>
      <c r="E34277">
        <f t="shared" si="1070"/>
        <v>11</v>
      </c>
      <c r="F34277" t="str">
        <f t="shared" si="1071"/>
        <v>среда</v>
      </c>
    </row>
    <row r="34278" spans="1:6" x14ac:dyDescent="0.25">
      <c r="A34278">
        <v>206625</v>
      </c>
      <c r="B34278">
        <v>105979</v>
      </c>
      <c r="C34278" s="2">
        <v>44342.467420711975</v>
      </c>
      <c r="D34278">
        <v>112334</v>
      </c>
      <c r="E34278">
        <f t="shared" si="1070"/>
        <v>11</v>
      </c>
      <c r="F34278" t="str">
        <f t="shared" si="1071"/>
        <v>среда</v>
      </c>
    </row>
    <row r="34279" spans="1:6" x14ac:dyDescent="0.25">
      <c r="A34279">
        <v>133209</v>
      </c>
      <c r="B34279">
        <v>105983</v>
      </c>
      <c r="C34279" s="2">
        <v>44342.468229773462</v>
      </c>
      <c r="D34279">
        <v>293021</v>
      </c>
      <c r="E34279">
        <f t="shared" si="1070"/>
        <v>11</v>
      </c>
      <c r="F34279" t="str">
        <f t="shared" si="1071"/>
        <v>среда</v>
      </c>
    </row>
    <row r="34280" spans="1:6" x14ac:dyDescent="0.25">
      <c r="A34280">
        <v>284644</v>
      </c>
      <c r="B34280">
        <v>105987</v>
      </c>
      <c r="C34280" s="2">
        <v>44342.469038834948</v>
      </c>
      <c r="D34280">
        <v>379729</v>
      </c>
      <c r="E34280">
        <f t="shared" si="1070"/>
        <v>11</v>
      </c>
      <c r="F34280" t="str">
        <f t="shared" si="1071"/>
        <v>среда</v>
      </c>
    </row>
    <row r="34281" spans="1:6" x14ac:dyDescent="0.25">
      <c r="A34281">
        <v>10979</v>
      </c>
      <c r="B34281">
        <v>105988</v>
      </c>
      <c r="C34281" s="2">
        <v>44342.470252427185</v>
      </c>
      <c r="D34281">
        <v>190252</v>
      </c>
      <c r="E34281">
        <f t="shared" si="1070"/>
        <v>11</v>
      </c>
      <c r="F34281" t="str">
        <f t="shared" si="1071"/>
        <v>среда</v>
      </c>
    </row>
    <row r="34282" spans="1:6" x14ac:dyDescent="0.25">
      <c r="A34282">
        <v>254805</v>
      </c>
      <c r="B34282">
        <v>105991</v>
      </c>
      <c r="C34282" s="2">
        <v>44342.472999999998</v>
      </c>
      <c r="D34282">
        <v>473327</v>
      </c>
      <c r="E34282">
        <f t="shared" si="1070"/>
        <v>11</v>
      </c>
      <c r="F34282" t="str">
        <f t="shared" si="1071"/>
        <v>среда</v>
      </c>
    </row>
    <row r="34283" spans="1:6" x14ac:dyDescent="0.25">
      <c r="A34283">
        <v>30639</v>
      </c>
      <c r="B34283">
        <v>105996</v>
      </c>
      <c r="C34283" s="2">
        <v>44342.473084142395</v>
      </c>
      <c r="D34283">
        <v>447933</v>
      </c>
      <c r="E34283">
        <f t="shared" si="1070"/>
        <v>11</v>
      </c>
      <c r="F34283" t="str">
        <f t="shared" si="1071"/>
        <v>среда</v>
      </c>
    </row>
    <row r="34284" spans="1:6" x14ac:dyDescent="0.25">
      <c r="A34284">
        <v>37306</v>
      </c>
      <c r="B34284">
        <v>106000</v>
      </c>
      <c r="C34284" s="2">
        <v>44342.473084142395</v>
      </c>
      <c r="D34284">
        <v>158750</v>
      </c>
      <c r="E34284">
        <f t="shared" si="1070"/>
        <v>11</v>
      </c>
      <c r="F34284" t="str">
        <f t="shared" si="1071"/>
        <v>среда</v>
      </c>
    </row>
    <row r="34285" spans="1:6" x14ac:dyDescent="0.25">
      <c r="A34285">
        <v>202654</v>
      </c>
      <c r="B34285">
        <v>106002</v>
      </c>
      <c r="C34285" s="2">
        <v>44342.473893203882</v>
      </c>
      <c r="D34285">
        <v>188971</v>
      </c>
      <c r="E34285">
        <f t="shared" si="1070"/>
        <v>11</v>
      </c>
      <c r="F34285" t="str">
        <f t="shared" si="1071"/>
        <v>среда</v>
      </c>
    </row>
    <row r="34286" spans="1:6" x14ac:dyDescent="0.25">
      <c r="A34286">
        <v>53176</v>
      </c>
      <c r="B34286">
        <v>106006</v>
      </c>
      <c r="C34286" s="2">
        <v>44342.474666666662</v>
      </c>
      <c r="D34286">
        <v>187920</v>
      </c>
      <c r="E34286">
        <f t="shared" si="1070"/>
        <v>11</v>
      </c>
      <c r="F34286" t="str">
        <f t="shared" si="1071"/>
        <v>среда</v>
      </c>
    </row>
    <row r="34287" spans="1:6" x14ac:dyDescent="0.25">
      <c r="A34287">
        <v>80139</v>
      </c>
      <c r="B34287">
        <v>106010</v>
      </c>
      <c r="C34287" s="2">
        <v>44342.475106796112</v>
      </c>
      <c r="D34287">
        <v>143750</v>
      </c>
      <c r="E34287">
        <f t="shared" si="1070"/>
        <v>11</v>
      </c>
      <c r="F34287" t="str">
        <f t="shared" si="1071"/>
        <v>среда</v>
      </c>
    </row>
    <row r="34288" spans="1:6" x14ac:dyDescent="0.25">
      <c r="A34288">
        <v>69839</v>
      </c>
      <c r="B34288">
        <v>106015</v>
      </c>
      <c r="C34288" s="2">
        <v>44342.477938511329</v>
      </c>
      <c r="D34288">
        <v>258219</v>
      </c>
      <c r="E34288">
        <f t="shared" si="1070"/>
        <v>11</v>
      </c>
      <c r="F34288" t="str">
        <f t="shared" si="1071"/>
        <v>среда</v>
      </c>
    </row>
    <row r="34289" spans="1:6" x14ac:dyDescent="0.25">
      <c r="A34289">
        <v>344402</v>
      </c>
      <c r="B34289">
        <v>106020</v>
      </c>
      <c r="C34289" s="2">
        <v>44342.478333333333</v>
      </c>
      <c r="D34289">
        <v>158978</v>
      </c>
      <c r="E34289">
        <f t="shared" si="1070"/>
        <v>11</v>
      </c>
      <c r="F34289" t="str">
        <f t="shared" si="1071"/>
        <v>среда</v>
      </c>
    </row>
    <row r="34290" spans="1:6" x14ac:dyDescent="0.25">
      <c r="A34290">
        <v>203436</v>
      </c>
      <c r="B34290">
        <v>106021</v>
      </c>
      <c r="C34290" s="2">
        <v>44342.478747572815</v>
      </c>
      <c r="D34290">
        <v>250679</v>
      </c>
      <c r="E34290">
        <f t="shared" si="1070"/>
        <v>11</v>
      </c>
      <c r="F34290" t="str">
        <f t="shared" si="1071"/>
        <v>среда</v>
      </c>
    </row>
    <row r="34291" spans="1:6" x14ac:dyDescent="0.25">
      <c r="A34291">
        <v>121206</v>
      </c>
      <c r="B34291">
        <v>106024</v>
      </c>
      <c r="C34291" s="2">
        <v>44342.479556634302</v>
      </c>
      <c r="D34291">
        <v>411922</v>
      </c>
      <c r="E34291">
        <f t="shared" si="1070"/>
        <v>11</v>
      </c>
      <c r="F34291" t="str">
        <f t="shared" si="1071"/>
        <v>среда</v>
      </c>
    </row>
    <row r="34292" spans="1:6" x14ac:dyDescent="0.25">
      <c r="A34292">
        <v>244222</v>
      </c>
      <c r="B34292">
        <v>106025</v>
      </c>
      <c r="C34292" s="2">
        <v>44342.479666666666</v>
      </c>
      <c r="D34292">
        <v>325758</v>
      </c>
      <c r="E34292">
        <f t="shared" si="1070"/>
        <v>11</v>
      </c>
      <c r="F34292" t="str">
        <f t="shared" si="1071"/>
        <v>среда</v>
      </c>
    </row>
    <row r="34293" spans="1:6" x14ac:dyDescent="0.25">
      <c r="A34293">
        <v>90528</v>
      </c>
      <c r="B34293">
        <v>106027</v>
      </c>
      <c r="C34293" s="2">
        <v>44342.481174757282</v>
      </c>
      <c r="D34293">
        <v>153893</v>
      </c>
      <c r="E34293">
        <f t="shared" si="1070"/>
        <v>11</v>
      </c>
      <c r="F34293" t="str">
        <f t="shared" si="1071"/>
        <v>среда</v>
      </c>
    </row>
    <row r="34294" spans="1:6" x14ac:dyDescent="0.25">
      <c r="A34294">
        <v>241952</v>
      </c>
      <c r="B34294">
        <v>106028</v>
      </c>
      <c r="C34294" s="2">
        <v>44342.481983818769</v>
      </c>
      <c r="D34294">
        <v>118549</v>
      </c>
      <c r="E34294">
        <f t="shared" si="1070"/>
        <v>11</v>
      </c>
      <c r="F34294" t="str">
        <f t="shared" si="1071"/>
        <v>среда</v>
      </c>
    </row>
    <row r="34295" spans="1:6" x14ac:dyDescent="0.25">
      <c r="A34295">
        <v>19119</v>
      </c>
      <c r="B34295">
        <v>106029</v>
      </c>
      <c r="C34295" s="2">
        <v>44342.484411003235</v>
      </c>
      <c r="D34295">
        <v>182984</v>
      </c>
      <c r="E34295">
        <f t="shared" si="1070"/>
        <v>11</v>
      </c>
      <c r="F34295" t="str">
        <f t="shared" si="1071"/>
        <v>среда</v>
      </c>
    </row>
    <row r="34296" spans="1:6" x14ac:dyDescent="0.25">
      <c r="A34296">
        <v>274380</v>
      </c>
      <c r="B34296">
        <v>106030</v>
      </c>
      <c r="C34296" s="2">
        <v>44342.485624595472</v>
      </c>
      <c r="D34296">
        <v>394819</v>
      </c>
      <c r="E34296">
        <f t="shared" si="1070"/>
        <v>11</v>
      </c>
      <c r="F34296" t="str">
        <f t="shared" si="1071"/>
        <v>среда</v>
      </c>
    </row>
    <row r="34297" spans="1:6" x14ac:dyDescent="0.25">
      <c r="A34297">
        <v>214268</v>
      </c>
      <c r="B34297">
        <v>106034</v>
      </c>
      <c r="C34297" s="2">
        <v>44342.487647249196</v>
      </c>
      <c r="D34297">
        <v>347393</v>
      </c>
      <c r="E34297">
        <f t="shared" si="1070"/>
        <v>11</v>
      </c>
      <c r="F34297" t="str">
        <f t="shared" si="1071"/>
        <v>среда</v>
      </c>
    </row>
    <row r="34298" spans="1:6" x14ac:dyDescent="0.25">
      <c r="A34298">
        <v>147781</v>
      </c>
      <c r="B34298">
        <v>106036</v>
      </c>
      <c r="C34298" s="2">
        <v>44342.491000000002</v>
      </c>
      <c r="D34298">
        <v>250679</v>
      </c>
      <c r="E34298">
        <f t="shared" si="1070"/>
        <v>11</v>
      </c>
      <c r="F34298" t="str">
        <f t="shared" si="1071"/>
        <v>среда</v>
      </c>
    </row>
    <row r="34299" spans="1:6" x14ac:dyDescent="0.25">
      <c r="A34299">
        <v>170673</v>
      </c>
      <c r="B34299">
        <v>106037</v>
      </c>
      <c r="C34299" s="2">
        <v>44342.491000000002</v>
      </c>
      <c r="D34299">
        <v>154256</v>
      </c>
      <c r="E34299">
        <f t="shared" si="1070"/>
        <v>11</v>
      </c>
      <c r="F34299" t="str">
        <f t="shared" si="1071"/>
        <v>среда</v>
      </c>
    </row>
    <row r="34300" spans="1:6" x14ac:dyDescent="0.25">
      <c r="A34300">
        <v>340867</v>
      </c>
      <c r="B34300">
        <v>106039</v>
      </c>
      <c r="C34300" s="2">
        <v>44342.491000000002</v>
      </c>
      <c r="D34300">
        <v>15878</v>
      </c>
      <c r="E34300">
        <f t="shared" si="1070"/>
        <v>11</v>
      </c>
      <c r="F34300" t="str">
        <f t="shared" si="1071"/>
        <v>среда</v>
      </c>
    </row>
    <row r="34301" spans="1:6" x14ac:dyDescent="0.25">
      <c r="A34301">
        <v>342920</v>
      </c>
      <c r="B34301">
        <v>106042</v>
      </c>
      <c r="C34301" s="2">
        <v>44342.491000000002</v>
      </c>
      <c r="D34301">
        <v>347393</v>
      </c>
      <c r="E34301">
        <f t="shared" si="1070"/>
        <v>11</v>
      </c>
      <c r="F34301" t="str">
        <f t="shared" si="1071"/>
        <v>среда</v>
      </c>
    </row>
    <row r="34302" spans="1:6" x14ac:dyDescent="0.25">
      <c r="A34302">
        <v>272284</v>
      </c>
      <c r="B34302">
        <v>106044</v>
      </c>
      <c r="C34302" s="2">
        <v>44342.493310679609</v>
      </c>
      <c r="D34302">
        <v>258219</v>
      </c>
      <c r="E34302">
        <f t="shared" si="1070"/>
        <v>11</v>
      </c>
      <c r="F34302" t="str">
        <f t="shared" si="1071"/>
        <v>среда</v>
      </c>
    </row>
    <row r="34303" spans="1:6" x14ac:dyDescent="0.25">
      <c r="A34303">
        <v>93228</v>
      </c>
      <c r="B34303">
        <v>106048</v>
      </c>
      <c r="C34303" s="2">
        <v>44342.497355987056</v>
      </c>
      <c r="D34303">
        <v>360778</v>
      </c>
      <c r="E34303">
        <f t="shared" si="1070"/>
        <v>11</v>
      </c>
      <c r="F34303" t="str">
        <f t="shared" si="1071"/>
        <v>среда</v>
      </c>
    </row>
    <row r="34304" spans="1:6" x14ac:dyDescent="0.25">
      <c r="A34304">
        <v>28248</v>
      </c>
      <c r="B34304">
        <v>106052</v>
      </c>
      <c r="C34304" s="2">
        <v>44342.497760517799</v>
      </c>
      <c r="D34304">
        <v>439981</v>
      </c>
      <c r="E34304">
        <f t="shared" si="1070"/>
        <v>11</v>
      </c>
      <c r="F34304" t="str">
        <f t="shared" si="1071"/>
        <v>среда</v>
      </c>
    </row>
    <row r="34305" spans="1:6" x14ac:dyDescent="0.25">
      <c r="A34305">
        <v>110808</v>
      </c>
      <c r="B34305">
        <v>106054</v>
      </c>
      <c r="C34305" s="2">
        <v>44342.500592233009</v>
      </c>
      <c r="D34305">
        <v>108167</v>
      </c>
      <c r="E34305">
        <f t="shared" si="1070"/>
        <v>12</v>
      </c>
      <c r="F34305" t="str">
        <f t="shared" si="1071"/>
        <v>среда</v>
      </c>
    </row>
    <row r="34306" spans="1:6" x14ac:dyDescent="0.25">
      <c r="A34306">
        <v>348955</v>
      </c>
      <c r="B34306">
        <v>106055</v>
      </c>
      <c r="C34306" s="2">
        <v>44342.500996763752</v>
      </c>
      <c r="D34306">
        <v>439981</v>
      </c>
      <c r="E34306">
        <f t="shared" si="1070"/>
        <v>12</v>
      </c>
      <c r="F34306" t="str">
        <f t="shared" si="1071"/>
        <v>среда</v>
      </c>
    </row>
    <row r="34307" spans="1:6" x14ac:dyDescent="0.25">
      <c r="A34307">
        <v>248706</v>
      </c>
      <c r="B34307">
        <v>106056</v>
      </c>
      <c r="C34307" s="2">
        <v>44342.502</v>
      </c>
      <c r="D34307">
        <v>347393</v>
      </c>
      <c r="E34307">
        <f t="shared" ref="E34307:E34370" si="1072">HOUR(C34307)</f>
        <v>12</v>
      </c>
      <c r="F34307" t="str">
        <f t="shared" ref="F34307:F34370" si="1073">TEXT(C34307,"дддд")</f>
        <v>среда</v>
      </c>
    </row>
    <row r="34308" spans="1:6" x14ac:dyDescent="0.25">
      <c r="A34308">
        <v>230711</v>
      </c>
      <c r="B34308">
        <v>106061</v>
      </c>
      <c r="C34308" s="2">
        <v>44342.505446601943</v>
      </c>
      <c r="D34308">
        <v>231782</v>
      </c>
      <c r="E34308">
        <f t="shared" si="1072"/>
        <v>12</v>
      </c>
      <c r="F34308" t="str">
        <f t="shared" si="1073"/>
        <v>среда</v>
      </c>
    </row>
    <row r="34309" spans="1:6" x14ac:dyDescent="0.25">
      <c r="A34309">
        <v>299080</v>
      </c>
      <c r="B34309">
        <v>106063</v>
      </c>
      <c r="C34309" s="2">
        <v>44342.508278317153</v>
      </c>
      <c r="D34309">
        <v>63043</v>
      </c>
      <c r="E34309">
        <f t="shared" si="1072"/>
        <v>12</v>
      </c>
      <c r="F34309" t="str">
        <f t="shared" si="1073"/>
        <v>среда</v>
      </c>
    </row>
    <row r="34310" spans="1:6" x14ac:dyDescent="0.25">
      <c r="A34310">
        <v>203514</v>
      </c>
      <c r="B34310">
        <v>106066</v>
      </c>
      <c r="C34310" s="2">
        <v>44342.509087378639</v>
      </c>
      <c r="D34310">
        <v>122902</v>
      </c>
      <c r="E34310">
        <f t="shared" si="1072"/>
        <v>12</v>
      </c>
      <c r="F34310" t="str">
        <f t="shared" si="1073"/>
        <v>среда</v>
      </c>
    </row>
    <row r="34311" spans="1:6" x14ac:dyDescent="0.25">
      <c r="A34311">
        <v>233623</v>
      </c>
      <c r="B34311">
        <v>106070</v>
      </c>
      <c r="C34311" s="2">
        <v>44342.510300970876</v>
      </c>
      <c r="D34311">
        <v>230507</v>
      </c>
      <c r="E34311">
        <f t="shared" si="1072"/>
        <v>12</v>
      </c>
      <c r="F34311" t="str">
        <f t="shared" si="1073"/>
        <v>среда</v>
      </c>
    </row>
    <row r="34312" spans="1:6" x14ac:dyDescent="0.25">
      <c r="A34312">
        <v>268850</v>
      </c>
      <c r="B34312">
        <v>106071</v>
      </c>
      <c r="C34312" s="2">
        <v>44342.51353721683</v>
      </c>
      <c r="D34312">
        <v>324410</v>
      </c>
      <c r="E34312">
        <f t="shared" si="1072"/>
        <v>12</v>
      </c>
      <c r="F34312" t="str">
        <f t="shared" si="1073"/>
        <v>среда</v>
      </c>
    </row>
    <row r="34313" spans="1:6" x14ac:dyDescent="0.25">
      <c r="A34313">
        <v>113523</v>
      </c>
      <c r="B34313">
        <v>106074</v>
      </c>
      <c r="C34313" s="2">
        <v>44342.515559870546</v>
      </c>
      <c r="D34313">
        <v>180863</v>
      </c>
      <c r="E34313">
        <f t="shared" si="1072"/>
        <v>12</v>
      </c>
      <c r="F34313" t="str">
        <f t="shared" si="1073"/>
        <v>среда</v>
      </c>
    </row>
    <row r="34314" spans="1:6" x14ac:dyDescent="0.25">
      <c r="A34314">
        <v>234561</v>
      </c>
      <c r="B34314">
        <v>106076</v>
      </c>
      <c r="C34314" s="2">
        <v>44342.515559870546</v>
      </c>
      <c r="D34314">
        <v>318588</v>
      </c>
      <c r="E34314">
        <f t="shared" si="1072"/>
        <v>12</v>
      </c>
      <c r="F34314" t="str">
        <f t="shared" si="1073"/>
        <v>среда</v>
      </c>
    </row>
    <row r="34315" spans="1:6" x14ac:dyDescent="0.25">
      <c r="A34315">
        <v>94882</v>
      </c>
      <c r="B34315">
        <v>106078</v>
      </c>
      <c r="C34315" s="2">
        <v>44342.515964401297</v>
      </c>
      <c r="D34315">
        <v>118549</v>
      </c>
      <c r="E34315">
        <f t="shared" si="1072"/>
        <v>12</v>
      </c>
      <c r="F34315" t="str">
        <f t="shared" si="1073"/>
        <v>среда</v>
      </c>
    </row>
    <row r="34316" spans="1:6" x14ac:dyDescent="0.25">
      <c r="A34316">
        <v>197438</v>
      </c>
      <c r="B34316">
        <v>106079</v>
      </c>
      <c r="C34316" s="2">
        <v>44342.516773462783</v>
      </c>
      <c r="D34316">
        <v>250679</v>
      </c>
      <c r="E34316">
        <f t="shared" si="1072"/>
        <v>12</v>
      </c>
      <c r="F34316" t="str">
        <f t="shared" si="1073"/>
        <v>среда</v>
      </c>
    </row>
    <row r="34317" spans="1:6" x14ac:dyDescent="0.25">
      <c r="A34317">
        <v>289032</v>
      </c>
      <c r="B34317">
        <v>106083</v>
      </c>
      <c r="C34317" s="2">
        <v>44342.517177993526</v>
      </c>
      <c r="D34317">
        <v>473233</v>
      </c>
      <c r="E34317">
        <f t="shared" si="1072"/>
        <v>12</v>
      </c>
      <c r="F34317" t="str">
        <f t="shared" si="1073"/>
        <v>среда</v>
      </c>
    </row>
    <row r="34318" spans="1:6" x14ac:dyDescent="0.25">
      <c r="A34318">
        <v>118550</v>
      </c>
      <c r="B34318">
        <v>106085</v>
      </c>
      <c r="C34318" s="2">
        <v>44342.51758252427</v>
      </c>
      <c r="D34318">
        <v>286726</v>
      </c>
      <c r="E34318">
        <f t="shared" si="1072"/>
        <v>12</v>
      </c>
      <c r="F34318" t="str">
        <f t="shared" si="1073"/>
        <v>среда</v>
      </c>
    </row>
    <row r="34319" spans="1:6" x14ac:dyDescent="0.25">
      <c r="A34319">
        <v>255172</v>
      </c>
      <c r="B34319">
        <v>106088</v>
      </c>
      <c r="C34319" s="2">
        <v>44342.518391585763</v>
      </c>
      <c r="D34319">
        <v>297015</v>
      </c>
      <c r="E34319">
        <f t="shared" si="1072"/>
        <v>12</v>
      </c>
      <c r="F34319" t="str">
        <f t="shared" si="1073"/>
        <v>среда</v>
      </c>
    </row>
    <row r="34320" spans="1:6" x14ac:dyDescent="0.25">
      <c r="A34320">
        <v>307622</v>
      </c>
      <c r="B34320">
        <v>106093</v>
      </c>
      <c r="C34320" s="2">
        <v>44342.51920064725</v>
      </c>
      <c r="D34320">
        <v>397</v>
      </c>
      <c r="E34320">
        <f t="shared" si="1072"/>
        <v>12</v>
      </c>
      <c r="F34320" t="str">
        <f t="shared" si="1073"/>
        <v>среда</v>
      </c>
    </row>
    <row r="34321" spans="1:6" x14ac:dyDescent="0.25">
      <c r="A34321">
        <v>208381</v>
      </c>
      <c r="B34321">
        <v>106097</v>
      </c>
      <c r="C34321" s="2">
        <v>44342.523245954697</v>
      </c>
      <c r="D34321">
        <v>411922</v>
      </c>
      <c r="E34321">
        <f t="shared" si="1072"/>
        <v>12</v>
      </c>
      <c r="F34321" t="str">
        <f t="shared" si="1073"/>
        <v>среда</v>
      </c>
    </row>
    <row r="34322" spans="1:6" x14ac:dyDescent="0.25">
      <c r="A34322">
        <v>263789</v>
      </c>
      <c r="B34322">
        <v>106099</v>
      </c>
      <c r="C34322" s="2">
        <v>44342.524459546927</v>
      </c>
      <c r="D34322">
        <v>254150</v>
      </c>
      <c r="E34322">
        <f t="shared" si="1072"/>
        <v>12</v>
      </c>
      <c r="F34322" t="str">
        <f t="shared" si="1073"/>
        <v>среда</v>
      </c>
    </row>
    <row r="34323" spans="1:6" x14ac:dyDescent="0.25">
      <c r="A34323">
        <v>288132</v>
      </c>
      <c r="B34323">
        <v>106102</v>
      </c>
      <c r="C34323" s="2">
        <v>44342.524459546927</v>
      </c>
      <c r="D34323">
        <v>154256</v>
      </c>
      <c r="E34323">
        <f t="shared" si="1072"/>
        <v>12</v>
      </c>
      <c r="F34323" t="str">
        <f t="shared" si="1073"/>
        <v>среда</v>
      </c>
    </row>
    <row r="34324" spans="1:6" x14ac:dyDescent="0.25">
      <c r="A34324">
        <v>187930</v>
      </c>
      <c r="B34324">
        <v>106104</v>
      </c>
      <c r="C34324" s="2">
        <v>44342.525673139156</v>
      </c>
      <c r="D34324">
        <v>347008</v>
      </c>
      <c r="E34324">
        <f t="shared" si="1072"/>
        <v>12</v>
      </c>
      <c r="F34324" t="str">
        <f t="shared" si="1073"/>
        <v>среда</v>
      </c>
    </row>
    <row r="34325" spans="1:6" x14ac:dyDescent="0.25">
      <c r="A34325">
        <v>334062</v>
      </c>
      <c r="B34325">
        <v>106107</v>
      </c>
      <c r="C34325" s="2">
        <v>44342.526077669907</v>
      </c>
      <c r="D34325">
        <v>123844</v>
      </c>
      <c r="E34325">
        <f t="shared" si="1072"/>
        <v>12</v>
      </c>
      <c r="F34325" t="str">
        <f t="shared" si="1073"/>
        <v>среда</v>
      </c>
    </row>
    <row r="34326" spans="1:6" x14ac:dyDescent="0.25">
      <c r="A34326">
        <v>130479</v>
      </c>
      <c r="B34326">
        <v>106108</v>
      </c>
      <c r="C34326" s="2">
        <v>44342.526482200643</v>
      </c>
      <c r="D34326">
        <v>300941</v>
      </c>
      <c r="E34326">
        <f t="shared" si="1072"/>
        <v>12</v>
      </c>
      <c r="F34326" t="str">
        <f t="shared" si="1073"/>
        <v>среда</v>
      </c>
    </row>
    <row r="34327" spans="1:6" x14ac:dyDescent="0.25">
      <c r="A34327">
        <v>268960</v>
      </c>
      <c r="B34327">
        <v>106109</v>
      </c>
      <c r="C34327" s="2">
        <v>44342.526886731386</v>
      </c>
      <c r="D34327">
        <v>470762</v>
      </c>
      <c r="E34327">
        <f t="shared" si="1072"/>
        <v>12</v>
      </c>
      <c r="F34327" t="str">
        <f t="shared" si="1073"/>
        <v>среда</v>
      </c>
    </row>
    <row r="34328" spans="1:6" x14ac:dyDescent="0.25">
      <c r="A34328">
        <v>81244</v>
      </c>
      <c r="B34328">
        <v>106112</v>
      </c>
      <c r="C34328" s="2">
        <v>44342.527291262137</v>
      </c>
      <c r="D34328">
        <v>285365</v>
      </c>
      <c r="E34328">
        <f t="shared" si="1072"/>
        <v>12</v>
      </c>
      <c r="F34328" t="str">
        <f t="shared" si="1073"/>
        <v>среда</v>
      </c>
    </row>
    <row r="34329" spans="1:6" x14ac:dyDescent="0.25">
      <c r="A34329">
        <v>172170</v>
      </c>
      <c r="B34329">
        <v>106117</v>
      </c>
      <c r="C34329" s="2">
        <v>44342.528100323623</v>
      </c>
      <c r="D34329">
        <v>301748</v>
      </c>
      <c r="E34329">
        <f t="shared" si="1072"/>
        <v>12</v>
      </c>
      <c r="F34329" t="str">
        <f t="shared" si="1073"/>
        <v>среда</v>
      </c>
    </row>
    <row r="34330" spans="1:6" x14ac:dyDescent="0.25">
      <c r="A34330">
        <v>302858</v>
      </c>
      <c r="B34330">
        <v>106122</v>
      </c>
      <c r="C34330" s="2">
        <v>44342.52890938511</v>
      </c>
      <c r="D34330">
        <v>258219</v>
      </c>
      <c r="E34330">
        <f t="shared" si="1072"/>
        <v>12</v>
      </c>
      <c r="F34330" t="str">
        <f t="shared" si="1073"/>
        <v>среда</v>
      </c>
    </row>
    <row r="34331" spans="1:6" x14ac:dyDescent="0.25">
      <c r="A34331">
        <v>272420</v>
      </c>
      <c r="B34331">
        <v>106125</v>
      </c>
      <c r="C34331" s="2">
        <v>44342.529718446604</v>
      </c>
      <c r="D34331">
        <v>233494</v>
      </c>
      <c r="E34331">
        <f t="shared" si="1072"/>
        <v>12</v>
      </c>
      <c r="F34331" t="str">
        <f t="shared" si="1073"/>
        <v>среда</v>
      </c>
    </row>
    <row r="34332" spans="1:6" x14ac:dyDescent="0.25">
      <c r="A34332">
        <v>126702</v>
      </c>
      <c r="B34332">
        <v>106128</v>
      </c>
      <c r="C34332" s="2">
        <v>44342.530122977347</v>
      </c>
      <c r="D34332">
        <v>118549</v>
      </c>
      <c r="E34332">
        <f t="shared" si="1072"/>
        <v>12</v>
      </c>
      <c r="F34332" t="str">
        <f t="shared" si="1073"/>
        <v>среда</v>
      </c>
    </row>
    <row r="34333" spans="1:6" x14ac:dyDescent="0.25">
      <c r="A34333">
        <v>53307</v>
      </c>
      <c r="B34333">
        <v>106133</v>
      </c>
      <c r="C34333" s="2">
        <v>44342.533763754051</v>
      </c>
      <c r="D34333">
        <v>217493</v>
      </c>
      <c r="E34333">
        <f t="shared" si="1072"/>
        <v>12</v>
      </c>
      <c r="F34333" t="str">
        <f t="shared" si="1073"/>
        <v>среда</v>
      </c>
    </row>
    <row r="34334" spans="1:6" x14ac:dyDescent="0.25">
      <c r="A34334">
        <v>186661</v>
      </c>
      <c r="B34334">
        <v>106138</v>
      </c>
      <c r="C34334" s="2">
        <v>44342.534168284787</v>
      </c>
      <c r="D34334">
        <v>472712</v>
      </c>
      <c r="E34334">
        <f t="shared" si="1072"/>
        <v>12</v>
      </c>
      <c r="F34334" t="str">
        <f t="shared" si="1073"/>
        <v>среда</v>
      </c>
    </row>
    <row r="34335" spans="1:6" x14ac:dyDescent="0.25">
      <c r="A34335">
        <v>99623</v>
      </c>
      <c r="B34335">
        <v>106140</v>
      </c>
      <c r="C34335" s="2">
        <v>44342.534977346273</v>
      </c>
      <c r="D34335">
        <v>153893</v>
      </c>
      <c r="E34335">
        <f t="shared" si="1072"/>
        <v>12</v>
      </c>
      <c r="F34335" t="str">
        <f t="shared" si="1073"/>
        <v>среда</v>
      </c>
    </row>
    <row r="34336" spans="1:6" x14ac:dyDescent="0.25">
      <c r="A34336">
        <v>141802</v>
      </c>
      <c r="B34336">
        <v>106142</v>
      </c>
      <c r="C34336" s="2">
        <v>44342.537404530747</v>
      </c>
      <c r="D34336">
        <v>158978</v>
      </c>
      <c r="E34336">
        <f t="shared" si="1072"/>
        <v>12</v>
      </c>
      <c r="F34336" t="str">
        <f t="shared" si="1073"/>
        <v>среда</v>
      </c>
    </row>
    <row r="34337" spans="1:6" x14ac:dyDescent="0.25">
      <c r="A34337">
        <v>204445</v>
      </c>
      <c r="B34337">
        <v>106144</v>
      </c>
      <c r="C34337" s="2">
        <v>44342.53780906149</v>
      </c>
      <c r="D34337">
        <v>412882</v>
      </c>
      <c r="E34337">
        <f t="shared" si="1072"/>
        <v>12</v>
      </c>
      <c r="F34337" t="str">
        <f t="shared" si="1073"/>
        <v>среда</v>
      </c>
    </row>
    <row r="34338" spans="1:6" x14ac:dyDescent="0.25">
      <c r="A34338">
        <v>267890</v>
      </c>
      <c r="B34338">
        <v>106147</v>
      </c>
      <c r="C34338" s="2">
        <v>44342.539427184471</v>
      </c>
      <c r="D34338">
        <v>16599</v>
      </c>
      <c r="E34338">
        <f t="shared" si="1072"/>
        <v>12</v>
      </c>
      <c r="F34338" t="str">
        <f t="shared" si="1073"/>
        <v>среда</v>
      </c>
    </row>
    <row r="34339" spans="1:6" x14ac:dyDescent="0.25">
      <c r="A34339">
        <v>72062</v>
      </c>
      <c r="B34339">
        <v>106150</v>
      </c>
      <c r="C34339" s="2">
        <v>44342.539831715207</v>
      </c>
      <c r="D34339">
        <v>250679</v>
      </c>
      <c r="E34339">
        <f t="shared" si="1072"/>
        <v>12</v>
      </c>
      <c r="F34339" t="str">
        <f t="shared" si="1073"/>
        <v>среда</v>
      </c>
    </row>
    <row r="34340" spans="1:6" x14ac:dyDescent="0.25">
      <c r="A34340">
        <v>305135</v>
      </c>
      <c r="B34340">
        <v>106155</v>
      </c>
      <c r="C34340" s="2">
        <v>44342.541854368937</v>
      </c>
      <c r="D34340">
        <v>329362</v>
      </c>
      <c r="E34340">
        <f t="shared" si="1072"/>
        <v>13</v>
      </c>
      <c r="F34340" t="str">
        <f t="shared" si="1073"/>
        <v>среда</v>
      </c>
    </row>
    <row r="34341" spans="1:6" x14ac:dyDescent="0.25">
      <c r="A34341">
        <v>20229</v>
      </c>
      <c r="B34341">
        <v>106157</v>
      </c>
      <c r="C34341" s="2">
        <v>44342.544281553397</v>
      </c>
      <c r="D34341">
        <v>401945</v>
      </c>
      <c r="E34341">
        <f t="shared" si="1072"/>
        <v>13</v>
      </c>
      <c r="F34341" t="str">
        <f t="shared" si="1073"/>
        <v>среда</v>
      </c>
    </row>
    <row r="34342" spans="1:6" x14ac:dyDescent="0.25">
      <c r="A34342">
        <v>115992</v>
      </c>
      <c r="B34342">
        <v>106159</v>
      </c>
      <c r="C34342" s="2">
        <v>44342.544281553397</v>
      </c>
      <c r="D34342">
        <v>313721</v>
      </c>
      <c r="E34342">
        <f t="shared" si="1072"/>
        <v>13</v>
      </c>
      <c r="F34342" t="str">
        <f t="shared" si="1073"/>
        <v>среда</v>
      </c>
    </row>
    <row r="34343" spans="1:6" x14ac:dyDescent="0.25">
      <c r="A34343">
        <v>226618</v>
      </c>
      <c r="B34343">
        <v>106163</v>
      </c>
      <c r="C34343" s="2">
        <v>44342.544281553397</v>
      </c>
      <c r="D34343">
        <v>42035</v>
      </c>
      <c r="E34343">
        <f t="shared" si="1072"/>
        <v>13</v>
      </c>
      <c r="F34343" t="str">
        <f t="shared" si="1073"/>
        <v>среда</v>
      </c>
    </row>
    <row r="34344" spans="1:6" x14ac:dyDescent="0.25">
      <c r="A34344">
        <v>318568</v>
      </c>
      <c r="B34344">
        <v>106164</v>
      </c>
      <c r="C34344" s="2">
        <v>44342.54468608414</v>
      </c>
      <c r="D34344">
        <v>68991</v>
      </c>
      <c r="E34344">
        <f t="shared" si="1072"/>
        <v>13</v>
      </c>
      <c r="F34344" t="str">
        <f t="shared" si="1073"/>
        <v>среда</v>
      </c>
    </row>
    <row r="34345" spans="1:6" x14ac:dyDescent="0.25">
      <c r="A34345">
        <v>302169</v>
      </c>
      <c r="B34345">
        <v>106165</v>
      </c>
      <c r="C34345" s="2">
        <v>44342.545899676377</v>
      </c>
      <c r="D34345">
        <v>288529</v>
      </c>
      <c r="E34345">
        <f t="shared" si="1072"/>
        <v>13</v>
      </c>
      <c r="F34345" t="str">
        <f t="shared" si="1073"/>
        <v>среда</v>
      </c>
    </row>
    <row r="34346" spans="1:6" x14ac:dyDescent="0.25">
      <c r="A34346">
        <v>345988</v>
      </c>
      <c r="B34346">
        <v>106169</v>
      </c>
      <c r="C34346" s="2">
        <v>44342.545899676377</v>
      </c>
      <c r="D34346">
        <v>105352</v>
      </c>
      <c r="E34346">
        <f t="shared" si="1072"/>
        <v>13</v>
      </c>
      <c r="F34346" t="str">
        <f t="shared" si="1073"/>
        <v>среда</v>
      </c>
    </row>
    <row r="34347" spans="1:6" x14ac:dyDescent="0.25">
      <c r="A34347">
        <v>245430</v>
      </c>
      <c r="B34347">
        <v>106172</v>
      </c>
      <c r="C34347" s="2">
        <v>44342.547922330094</v>
      </c>
      <c r="D34347">
        <v>325094</v>
      </c>
      <c r="E34347">
        <f t="shared" si="1072"/>
        <v>13</v>
      </c>
      <c r="F34347" t="str">
        <f t="shared" si="1073"/>
        <v>среда</v>
      </c>
    </row>
    <row r="34348" spans="1:6" x14ac:dyDescent="0.25">
      <c r="A34348">
        <v>318997</v>
      </c>
      <c r="B34348">
        <v>106174</v>
      </c>
      <c r="C34348" s="2">
        <v>44342.547922330094</v>
      </c>
      <c r="D34348">
        <v>100603</v>
      </c>
      <c r="E34348">
        <f t="shared" si="1072"/>
        <v>13</v>
      </c>
      <c r="F34348" t="str">
        <f t="shared" si="1073"/>
        <v>среда</v>
      </c>
    </row>
    <row r="34349" spans="1:6" x14ac:dyDescent="0.25">
      <c r="A34349">
        <v>268836</v>
      </c>
      <c r="B34349">
        <v>106177</v>
      </c>
      <c r="C34349" s="2">
        <v>44342.549540453074</v>
      </c>
      <c r="D34349">
        <v>62129</v>
      </c>
      <c r="E34349">
        <f t="shared" si="1072"/>
        <v>13</v>
      </c>
      <c r="F34349" t="str">
        <f t="shared" si="1073"/>
        <v>среда</v>
      </c>
    </row>
    <row r="34350" spans="1:6" x14ac:dyDescent="0.25">
      <c r="A34350">
        <v>257609</v>
      </c>
      <c r="B34350">
        <v>106182</v>
      </c>
      <c r="C34350" s="2">
        <v>44342.551563106797</v>
      </c>
      <c r="D34350">
        <v>119655</v>
      </c>
      <c r="E34350">
        <f t="shared" si="1072"/>
        <v>13</v>
      </c>
      <c r="F34350" t="str">
        <f t="shared" si="1073"/>
        <v>среда</v>
      </c>
    </row>
    <row r="34351" spans="1:6" x14ac:dyDescent="0.25">
      <c r="A34351">
        <v>16550</v>
      </c>
      <c r="B34351">
        <v>106184</v>
      </c>
      <c r="C34351" s="2">
        <v>44342.551967637541</v>
      </c>
      <c r="D34351">
        <v>204394</v>
      </c>
      <c r="E34351">
        <f t="shared" si="1072"/>
        <v>13</v>
      </c>
      <c r="F34351" t="str">
        <f t="shared" si="1073"/>
        <v>среда</v>
      </c>
    </row>
    <row r="34352" spans="1:6" x14ac:dyDescent="0.25">
      <c r="A34352">
        <v>309187</v>
      </c>
      <c r="B34352">
        <v>106185</v>
      </c>
      <c r="C34352" s="2">
        <v>44342.55318122977</v>
      </c>
      <c r="D34352">
        <v>118549</v>
      </c>
      <c r="E34352">
        <f t="shared" si="1072"/>
        <v>13</v>
      </c>
      <c r="F34352" t="str">
        <f t="shared" si="1073"/>
        <v>среда</v>
      </c>
    </row>
    <row r="34353" spans="1:6" x14ac:dyDescent="0.25">
      <c r="A34353">
        <v>91359</v>
      </c>
      <c r="B34353">
        <v>106187</v>
      </c>
      <c r="C34353" s="2">
        <v>44342.553990291264</v>
      </c>
      <c r="D34353">
        <v>43623</v>
      </c>
      <c r="E34353">
        <f t="shared" si="1072"/>
        <v>13</v>
      </c>
      <c r="F34353" t="str">
        <f t="shared" si="1073"/>
        <v>среда</v>
      </c>
    </row>
    <row r="34354" spans="1:6" x14ac:dyDescent="0.25">
      <c r="A34354">
        <v>309918</v>
      </c>
      <c r="B34354">
        <v>106192</v>
      </c>
      <c r="C34354" s="2">
        <v>44342.553990291264</v>
      </c>
      <c r="D34354">
        <v>88863</v>
      </c>
      <c r="E34354">
        <f t="shared" si="1072"/>
        <v>13</v>
      </c>
      <c r="F34354" t="str">
        <f t="shared" si="1073"/>
        <v>среда</v>
      </c>
    </row>
    <row r="34355" spans="1:6" x14ac:dyDescent="0.25">
      <c r="A34355">
        <v>39596</v>
      </c>
      <c r="B34355">
        <v>106196</v>
      </c>
      <c r="C34355" s="2">
        <v>44342.554799352751</v>
      </c>
      <c r="D34355">
        <v>286745</v>
      </c>
      <c r="E34355">
        <f t="shared" si="1072"/>
        <v>13</v>
      </c>
      <c r="F34355" t="str">
        <f t="shared" si="1073"/>
        <v>среда</v>
      </c>
    </row>
    <row r="34356" spans="1:6" x14ac:dyDescent="0.25">
      <c r="A34356">
        <v>147420</v>
      </c>
      <c r="B34356">
        <v>106199</v>
      </c>
      <c r="C34356" s="2">
        <v>44342.555333333337</v>
      </c>
      <c r="D34356">
        <v>457511</v>
      </c>
      <c r="E34356">
        <f t="shared" si="1072"/>
        <v>13</v>
      </c>
      <c r="F34356" t="str">
        <f t="shared" si="1073"/>
        <v>среда</v>
      </c>
    </row>
    <row r="34357" spans="1:6" x14ac:dyDescent="0.25">
      <c r="A34357">
        <v>134810</v>
      </c>
      <c r="B34357">
        <v>106201</v>
      </c>
      <c r="C34357" s="2">
        <v>44342.55601294498</v>
      </c>
      <c r="D34357">
        <v>273324</v>
      </c>
      <c r="E34357">
        <f t="shared" si="1072"/>
        <v>13</v>
      </c>
      <c r="F34357" t="str">
        <f t="shared" si="1073"/>
        <v>среда</v>
      </c>
    </row>
    <row r="34358" spans="1:6" x14ac:dyDescent="0.25">
      <c r="A34358">
        <v>264466</v>
      </c>
      <c r="B34358">
        <v>106203</v>
      </c>
      <c r="C34358" s="2">
        <v>44342.556417475731</v>
      </c>
      <c r="D34358">
        <v>347008</v>
      </c>
      <c r="E34358">
        <f t="shared" si="1072"/>
        <v>13</v>
      </c>
      <c r="F34358" t="str">
        <f t="shared" si="1073"/>
        <v>среда</v>
      </c>
    </row>
    <row r="34359" spans="1:6" x14ac:dyDescent="0.25">
      <c r="A34359">
        <v>328509</v>
      </c>
      <c r="B34359">
        <v>106206</v>
      </c>
      <c r="C34359" s="2">
        <v>44342.559653721684</v>
      </c>
      <c r="D34359">
        <v>158978</v>
      </c>
      <c r="E34359">
        <f t="shared" si="1072"/>
        <v>13</v>
      </c>
      <c r="F34359" t="str">
        <f t="shared" si="1073"/>
        <v>среда</v>
      </c>
    </row>
    <row r="34360" spans="1:6" x14ac:dyDescent="0.25">
      <c r="A34360">
        <v>148363</v>
      </c>
      <c r="B34360">
        <v>106210</v>
      </c>
      <c r="C34360" s="2">
        <v>44342.561676375408</v>
      </c>
      <c r="D34360">
        <v>182670</v>
      </c>
      <c r="E34360">
        <f t="shared" si="1072"/>
        <v>13</v>
      </c>
      <c r="F34360" t="str">
        <f t="shared" si="1073"/>
        <v>среда</v>
      </c>
    </row>
    <row r="34361" spans="1:6" x14ac:dyDescent="0.25">
      <c r="A34361">
        <v>286568</v>
      </c>
      <c r="B34361">
        <v>106211</v>
      </c>
      <c r="C34361" s="2">
        <v>44342.562485436894</v>
      </c>
      <c r="D34361">
        <v>2004</v>
      </c>
      <c r="E34361">
        <f t="shared" si="1072"/>
        <v>13</v>
      </c>
      <c r="F34361" t="str">
        <f t="shared" si="1073"/>
        <v>среда</v>
      </c>
    </row>
    <row r="34362" spans="1:6" x14ac:dyDescent="0.25">
      <c r="A34362">
        <v>147506</v>
      </c>
      <c r="B34362">
        <v>106214</v>
      </c>
      <c r="C34362" s="2">
        <v>44342.562889967638</v>
      </c>
      <c r="D34362">
        <v>60239</v>
      </c>
      <c r="E34362">
        <f t="shared" si="1072"/>
        <v>13</v>
      </c>
      <c r="F34362" t="str">
        <f t="shared" si="1073"/>
        <v>среда</v>
      </c>
    </row>
    <row r="34363" spans="1:6" x14ac:dyDescent="0.25">
      <c r="A34363">
        <v>137262</v>
      </c>
      <c r="B34363">
        <v>106216</v>
      </c>
      <c r="C34363" s="2">
        <v>44342.580689320392</v>
      </c>
      <c r="D34363">
        <v>26408</v>
      </c>
      <c r="E34363">
        <f t="shared" si="1072"/>
        <v>13</v>
      </c>
      <c r="F34363" t="str">
        <f t="shared" si="1073"/>
        <v>среда</v>
      </c>
    </row>
    <row r="34364" spans="1:6" x14ac:dyDescent="0.25">
      <c r="A34364">
        <v>106017</v>
      </c>
      <c r="B34364">
        <v>106220</v>
      </c>
      <c r="C34364" s="2">
        <v>44342.581498381878</v>
      </c>
      <c r="D34364">
        <v>347008</v>
      </c>
      <c r="E34364">
        <f t="shared" si="1072"/>
        <v>13</v>
      </c>
      <c r="F34364" t="str">
        <f t="shared" si="1073"/>
        <v>среда</v>
      </c>
    </row>
    <row r="34365" spans="1:6" x14ac:dyDescent="0.25">
      <c r="A34365">
        <v>18292</v>
      </c>
      <c r="B34365">
        <v>106224</v>
      </c>
      <c r="C34365" s="2">
        <v>44342.581902912621</v>
      </c>
      <c r="D34365">
        <v>65383</v>
      </c>
      <c r="E34365">
        <f t="shared" si="1072"/>
        <v>13</v>
      </c>
      <c r="F34365" t="str">
        <f t="shared" si="1073"/>
        <v>среда</v>
      </c>
    </row>
    <row r="34366" spans="1:6" x14ac:dyDescent="0.25">
      <c r="A34366">
        <v>179733</v>
      </c>
      <c r="B34366">
        <v>106226</v>
      </c>
      <c r="C34366" s="2">
        <v>44342.582307443365</v>
      </c>
      <c r="D34366">
        <v>347008</v>
      </c>
      <c r="E34366">
        <f t="shared" si="1072"/>
        <v>13</v>
      </c>
      <c r="F34366" t="str">
        <f t="shared" si="1073"/>
        <v>среда</v>
      </c>
    </row>
    <row r="34367" spans="1:6" x14ac:dyDescent="0.25">
      <c r="A34367">
        <v>244062</v>
      </c>
      <c r="B34367">
        <v>106230</v>
      </c>
      <c r="C34367" s="2">
        <v>44342.583116504858</v>
      </c>
      <c r="D34367">
        <v>396860</v>
      </c>
      <c r="E34367">
        <f t="shared" si="1072"/>
        <v>13</v>
      </c>
      <c r="F34367" t="str">
        <f t="shared" si="1073"/>
        <v>среда</v>
      </c>
    </row>
    <row r="34368" spans="1:6" x14ac:dyDescent="0.25">
      <c r="A34368">
        <v>250930</v>
      </c>
      <c r="B34368">
        <v>106233</v>
      </c>
      <c r="C34368" s="2">
        <v>44342.583521035594</v>
      </c>
      <c r="D34368">
        <v>411922</v>
      </c>
      <c r="E34368">
        <f t="shared" si="1072"/>
        <v>14</v>
      </c>
      <c r="F34368" t="str">
        <f t="shared" si="1073"/>
        <v>среда</v>
      </c>
    </row>
    <row r="34369" spans="1:6" x14ac:dyDescent="0.25">
      <c r="A34369">
        <v>211139</v>
      </c>
      <c r="B34369">
        <v>106238</v>
      </c>
      <c r="C34369" s="2">
        <v>44342.584734627831</v>
      </c>
      <c r="D34369">
        <v>65828</v>
      </c>
      <c r="E34369">
        <f t="shared" si="1072"/>
        <v>14</v>
      </c>
      <c r="F34369" t="str">
        <f t="shared" si="1073"/>
        <v>среда</v>
      </c>
    </row>
    <row r="34370" spans="1:6" x14ac:dyDescent="0.25">
      <c r="A34370">
        <v>66047</v>
      </c>
      <c r="B34370">
        <v>106240</v>
      </c>
      <c r="C34370" s="2">
        <v>44342.587970873792</v>
      </c>
      <c r="D34370">
        <v>309327</v>
      </c>
      <c r="E34370">
        <f t="shared" si="1072"/>
        <v>14</v>
      </c>
      <c r="F34370" t="str">
        <f t="shared" si="1073"/>
        <v>среда</v>
      </c>
    </row>
    <row r="34371" spans="1:6" x14ac:dyDescent="0.25">
      <c r="A34371">
        <v>245530</v>
      </c>
      <c r="B34371">
        <v>106245</v>
      </c>
      <c r="C34371" s="2">
        <v>44342.588779935279</v>
      </c>
      <c r="D34371">
        <v>397</v>
      </c>
      <c r="E34371">
        <f t="shared" ref="E34371:E34434" si="1074">HOUR(C34371)</f>
        <v>14</v>
      </c>
      <c r="F34371" t="str">
        <f t="shared" ref="F34371:F34434" si="1075">TEXT(C34371,"дддд")</f>
        <v>среда</v>
      </c>
    </row>
    <row r="34372" spans="1:6" x14ac:dyDescent="0.25">
      <c r="A34372">
        <v>298729</v>
      </c>
      <c r="B34372">
        <v>106248</v>
      </c>
      <c r="C34372" s="2">
        <v>44342.588779935279</v>
      </c>
      <c r="D34372">
        <v>295146</v>
      </c>
      <c r="E34372">
        <f t="shared" si="1074"/>
        <v>14</v>
      </c>
      <c r="F34372" t="str">
        <f t="shared" si="1075"/>
        <v>среда</v>
      </c>
    </row>
    <row r="34373" spans="1:6" x14ac:dyDescent="0.25">
      <c r="A34373">
        <v>252826</v>
      </c>
      <c r="B34373">
        <v>106253</v>
      </c>
      <c r="C34373" s="2">
        <v>44342.589588996765</v>
      </c>
      <c r="D34373">
        <v>411922</v>
      </c>
      <c r="E34373">
        <f t="shared" si="1074"/>
        <v>14</v>
      </c>
      <c r="F34373" t="str">
        <f t="shared" si="1075"/>
        <v>среда</v>
      </c>
    </row>
    <row r="34374" spans="1:6" x14ac:dyDescent="0.25">
      <c r="A34374">
        <v>111850</v>
      </c>
      <c r="B34374">
        <v>106256</v>
      </c>
      <c r="C34374" s="2">
        <v>44342.590802588995</v>
      </c>
      <c r="D34374">
        <v>442979</v>
      </c>
      <c r="E34374">
        <f t="shared" si="1074"/>
        <v>14</v>
      </c>
      <c r="F34374" t="str">
        <f t="shared" si="1075"/>
        <v>среда</v>
      </c>
    </row>
    <row r="34375" spans="1:6" x14ac:dyDescent="0.25">
      <c r="A34375">
        <v>133031</v>
      </c>
      <c r="B34375">
        <v>106257</v>
      </c>
      <c r="C34375" s="2">
        <v>44342.591207119738</v>
      </c>
      <c r="D34375">
        <v>181584</v>
      </c>
      <c r="E34375">
        <f t="shared" si="1074"/>
        <v>14</v>
      </c>
      <c r="F34375" t="str">
        <f t="shared" si="1075"/>
        <v>среда</v>
      </c>
    </row>
    <row r="34376" spans="1:6" x14ac:dyDescent="0.25">
      <c r="A34376">
        <v>1446</v>
      </c>
      <c r="B34376">
        <v>106259</v>
      </c>
      <c r="C34376" s="2">
        <v>44342.591611650481</v>
      </c>
      <c r="D34376">
        <v>158978</v>
      </c>
      <c r="E34376">
        <f t="shared" si="1074"/>
        <v>14</v>
      </c>
      <c r="F34376" t="str">
        <f t="shared" si="1075"/>
        <v>среда</v>
      </c>
    </row>
    <row r="34377" spans="1:6" x14ac:dyDescent="0.25">
      <c r="A34377">
        <v>167831</v>
      </c>
      <c r="B34377">
        <v>106263</v>
      </c>
      <c r="C34377" s="2">
        <v>44342.591611650481</v>
      </c>
      <c r="D34377">
        <v>158978</v>
      </c>
      <c r="E34377">
        <f t="shared" si="1074"/>
        <v>14</v>
      </c>
      <c r="F34377" t="str">
        <f t="shared" si="1075"/>
        <v>среда</v>
      </c>
    </row>
    <row r="34378" spans="1:6" x14ac:dyDescent="0.25">
      <c r="A34378">
        <v>224828</v>
      </c>
      <c r="B34378">
        <v>106264</v>
      </c>
      <c r="C34378" s="2">
        <v>44342.594443365699</v>
      </c>
      <c r="D34378">
        <v>37644</v>
      </c>
      <c r="E34378">
        <f t="shared" si="1074"/>
        <v>14</v>
      </c>
      <c r="F34378" t="str">
        <f t="shared" si="1075"/>
        <v>среда</v>
      </c>
    </row>
    <row r="34379" spans="1:6" x14ac:dyDescent="0.25">
      <c r="A34379">
        <v>227382</v>
      </c>
      <c r="B34379">
        <v>106268</v>
      </c>
      <c r="C34379" s="2">
        <v>44342.594443365699</v>
      </c>
      <c r="D34379">
        <v>351192</v>
      </c>
      <c r="E34379">
        <f t="shared" si="1074"/>
        <v>14</v>
      </c>
      <c r="F34379" t="str">
        <f t="shared" si="1075"/>
        <v>среда</v>
      </c>
    </row>
    <row r="34380" spans="1:6" x14ac:dyDescent="0.25">
      <c r="A34380">
        <v>199892</v>
      </c>
      <c r="B34380">
        <v>106271</v>
      </c>
      <c r="C34380" s="2">
        <v>44342.594847896435</v>
      </c>
      <c r="D34380">
        <v>351192</v>
      </c>
      <c r="E34380">
        <f t="shared" si="1074"/>
        <v>14</v>
      </c>
      <c r="F34380" t="str">
        <f t="shared" si="1075"/>
        <v>среда</v>
      </c>
    </row>
    <row r="34381" spans="1:6" x14ac:dyDescent="0.25">
      <c r="A34381">
        <v>201585</v>
      </c>
      <c r="B34381">
        <v>106273</v>
      </c>
      <c r="C34381" s="2">
        <v>44342.597275080909</v>
      </c>
      <c r="D34381">
        <v>153893</v>
      </c>
      <c r="E34381">
        <f t="shared" si="1074"/>
        <v>14</v>
      </c>
      <c r="F34381" t="str">
        <f t="shared" si="1075"/>
        <v>среда</v>
      </c>
    </row>
    <row r="34382" spans="1:6" x14ac:dyDescent="0.25">
      <c r="A34382">
        <v>105499</v>
      </c>
      <c r="B34382">
        <v>106277</v>
      </c>
      <c r="C34382" s="2">
        <v>44342.597679611652</v>
      </c>
      <c r="D34382">
        <v>411922</v>
      </c>
      <c r="E34382">
        <f t="shared" si="1074"/>
        <v>14</v>
      </c>
      <c r="F34382" t="str">
        <f t="shared" si="1075"/>
        <v>среда</v>
      </c>
    </row>
    <row r="34383" spans="1:6" x14ac:dyDescent="0.25">
      <c r="A34383">
        <v>186682</v>
      </c>
      <c r="B34383">
        <v>106280</v>
      </c>
      <c r="C34383" s="2">
        <v>44342.597679611652</v>
      </c>
      <c r="D34383">
        <v>351192</v>
      </c>
      <c r="E34383">
        <f t="shared" si="1074"/>
        <v>14</v>
      </c>
      <c r="F34383" t="str">
        <f t="shared" si="1075"/>
        <v>среда</v>
      </c>
    </row>
    <row r="34384" spans="1:6" x14ac:dyDescent="0.25">
      <c r="A34384">
        <v>211151</v>
      </c>
      <c r="B34384">
        <v>106285</v>
      </c>
      <c r="C34384" s="2">
        <v>44342.597679611652</v>
      </c>
      <c r="D34384">
        <v>230507</v>
      </c>
      <c r="E34384">
        <f t="shared" si="1074"/>
        <v>14</v>
      </c>
      <c r="F34384" t="str">
        <f t="shared" si="1075"/>
        <v>среда</v>
      </c>
    </row>
    <row r="34385" spans="1:6" x14ac:dyDescent="0.25">
      <c r="A34385">
        <v>149180</v>
      </c>
      <c r="B34385">
        <v>106286</v>
      </c>
      <c r="C34385" s="2">
        <v>44342.598084142395</v>
      </c>
      <c r="D34385">
        <v>250679</v>
      </c>
      <c r="E34385">
        <f t="shared" si="1074"/>
        <v>14</v>
      </c>
      <c r="F34385" t="str">
        <f t="shared" si="1075"/>
        <v>среда</v>
      </c>
    </row>
    <row r="34386" spans="1:6" x14ac:dyDescent="0.25">
      <c r="A34386">
        <v>177268</v>
      </c>
      <c r="B34386">
        <v>106290</v>
      </c>
      <c r="C34386" s="2">
        <v>44342.598488673138</v>
      </c>
      <c r="D34386">
        <v>242428</v>
      </c>
      <c r="E34386">
        <f t="shared" si="1074"/>
        <v>14</v>
      </c>
      <c r="F34386" t="str">
        <f t="shared" si="1075"/>
        <v>среда</v>
      </c>
    </row>
    <row r="34387" spans="1:6" x14ac:dyDescent="0.25">
      <c r="A34387">
        <v>194291</v>
      </c>
      <c r="B34387">
        <v>106293</v>
      </c>
      <c r="C34387" s="2">
        <v>44342.598488673138</v>
      </c>
      <c r="D34387">
        <v>158978</v>
      </c>
      <c r="E34387">
        <f t="shared" si="1074"/>
        <v>14</v>
      </c>
      <c r="F34387" t="str">
        <f t="shared" si="1075"/>
        <v>среда</v>
      </c>
    </row>
    <row r="34388" spans="1:6" x14ac:dyDescent="0.25">
      <c r="A34388">
        <v>348226</v>
      </c>
      <c r="B34388">
        <v>106297</v>
      </c>
      <c r="C34388" s="2">
        <v>44342.599297734625</v>
      </c>
      <c r="D34388">
        <v>304128</v>
      </c>
      <c r="E34388">
        <f t="shared" si="1074"/>
        <v>14</v>
      </c>
      <c r="F34388" t="str">
        <f t="shared" si="1075"/>
        <v>среда</v>
      </c>
    </row>
    <row r="34389" spans="1:6" x14ac:dyDescent="0.25">
      <c r="A34389">
        <v>260028</v>
      </c>
      <c r="B34389">
        <v>106298</v>
      </c>
      <c r="C34389" s="2">
        <v>44342.599702265368</v>
      </c>
      <c r="D34389">
        <v>42842</v>
      </c>
      <c r="E34389">
        <f t="shared" si="1074"/>
        <v>14</v>
      </c>
      <c r="F34389" t="str">
        <f t="shared" si="1075"/>
        <v>среда</v>
      </c>
    </row>
    <row r="34390" spans="1:6" x14ac:dyDescent="0.25">
      <c r="A34390">
        <v>79600</v>
      </c>
      <c r="B34390">
        <v>106300</v>
      </c>
      <c r="C34390" s="2">
        <v>44342.600333333336</v>
      </c>
      <c r="D34390">
        <v>230507</v>
      </c>
      <c r="E34390">
        <f t="shared" si="1074"/>
        <v>14</v>
      </c>
      <c r="F34390" t="str">
        <f t="shared" si="1075"/>
        <v>среда</v>
      </c>
    </row>
    <row r="34391" spans="1:6" x14ac:dyDescent="0.25">
      <c r="A34391">
        <v>160908</v>
      </c>
      <c r="B34391">
        <v>106301</v>
      </c>
      <c r="C34391" s="2">
        <v>44342.601320388349</v>
      </c>
      <c r="D34391">
        <v>411922</v>
      </c>
      <c r="E34391">
        <f t="shared" si="1074"/>
        <v>14</v>
      </c>
      <c r="F34391" t="str">
        <f t="shared" si="1075"/>
        <v>среда</v>
      </c>
    </row>
    <row r="34392" spans="1:6" x14ac:dyDescent="0.25">
      <c r="A34392">
        <v>281085</v>
      </c>
      <c r="B34392">
        <v>106302</v>
      </c>
      <c r="C34392" s="2">
        <v>44342.601320388349</v>
      </c>
      <c r="D34392">
        <v>411922</v>
      </c>
      <c r="E34392">
        <f t="shared" si="1074"/>
        <v>14</v>
      </c>
      <c r="F34392" t="str">
        <f t="shared" si="1075"/>
        <v>среда</v>
      </c>
    </row>
    <row r="34393" spans="1:6" x14ac:dyDescent="0.25">
      <c r="A34393">
        <v>68838</v>
      </c>
      <c r="B34393">
        <v>106306</v>
      </c>
      <c r="C34393" s="2">
        <v>44342.601724919092</v>
      </c>
      <c r="D34393">
        <v>394154</v>
      </c>
      <c r="E34393">
        <f t="shared" si="1074"/>
        <v>14</v>
      </c>
      <c r="F34393" t="str">
        <f t="shared" si="1075"/>
        <v>среда</v>
      </c>
    </row>
    <row r="34394" spans="1:6" x14ac:dyDescent="0.25">
      <c r="A34394">
        <v>224807</v>
      </c>
      <c r="B34394">
        <v>106310</v>
      </c>
      <c r="C34394" s="2">
        <v>44342.602129449842</v>
      </c>
      <c r="D34394">
        <v>81226</v>
      </c>
      <c r="E34394">
        <f t="shared" si="1074"/>
        <v>14</v>
      </c>
      <c r="F34394" t="str">
        <f t="shared" si="1075"/>
        <v>среда</v>
      </c>
    </row>
    <row r="34395" spans="1:6" x14ac:dyDescent="0.25">
      <c r="A34395">
        <v>264888</v>
      </c>
      <c r="B34395">
        <v>106315</v>
      </c>
      <c r="C34395" s="2">
        <v>44342.602938511322</v>
      </c>
      <c r="D34395">
        <v>119030</v>
      </c>
      <c r="E34395">
        <f t="shared" si="1074"/>
        <v>14</v>
      </c>
      <c r="F34395" t="str">
        <f t="shared" si="1075"/>
        <v>среда</v>
      </c>
    </row>
    <row r="34396" spans="1:6" x14ac:dyDescent="0.25">
      <c r="A34396">
        <v>305424</v>
      </c>
      <c r="B34396">
        <v>106319</v>
      </c>
      <c r="C34396" s="2">
        <v>44342.602938511322</v>
      </c>
      <c r="D34396">
        <v>389985</v>
      </c>
      <c r="E34396">
        <f t="shared" si="1074"/>
        <v>14</v>
      </c>
      <c r="F34396" t="str">
        <f t="shared" si="1075"/>
        <v>среда</v>
      </c>
    </row>
    <row r="34397" spans="1:6" x14ac:dyDescent="0.25">
      <c r="A34397">
        <v>22950</v>
      </c>
      <c r="B34397">
        <v>106320</v>
      </c>
      <c r="C34397" s="2">
        <v>44342.604152103566</v>
      </c>
      <c r="D34397">
        <v>343491</v>
      </c>
      <c r="E34397">
        <f t="shared" si="1074"/>
        <v>14</v>
      </c>
      <c r="F34397" t="str">
        <f t="shared" si="1075"/>
        <v>среда</v>
      </c>
    </row>
    <row r="34398" spans="1:6" x14ac:dyDescent="0.25">
      <c r="A34398">
        <v>130732</v>
      </c>
      <c r="B34398">
        <v>106324</v>
      </c>
      <c r="C34398" s="2">
        <v>44342.605770226539</v>
      </c>
      <c r="D34398">
        <v>351192</v>
      </c>
      <c r="E34398">
        <f t="shared" si="1074"/>
        <v>14</v>
      </c>
      <c r="F34398" t="str">
        <f t="shared" si="1075"/>
        <v>среда</v>
      </c>
    </row>
    <row r="34399" spans="1:6" x14ac:dyDescent="0.25">
      <c r="A34399">
        <v>141737</v>
      </c>
      <c r="B34399">
        <v>106328</v>
      </c>
      <c r="C34399" s="2">
        <v>44342.605770226539</v>
      </c>
      <c r="D34399">
        <v>459455</v>
      </c>
      <c r="E34399">
        <f t="shared" si="1074"/>
        <v>14</v>
      </c>
      <c r="F34399" t="str">
        <f t="shared" si="1075"/>
        <v>среда</v>
      </c>
    </row>
    <row r="34400" spans="1:6" x14ac:dyDescent="0.25">
      <c r="A34400">
        <v>163817</v>
      </c>
      <c r="B34400">
        <v>106331</v>
      </c>
      <c r="C34400" s="2">
        <v>44342.606983818776</v>
      </c>
      <c r="D34400">
        <v>470762</v>
      </c>
      <c r="E34400">
        <f t="shared" si="1074"/>
        <v>14</v>
      </c>
      <c r="F34400" t="str">
        <f t="shared" si="1075"/>
        <v>среда</v>
      </c>
    </row>
    <row r="34401" spans="1:6" x14ac:dyDescent="0.25">
      <c r="A34401">
        <v>96197</v>
      </c>
      <c r="B34401">
        <v>106336</v>
      </c>
      <c r="C34401" s="2">
        <v>44342.607388349512</v>
      </c>
      <c r="D34401">
        <v>250679</v>
      </c>
      <c r="E34401">
        <f t="shared" si="1074"/>
        <v>14</v>
      </c>
      <c r="F34401" t="str">
        <f t="shared" si="1075"/>
        <v>среда</v>
      </c>
    </row>
    <row r="34402" spans="1:6" x14ac:dyDescent="0.25">
      <c r="A34402">
        <v>211767</v>
      </c>
      <c r="B34402">
        <v>106337</v>
      </c>
      <c r="C34402" s="2">
        <v>44342.607388349519</v>
      </c>
      <c r="D34402">
        <v>200335</v>
      </c>
      <c r="E34402">
        <f t="shared" si="1074"/>
        <v>14</v>
      </c>
      <c r="F34402" t="str">
        <f t="shared" si="1075"/>
        <v>среда</v>
      </c>
    </row>
    <row r="34403" spans="1:6" x14ac:dyDescent="0.25">
      <c r="A34403">
        <v>206558</v>
      </c>
      <c r="B34403">
        <v>106339</v>
      </c>
      <c r="C34403" s="2">
        <v>44342.607792880255</v>
      </c>
      <c r="D34403">
        <v>10148</v>
      </c>
      <c r="E34403">
        <f t="shared" si="1074"/>
        <v>14</v>
      </c>
      <c r="F34403" t="str">
        <f t="shared" si="1075"/>
        <v>среда</v>
      </c>
    </row>
    <row r="34404" spans="1:6" x14ac:dyDescent="0.25">
      <c r="A34404">
        <v>216897</v>
      </c>
      <c r="B34404">
        <v>106341</v>
      </c>
      <c r="C34404" s="2">
        <v>44342.609411003235</v>
      </c>
      <c r="D34404">
        <v>173984</v>
      </c>
      <c r="E34404">
        <f t="shared" si="1074"/>
        <v>14</v>
      </c>
      <c r="F34404" t="str">
        <f t="shared" si="1075"/>
        <v>среда</v>
      </c>
    </row>
    <row r="34405" spans="1:6" x14ac:dyDescent="0.25">
      <c r="A34405">
        <v>254408</v>
      </c>
      <c r="B34405">
        <v>106344</v>
      </c>
      <c r="C34405" s="2">
        <v>44342.609411003235</v>
      </c>
      <c r="D34405">
        <v>100134</v>
      </c>
      <c r="E34405">
        <f t="shared" si="1074"/>
        <v>14</v>
      </c>
      <c r="F34405" t="str">
        <f t="shared" si="1075"/>
        <v>среда</v>
      </c>
    </row>
    <row r="34406" spans="1:6" x14ac:dyDescent="0.25">
      <c r="A34406">
        <v>348955</v>
      </c>
      <c r="B34406">
        <v>106348</v>
      </c>
      <c r="C34406" s="2">
        <v>44342.609411003235</v>
      </c>
      <c r="D34406">
        <v>179296</v>
      </c>
      <c r="E34406">
        <f t="shared" si="1074"/>
        <v>14</v>
      </c>
      <c r="F34406" t="str">
        <f t="shared" si="1075"/>
        <v>среда</v>
      </c>
    </row>
    <row r="34407" spans="1:6" x14ac:dyDescent="0.25">
      <c r="A34407">
        <v>191226</v>
      </c>
      <c r="B34407">
        <v>106350</v>
      </c>
      <c r="C34407" s="2">
        <v>44342.609815533986</v>
      </c>
      <c r="D34407">
        <v>411922</v>
      </c>
      <c r="E34407">
        <f t="shared" si="1074"/>
        <v>14</v>
      </c>
      <c r="F34407" t="str">
        <f t="shared" si="1075"/>
        <v>среда</v>
      </c>
    </row>
    <row r="34408" spans="1:6" x14ac:dyDescent="0.25">
      <c r="A34408">
        <v>117512</v>
      </c>
      <c r="B34408">
        <v>106352</v>
      </c>
      <c r="C34408" s="2">
        <v>44342.610220064722</v>
      </c>
      <c r="D34408">
        <v>378581</v>
      </c>
      <c r="E34408">
        <f t="shared" si="1074"/>
        <v>14</v>
      </c>
      <c r="F34408" t="str">
        <f t="shared" si="1075"/>
        <v>среда</v>
      </c>
    </row>
    <row r="34409" spans="1:6" x14ac:dyDescent="0.25">
      <c r="A34409">
        <v>53533</v>
      </c>
      <c r="B34409">
        <v>106356</v>
      </c>
      <c r="C34409" s="2">
        <v>44342.610220064729</v>
      </c>
      <c r="D34409">
        <v>436838</v>
      </c>
      <c r="E34409">
        <f t="shared" si="1074"/>
        <v>14</v>
      </c>
      <c r="F34409" t="str">
        <f t="shared" si="1075"/>
        <v>среда</v>
      </c>
    </row>
    <row r="34410" spans="1:6" x14ac:dyDescent="0.25">
      <c r="A34410">
        <v>140925</v>
      </c>
      <c r="B34410">
        <v>106360</v>
      </c>
      <c r="C34410" s="2">
        <v>44342.610220064729</v>
      </c>
      <c r="D34410">
        <v>6101</v>
      </c>
      <c r="E34410">
        <f t="shared" si="1074"/>
        <v>14</v>
      </c>
      <c r="F34410" t="str">
        <f t="shared" si="1075"/>
        <v>среда</v>
      </c>
    </row>
    <row r="34411" spans="1:6" x14ac:dyDescent="0.25">
      <c r="A34411">
        <v>5601</v>
      </c>
      <c r="B34411">
        <v>106363</v>
      </c>
      <c r="C34411" s="2">
        <v>44342.610666666667</v>
      </c>
      <c r="D34411">
        <v>149335</v>
      </c>
      <c r="E34411">
        <f t="shared" si="1074"/>
        <v>14</v>
      </c>
      <c r="F34411" t="str">
        <f t="shared" si="1075"/>
        <v>среда</v>
      </c>
    </row>
    <row r="34412" spans="1:6" x14ac:dyDescent="0.25">
      <c r="A34412">
        <v>293524</v>
      </c>
      <c r="B34412">
        <v>106365</v>
      </c>
      <c r="C34412" s="2">
        <v>44342.611029126208</v>
      </c>
      <c r="D34412">
        <v>347008</v>
      </c>
      <c r="E34412">
        <f t="shared" si="1074"/>
        <v>14</v>
      </c>
      <c r="F34412" t="str">
        <f t="shared" si="1075"/>
        <v>среда</v>
      </c>
    </row>
    <row r="34413" spans="1:6" x14ac:dyDescent="0.25">
      <c r="A34413">
        <v>51770</v>
      </c>
      <c r="B34413">
        <v>106369</v>
      </c>
      <c r="C34413" s="2">
        <v>44342.611838187702</v>
      </c>
      <c r="D34413">
        <v>21665</v>
      </c>
      <c r="E34413">
        <f t="shared" si="1074"/>
        <v>14</v>
      </c>
      <c r="F34413" t="str">
        <f t="shared" si="1075"/>
        <v>среда</v>
      </c>
    </row>
    <row r="34414" spans="1:6" x14ac:dyDescent="0.25">
      <c r="A34414">
        <v>92566</v>
      </c>
      <c r="B34414">
        <v>106372</v>
      </c>
      <c r="C34414" s="2">
        <v>44342.612242718445</v>
      </c>
      <c r="D34414">
        <v>2004</v>
      </c>
      <c r="E34414">
        <f t="shared" si="1074"/>
        <v>14</v>
      </c>
      <c r="F34414" t="str">
        <f t="shared" si="1075"/>
        <v>среда</v>
      </c>
    </row>
    <row r="34415" spans="1:6" x14ac:dyDescent="0.25">
      <c r="A34415">
        <v>185784</v>
      </c>
      <c r="B34415">
        <v>106375</v>
      </c>
      <c r="C34415" s="2">
        <v>44342.612647249189</v>
      </c>
      <c r="D34415">
        <v>115256</v>
      </c>
      <c r="E34415">
        <f t="shared" si="1074"/>
        <v>14</v>
      </c>
      <c r="F34415" t="str">
        <f t="shared" si="1075"/>
        <v>среда</v>
      </c>
    </row>
    <row r="34416" spans="1:6" x14ac:dyDescent="0.25">
      <c r="A34416">
        <v>280285</v>
      </c>
      <c r="B34416">
        <v>106380</v>
      </c>
      <c r="C34416" s="2">
        <v>44342.614265372169</v>
      </c>
      <c r="D34416">
        <v>411922</v>
      </c>
      <c r="E34416">
        <f t="shared" si="1074"/>
        <v>14</v>
      </c>
      <c r="F34416" t="str">
        <f t="shared" si="1075"/>
        <v>среда</v>
      </c>
    </row>
    <row r="34417" spans="1:6" x14ac:dyDescent="0.25">
      <c r="A34417">
        <v>247332</v>
      </c>
      <c r="B34417">
        <v>106382</v>
      </c>
      <c r="C34417" s="2">
        <v>44342.614669902912</v>
      </c>
      <c r="D34417">
        <v>133619</v>
      </c>
      <c r="E34417">
        <f t="shared" si="1074"/>
        <v>14</v>
      </c>
      <c r="F34417" t="str">
        <f t="shared" si="1075"/>
        <v>среда</v>
      </c>
    </row>
    <row r="34418" spans="1:6" x14ac:dyDescent="0.25">
      <c r="A34418">
        <v>137227</v>
      </c>
      <c r="B34418">
        <v>106387</v>
      </c>
      <c r="C34418" s="2">
        <v>44342.615074433656</v>
      </c>
      <c r="D34418">
        <v>472712</v>
      </c>
      <c r="E34418">
        <f t="shared" si="1074"/>
        <v>14</v>
      </c>
      <c r="F34418" t="str">
        <f t="shared" si="1075"/>
        <v>среда</v>
      </c>
    </row>
    <row r="34419" spans="1:6" x14ac:dyDescent="0.25">
      <c r="A34419">
        <v>7331</v>
      </c>
      <c r="B34419">
        <v>106390</v>
      </c>
      <c r="C34419" s="2">
        <v>44342.615478964406</v>
      </c>
      <c r="D34419">
        <v>250679</v>
      </c>
      <c r="E34419">
        <f t="shared" si="1074"/>
        <v>14</v>
      </c>
      <c r="F34419" t="str">
        <f t="shared" si="1075"/>
        <v>среда</v>
      </c>
    </row>
    <row r="34420" spans="1:6" x14ac:dyDescent="0.25">
      <c r="A34420">
        <v>76864</v>
      </c>
      <c r="B34420">
        <v>106393</v>
      </c>
      <c r="C34420" s="2">
        <v>44342.615478964406</v>
      </c>
      <c r="D34420">
        <v>396686</v>
      </c>
      <c r="E34420">
        <f t="shared" si="1074"/>
        <v>14</v>
      </c>
      <c r="F34420" t="str">
        <f t="shared" si="1075"/>
        <v>среда</v>
      </c>
    </row>
    <row r="34421" spans="1:6" x14ac:dyDescent="0.25">
      <c r="A34421">
        <v>227894</v>
      </c>
      <c r="B34421">
        <v>106395</v>
      </c>
      <c r="C34421" s="2">
        <v>44342.615883495142</v>
      </c>
      <c r="D34421">
        <v>230507</v>
      </c>
      <c r="E34421">
        <f t="shared" si="1074"/>
        <v>14</v>
      </c>
      <c r="F34421" t="str">
        <f t="shared" si="1075"/>
        <v>среда</v>
      </c>
    </row>
    <row r="34422" spans="1:6" x14ac:dyDescent="0.25">
      <c r="A34422">
        <v>294078</v>
      </c>
      <c r="B34422">
        <v>106399</v>
      </c>
      <c r="C34422" s="2">
        <v>44342.616288025893</v>
      </c>
      <c r="D34422">
        <v>164771</v>
      </c>
      <c r="E34422">
        <f t="shared" si="1074"/>
        <v>14</v>
      </c>
      <c r="F34422" t="str">
        <f t="shared" si="1075"/>
        <v>среда</v>
      </c>
    </row>
    <row r="34423" spans="1:6" x14ac:dyDescent="0.25">
      <c r="A34423">
        <v>9138</v>
      </c>
      <c r="B34423">
        <v>106400</v>
      </c>
      <c r="C34423" s="2">
        <v>44342.617501618122</v>
      </c>
      <c r="D34423">
        <v>242428</v>
      </c>
      <c r="E34423">
        <f t="shared" si="1074"/>
        <v>14</v>
      </c>
      <c r="F34423" t="str">
        <f t="shared" si="1075"/>
        <v>среда</v>
      </c>
    </row>
    <row r="34424" spans="1:6" x14ac:dyDescent="0.25">
      <c r="A34424">
        <v>196972</v>
      </c>
      <c r="B34424">
        <v>106405</v>
      </c>
      <c r="C34424" s="2">
        <v>44342.617906148866</v>
      </c>
      <c r="D34424">
        <v>250679</v>
      </c>
      <c r="E34424">
        <f t="shared" si="1074"/>
        <v>14</v>
      </c>
      <c r="F34424" t="str">
        <f t="shared" si="1075"/>
        <v>среда</v>
      </c>
    </row>
    <row r="34425" spans="1:6" x14ac:dyDescent="0.25">
      <c r="A34425">
        <v>199876</v>
      </c>
      <c r="B34425">
        <v>106407</v>
      </c>
      <c r="C34425" s="2">
        <v>44342.618715210359</v>
      </c>
      <c r="D34425">
        <v>88863</v>
      </c>
      <c r="E34425">
        <f t="shared" si="1074"/>
        <v>14</v>
      </c>
      <c r="F34425" t="str">
        <f t="shared" si="1075"/>
        <v>среда</v>
      </c>
    </row>
    <row r="34426" spans="1:6" x14ac:dyDescent="0.25">
      <c r="A34426">
        <v>95679</v>
      </c>
      <c r="B34426">
        <v>106409</v>
      </c>
      <c r="C34426" s="2">
        <v>44342.619119741095</v>
      </c>
      <c r="D34426">
        <v>238334</v>
      </c>
      <c r="E34426">
        <f t="shared" si="1074"/>
        <v>14</v>
      </c>
      <c r="F34426" t="str">
        <f t="shared" si="1075"/>
        <v>среда</v>
      </c>
    </row>
    <row r="34427" spans="1:6" x14ac:dyDescent="0.25">
      <c r="A34427">
        <v>173975</v>
      </c>
      <c r="B34427">
        <v>106411</v>
      </c>
      <c r="C34427" s="2">
        <v>44342.619119741095</v>
      </c>
      <c r="D34427">
        <v>230507</v>
      </c>
      <c r="E34427">
        <f t="shared" si="1074"/>
        <v>14</v>
      </c>
      <c r="F34427" t="str">
        <f t="shared" si="1075"/>
        <v>среда</v>
      </c>
    </row>
    <row r="34428" spans="1:6" x14ac:dyDescent="0.25">
      <c r="A34428">
        <v>117685</v>
      </c>
      <c r="B34428">
        <v>106412</v>
      </c>
      <c r="C34428" s="2">
        <v>44342.619524271846</v>
      </c>
      <c r="D34428">
        <v>112334</v>
      </c>
      <c r="E34428">
        <f t="shared" si="1074"/>
        <v>14</v>
      </c>
      <c r="F34428" t="str">
        <f t="shared" si="1075"/>
        <v>среда</v>
      </c>
    </row>
    <row r="34429" spans="1:6" x14ac:dyDescent="0.25">
      <c r="A34429">
        <v>283600</v>
      </c>
      <c r="B34429">
        <v>106415</v>
      </c>
      <c r="C34429" s="2">
        <v>44342.619524271846</v>
      </c>
      <c r="D34429">
        <v>21760</v>
      </c>
      <c r="E34429">
        <f t="shared" si="1074"/>
        <v>14</v>
      </c>
      <c r="F34429" t="str">
        <f t="shared" si="1075"/>
        <v>среда</v>
      </c>
    </row>
    <row r="34430" spans="1:6" x14ac:dyDescent="0.25">
      <c r="A34430">
        <v>315766</v>
      </c>
      <c r="B34430">
        <v>106419</v>
      </c>
      <c r="C34430" s="2">
        <v>44342.619524271846</v>
      </c>
      <c r="D34430">
        <v>154228</v>
      </c>
      <c r="E34430">
        <f t="shared" si="1074"/>
        <v>14</v>
      </c>
      <c r="F34430" t="str">
        <f t="shared" si="1075"/>
        <v>среда</v>
      </c>
    </row>
    <row r="34431" spans="1:6" x14ac:dyDescent="0.25">
      <c r="A34431">
        <v>239909</v>
      </c>
      <c r="B34431">
        <v>106420</v>
      </c>
      <c r="C34431" s="2">
        <v>44342.620333333332</v>
      </c>
      <c r="D34431">
        <v>313721</v>
      </c>
      <c r="E34431">
        <f t="shared" si="1074"/>
        <v>14</v>
      </c>
      <c r="F34431" t="str">
        <f t="shared" si="1075"/>
        <v>среда</v>
      </c>
    </row>
    <row r="34432" spans="1:6" x14ac:dyDescent="0.25">
      <c r="A34432">
        <v>286690</v>
      </c>
      <c r="B34432">
        <v>106423</v>
      </c>
      <c r="C34432" s="2">
        <v>44342.620333333332</v>
      </c>
      <c r="D34432">
        <v>154256</v>
      </c>
      <c r="E34432">
        <f t="shared" si="1074"/>
        <v>14</v>
      </c>
      <c r="F34432" t="str">
        <f t="shared" si="1075"/>
        <v>среда</v>
      </c>
    </row>
    <row r="34433" spans="1:6" x14ac:dyDescent="0.25">
      <c r="A34433">
        <v>307664</v>
      </c>
      <c r="B34433">
        <v>106427</v>
      </c>
      <c r="C34433" s="2">
        <v>44342.620333333332</v>
      </c>
      <c r="D34433">
        <v>241825</v>
      </c>
      <c r="E34433">
        <f t="shared" si="1074"/>
        <v>14</v>
      </c>
      <c r="F34433" t="str">
        <f t="shared" si="1075"/>
        <v>среда</v>
      </c>
    </row>
    <row r="34434" spans="1:6" x14ac:dyDescent="0.25">
      <c r="A34434">
        <v>52957</v>
      </c>
      <c r="B34434">
        <v>106431</v>
      </c>
      <c r="C34434" s="2">
        <v>44342.620737864076</v>
      </c>
      <c r="D34434">
        <v>470762</v>
      </c>
      <c r="E34434">
        <f t="shared" si="1074"/>
        <v>14</v>
      </c>
      <c r="F34434" t="str">
        <f t="shared" si="1075"/>
        <v>среда</v>
      </c>
    </row>
    <row r="34435" spans="1:6" x14ac:dyDescent="0.25">
      <c r="A34435">
        <v>272961</v>
      </c>
      <c r="B34435">
        <v>106436</v>
      </c>
      <c r="C34435" s="2">
        <v>44342.620737864076</v>
      </c>
      <c r="D34435">
        <v>465525</v>
      </c>
      <c r="E34435">
        <f t="shared" ref="E34435:E34498" si="1076">HOUR(C34435)</f>
        <v>14</v>
      </c>
      <c r="F34435" t="str">
        <f t="shared" ref="F34435:F34498" si="1077">TEXT(C34435,"дддд")</f>
        <v>среда</v>
      </c>
    </row>
    <row r="34436" spans="1:6" x14ac:dyDescent="0.25">
      <c r="A34436">
        <v>213300</v>
      </c>
      <c r="B34436">
        <v>106441</v>
      </c>
      <c r="C34436" s="2">
        <v>44342.621951456305</v>
      </c>
      <c r="D34436">
        <v>351192</v>
      </c>
      <c r="E34436">
        <f t="shared" si="1076"/>
        <v>14</v>
      </c>
      <c r="F34436" t="str">
        <f t="shared" si="1077"/>
        <v>среда</v>
      </c>
    </row>
    <row r="34437" spans="1:6" x14ac:dyDescent="0.25">
      <c r="A34437">
        <v>298306</v>
      </c>
      <c r="B34437">
        <v>106443</v>
      </c>
      <c r="C34437" s="2">
        <v>44342.621951456313</v>
      </c>
      <c r="D34437">
        <v>250679</v>
      </c>
      <c r="E34437">
        <f t="shared" si="1076"/>
        <v>14</v>
      </c>
      <c r="F34437" t="str">
        <f t="shared" si="1077"/>
        <v>среда</v>
      </c>
    </row>
    <row r="34438" spans="1:6" x14ac:dyDescent="0.25">
      <c r="A34438">
        <v>274524</v>
      </c>
      <c r="B34438">
        <v>106444</v>
      </c>
      <c r="C34438" s="2">
        <v>44342.622355987056</v>
      </c>
      <c r="D34438">
        <v>411922</v>
      </c>
      <c r="E34438">
        <f t="shared" si="1076"/>
        <v>14</v>
      </c>
      <c r="F34438" t="str">
        <f t="shared" si="1077"/>
        <v>среда</v>
      </c>
    </row>
    <row r="34439" spans="1:6" x14ac:dyDescent="0.25">
      <c r="A34439">
        <v>310292</v>
      </c>
      <c r="B34439">
        <v>106448</v>
      </c>
      <c r="C34439" s="2">
        <v>44342.622355987056</v>
      </c>
      <c r="D34439">
        <v>65828</v>
      </c>
      <c r="E34439">
        <f t="shared" si="1076"/>
        <v>14</v>
      </c>
      <c r="F34439" t="str">
        <f t="shared" si="1077"/>
        <v>среда</v>
      </c>
    </row>
    <row r="34440" spans="1:6" x14ac:dyDescent="0.25">
      <c r="A34440">
        <v>145305</v>
      </c>
      <c r="B34440">
        <v>106451</v>
      </c>
      <c r="C34440" s="2">
        <v>44342.623974110029</v>
      </c>
      <c r="D34440">
        <v>43507</v>
      </c>
      <c r="E34440">
        <f t="shared" si="1076"/>
        <v>14</v>
      </c>
      <c r="F34440" t="str">
        <f t="shared" si="1077"/>
        <v>среда</v>
      </c>
    </row>
    <row r="34441" spans="1:6" x14ac:dyDescent="0.25">
      <c r="A34441">
        <v>328292</v>
      </c>
      <c r="B34441">
        <v>106453</v>
      </c>
      <c r="C34441" s="2">
        <v>44342.623974110029</v>
      </c>
      <c r="D34441">
        <v>365015</v>
      </c>
      <c r="E34441">
        <f t="shared" si="1076"/>
        <v>14</v>
      </c>
      <c r="F34441" t="str">
        <f t="shared" si="1077"/>
        <v>среда</v>
      </c>
    </row>
    <row r="34442" spans="1:6" x14ac:dyDescent="0.25">
      <c r="A34442">
        <v>213189</v>
      </c>
      <c r="B34442">
        <v>106455</v>
      </c>
      <c r="C34442" s="2">
        <v>44342.624000000003</v>
      </c>
      <c r="D34442">
        <v>324951</v>
      </c>
      <c r="E34442">
        <f t="shared" si="1076"/>
        <v>14</v>
      </c>
      <c r="F34442" t="str">
        <f t="shared" si="1077"/>
        <v>среда</v>
      </c>
    </row>
    <row r="34443" spans="1:6" x14ac:dyDescent="0.25">
      <c r="A34443">
        <v>319356</v>
      </c>
      <c r="B34443">
        <v>106457</v>
      </c>
      <c r="C34443" s="2">
        <v>44342.624666666663</v>
      </c>
      <c r="D34443">
        <v>253722</v>
      </c>
      <c r="E34443">
        <f t="shared" si="1076"/>
        <v>14</v>
      </c>
      <c r="F34443" t="str">
        <f t="shared" si="1077"/>
        <v>среда</v>
      </c>
    </row>
    <row r="34444" spans="1:6" x14ac:dyDescent="0.25">
      <c r="A34444">
        <v>128498</v>
      </c>
      <c r="B34444">
        <v>106458</v>
      </c>
      <c r="C34444" s="2">
        <v>44342.624783171523</v>
      </c>
      <c r="D34444">
        <v>470762</v>
      </c>
      <c r="E34444">
        <f t="shared" si="1076"/>
        <v>14</v>
      </c>
      <c r="F34444" t="str">
        <f t="shared" si="1077"/>
        <v>среда</v>
      </c>
    </row>
    <row r="34445" spans="1:6" x14ac:dyDescent="0.25">
      <c r="A34445">
        <v>239214</v>
      </c>
      <c r="B34445">
        <v>106459</v>
      </c>
      <c r="C34445" s="2">
        <v>44342.624783171523</v>
      </c>
      <c r="D34445">
        <v>347008</v>
      </c>
      <c r="E34445">
        <f t="shared" si="1076"/>
        <v>14</v>
      </c>
      <c r="F34445" t="str">
        <f t="shared" si="1077"/>
        <v>среда</v>
      </c>
    </row>
    <row r="34446" spans="1:6" x14ac:dyDescent="0.25">
      <c r="A34446">
        <v>173847</v>
      </c>
      <c r="B34446">
        <v>106461</v>
      </c>
      <c r="C34446" s="2">
        <v>44342.625187702266</v>
      </c>
      <c r="D34446">
        <v>347393</v>
      </c>
      <c r="E34446">
        <f t="shared" si="1076"/>
        <v>15</v>
      </c>
      <c r="F34446" t="str">
        <f t="shared" si="1077"/>
        <v>среда</v>
      </c>
    </row>
    <row r="34447" spans="1:6" x14ac:dyDescent="0.25">
      <c r="A34447">
        <v>43755</v>
      </c>
      <c r="B34447">
        <v>106464</v>
      </c>
      <c r="C34447" s="2">
        <v>44342.625666666667</v>
      </c>
      <c r="D34447">
        <v>182191</v>
      </c>
      <c r="E34447">
        <f t="shared" si="1076"/>
        <v>15</v>
      </c>
      <c r="F34447" t="str">
        <f t="shared" si="1077"/>
        <v>среда</v>
      </c>
    </row>
    <row r="34448" spans="1:6" x14ac:dyDescent="0.25">
      <c r="A34448">
        <v>148369</v>
      </c>
      <c r="B34448">
        <v>106465</v>
      </c>
      <c r="C34448" s="2">
        <v>44342.62599676376</v>
      </c>
      <c r="D34448">
        <v>241927</v>
      </c>
      <c r="E34448">
        <f t="shared" si="1076"/>
        <v>15</v>
      </c>
      <c r="F34448" t="str">
        <f t="shared" si="1077"/>
        <v>среда</v>
      </c>
    </row>
    <row r="34449" spans="1:6" x14ac:dyDescent="0.25">
      <c r="A34449">
        <v>63293</v>
      </c>
      <c r="B34449">
        <v>106467</v>
      </c>
      <c r="C34449" s="2">
        <v>44342.626805825246</v>
      </c>
      <c r="D34449">
        <v>273577</v>
      </c>
      <c r="E34449">
        <f t="shared" si="1076"/>
        <v>15</v>
      </c>
      <c r="F34449" t="str">
        <f t="shared" si="1077"/>
        <v>среда</v>
      </c>
    </row>
    <row r="34450" spans="1:6" x14ac:dyDescent="0.25">
      <c r="A34450">
        <v>347353</v>
      </c>
      <c r="B34450">
        <v>106471</v>
      </c>
      <c r="C34450" s="2">
        <v>44342.628666666664</v>
      </c>
      <c r="D34450">
        <v>327633</v>
      </c>
      <c r="E34450">
        <f t="shared" si="1076"/>
        <v>15</v>
      </c>
      <c r="F34450" t="str">
        <f t="shared" si="1077"/>
        <v>среда</v>
      </c>
    </row>
    <row r="34451" spans="1:6" x14ac:dyDescent="0.25">
      <c r="A34451">
        <v>123261</v>
      </c>
      <c r="B34451">
        <v>106475</v>
      </c>
      <c r="C34451" s="2">
        <v>44342.629233009706</v>
      </c>
      <c r="D34451">
        <v>89017</v>
      </c>
      <c r="E34451">
        <f t="shared" si="1076"/>
        <v>15</v>
      </c>
      <c r="F34451" t="str">
        <f t="shared" si="1077"/>
        <v>среда</v>
      </c>
    </row>
    <row r="34452" spans="1:6" x14ac:dyDescent="0.25">
      <c r="A34452">
        <v>100504</v>
      </c>
      <c r="B34452">
        <v>106477</v>
      </c>
      <c r="C34452" s="2">
        <v>44342.629233009713</v>
      </c>
      <c r="D34452">
        <v>411922</v>
      </c>
      <c r="E34452">
        <f t="shared" si="1076"/>
        <v>15</v>
      </c>
      <c r="F34452" t="str">
        <f t="shared" si="1077"/>
        <v>среда</v>
      </c>
    </row>
    <row r="34453" spans="1:6" x14ac:dyDescent="0.25">
      <c r="A34453">
        <v>10599</v>
      </c>
      <c r="B34453">
        <v>106481</v>
      </c>
      <c r="C34453" s="2">
        <v>44342.6300420712</v>
      </c>
      <c r="D34453">
        <v>191893</v>
      </c>
      <c r="E34453">
        <f t="shared" si="1076"/>
        <v>15</v>
      </c>
      <c r="F34453" t="str">
        <f t="shared" si="1077"/>
        <v>среда</v>
      </c>
    </row>
    <row r="34454" spans="1:6" x14ac:dyDescent="0.25">
      <c r="A34454">
        <v>280282</v>
      </c>
      <c r="B34454">
        <v>106482</v>
      </c>
      <c r="C34454" s="2">
        <v>44342.630446601943</v>
      </c>
      <c r="D34454">
        <v>171529</v>
      </c>
      <c r="E34454">
        <f t="shared" si="1076"/>
        <v>15</v>
      </c>
      <c r="F34454" t="str">
        <f t="shared" si="1077"/>
        <v>среда</v>
      </c>
    </row>
    <row r="34455" spans="1:6" x14ac:dyDescent="0.25">
      <c r="A34455">
        <v>150919</v>
      </c>
      <c r="B34455">
        <v>106485</v>
      </c>
      <c r="C34455" s="2">
        <v>44342.630851132686</v>
      </c>
      <c r="D34455">
        <v>36482</v>
      </c>
      <c r="E34455">
        <f t="shared" si="1076"/>
        <v>15</v>
      </c>
      <c r="F34455" t="str">
        <f t="shared" si="1077"/>
        <v>среда</v>
      </c>
    </row>
    <row r="34456" spans="1:6" x14ac:dyDescent="0.25">
      <c r="A34456">
        <v>92094</v>
      </c>
      <c r="B34456">
        <v>106486</v>
      </c>
      <c r="C34456" s="2">
        <v>44342.631255663429</v>
      </c>
      <c r="D34456">
        <v>119655</v>
      </c>
      <c r="E34456">
        <f t="shared" si="1076"/>
        <v>15</v>
      </c>
      <c r="F34456" t="str">
        <f t="shared" si="1077"/>
        <v>среда</v>
      </c>
    </row>
    <row r="34457" spans="1:6" x14ac:dyDescent="0.25">
      <c r="A34457">
        <v>333224</v>
      </c>
      <c r="B34457">
        <v>106487</v>
      </c>
      <c r="C34457" s="2">
        <v>44342.631255663429</v>
      </c>
      <c r="D34457">
        <v>81550</v>
      </c>
      <c r="E34457">
        <f t="shared" si="1076"/>
        <v>15</v>
      </c>
      <c r="F34457" t="str">
        <f t="shared" si="1077"/>
        <v>среда</v>
      </c>
    </row>
    <row r="34458" spans="1:6" x14ac:dyDescent="0.25">
      <c r="A34458">
        <v>343636</v>
      </c>
      <c r="B34458">
        <v>106488</v>
      </c>
      <c r="C34458" s="2">
        <v>44342.632064724916</v>
      </c>
      <c r="D34458">
        <v>43623</v>
      </c>
      <c r="E34458">
        <f t="shared" si="1076"/>
        <v>15</v>
      </c>
      <c r="F34458" t="str">
        <f t="shared" si="1077"/>
        <v>среда</v>
      </c>
    </row>
    <row r="34459" spans="1:6" x14ac:dyDescent="0.25">
      <c r="A34459">
        <v>203144</v>
      </c>
      <c r="B34459">
        <v>106493</v>
      </c>
      <c r="C34459" s="2">
        <v>44342.632469255666</v>
      </c>
      <c r="D34459">
        <v>238576</v>
      </c>
      <c r="E34459">
        <f t="shared" si="1076"/>
        <v>15</v>
      </c>
      <c r="F34459" t="str">
        <f t="shared" si="1077"/>
        <v>среда</v>
      </c>
    </row>
    <row r="34460" spans="1:6" x14ac:dyDescent="0.25">
      <c r="A34460">
        <v>306169</v>
      </c>
      <c r="B34460">
        <v>106495</v>
      </c>
      <c r="C34460" s="2">
        <v>44342.632469255666</v>
      </c>
      <c r="D34460">
        <v>128701</v>
      </c>
      <c r="E34460">
        <f t="shared" si="1076"/>
        <v>15</v>
      </c>
      <c r="F34460" t="str">
        <f t="shared" si="1077"/>
        <v>среда</v>
      </c>
    </row>
    <row r="34461" spans="1:6" x14ac:dyDescent="0.25">
      <c r="A34461">
        <v>268960</v>
      </c>
      <c r="B34461">
        <v>106496</v>
      </c>
      <c r="C34461" s="2">
        <v>44342.633682847896</v>
      </c>
      <c r="D34461">
        <v>351192</v>
      </c>
      <c r="E34461">
        <f t="shared" si="1076"/>
        <v>15</v>
      </c>
      <c r="F34461" t="str">
        <f t="shared" si="1077"/>
        <v>среда</v>
      </c>
    </row>
    <row r="34462" spans="1:6" x14ac:dyDescent="0.25">
      <c r="A34462">
        <v>265708</v>
      </c>
      <c r="B34462">
        <v>106501</v>
      </c>
      <c r="C34462" s="2">
        <v>44342.634087378639</v>
      </c>
      <c r="D34462">
        <v>94440</v>
      </c>
      <c r="E34462">
        <f t="shared" si="1076"/>
        <v>15</v>
      </c>
      <c r="F34462" t="str">
        <f t="shared" si="1077"/>
        <v>среда</v>
      </c>
    </row>
    <row r="34463" spans="1:6" x14ac:dyDescent="0.25">
      <c r="A34463">
        <v>151866</v>
      </c>
      <c r="B34463">
        <v>106503</v>
      </c>
      <c r="C34463" s="2">
        <v>44342.634896440133</v>
      </c>
      <c r="D34463">
        <v>158978</v>
      </c>
      <c r="E34463">
        <f t="shared" si="1076"/>
        <v>15</v>
      </c>
      <c r="F34463" t="str">
        <f t="shared" si="1077"/>
        <v>среда</v>
      </c>
    </row>
    <row r="34464" spans="1:6" x14ac:dyDescent="0.25">
      <c r="A34464">
        <v>103753</v>
      </c>
      <c r="B34464">
        <v>106508</v>
      </c>
      <c r="C34464" s="2">
        <v>44342.635300970869</v>
      </c>
      <c r="D34464">
        <v>158978</v>
      </c>
      <c r="E34464">
        <f t="shared" si="1076"/>
        <v>15</v>
      </c>
      <c r="F34464" t="str">
        <f t="shared" si="1077"/>
        <v>среда</v>
      </c>
    </row>
    <row r="34465" spans="1:6" x14ac:dyDescent="0.25">
      <c r="A34465">
        <v>289032</v>
      </c>
      <c r="B34465">
        <v>106509</v>
      </c>
      <c r="C34465" s="2">
        <v>44342.635300970869</v>
      </c>
      <c r="D34465">
        <v>300941</v>
      </c>
      <c r="E34465">
        <f t="shared" si="1076"/>
        <v>15</v>
      </c>
      <c r="F34465" t="str">
        <f t="shared" si="1077"/>
        <v>среда</v>
      </c>
    </row>
    <row r="34466" spans="1:6" x14ac:dyDescent="0.25">
      <c r="A34466">
        <v>301086</v>
      </c>
      <c r="B34466">
        <v>106511</v>
      </c>
      <c r="C34466" s="2">
        <v>44342.635300970876</v>
      </c>
      <c r="D34466">
        <v>182191</v>
      </c>
      <c r="E34466">
        <f t="shared" si="1076"/>
        <v>15</v>
      </c>
      <c r="F34466" t="str">
        <f t="shared" si="1077"/>
        <v>среда</v>
      </c>
    </row>
    <row r="34467" spans="1:6" x14ac:dyDescent="0.25">
      <c r="A34467">
        <v>290596</v>
      </c>
      <c r="B34467">
        <v>106512</v>
      </c>
      <c r="C34467" s="2">
        <v>44342.636514563106</v>
      </c>
      <c r="D34467">
        <v>212908</v>
      </c>
      <c r="E34467">
        <f t="shared" si="1076"/>
        <v>15</v>
      </c>
      <c r="F34467" t="str">
        <f t="shared" si="1077"/>
        <v>среда</v>
      </c>
    </row>
    <row r="34468" spans="1:6" x14ac:dyDescent="0.25">
      <c r="A34468">
        <v>303806</v>
      </c>
      <c r="B34468">
        <v>106515</v>
      </c>
      <c r="C34468" s="2">
        <v>44342.637323624593</v>
      </c>
      <c r="D34468">
        <v>305279</v>
      </c>
      <c r="E34468">
        <f t="shared" si="1076"/>
        <v>15</v>
      </c>
      <c r="F34468" t="str">
        <f t="shared" si="1077"/>
        <v>среда</v>
      </c>
    </row>
    <row r="34469" spans="1:6" x14ac:dyDescent="0.25">
      <c r="A34469">
        <v>6095</v>
      </c>
      <c r="B34469">
        <v>106519</v>
      </c>
      <c r="C34469" s="2">
        <v>44342.638132686086</v>
      </c>
      <c r="D34469">
        <v>399866</v>
      </c>
      <c r="E34469">
        <f t="shared" si="1076"/>
        <v>15</v>
      </c>
      <c r="F34469" t="str">
        <f t="shared" si="1077"/>
        <v>среда</v>
      </c>
    </row>
    <row r="34470" spans="1:6" x14ac:dyDescent="0.25">
      <c r="A34470">
        <v>251304</v>
      </c>
      <c r="B34470">
        <v>106520</v>
      </c>
      <c r="C34470" s="2">
        <v>44342.638132686086</v>
      </c>
      <c r="D34470">
        <v>81226</v>
      </c>
      <c r="E34470">
        <f t="shared" si="1076"/>
        <v>15</v>
      </c>
      <c r="F34470" t="str">
        <f t="shared" si="1077"/>
        <v>среда</v>
      </c>
    </row>
    <row r="34471" spans="1:6" x14ac:dyDescent="0.25">
      <c r="A34471">
        <v>267365</v>
      </c>
      <c r="B34471">
        <v>106522</v>
      </c>
      <c r="C34471" s="2">
        <v>44342.638941747573</v>
      </c>
      <c r="D34471">
        <v>76405</v>
      </c>
      <c r="E34471">
        <f t="shared" si="1076"/>
        <v>15</v>
      </c>
      <c r="F34471" t="str">
        <f t="shared" si="1077"/>
        <v>среда</v>
      </c>
    </row>
    <row r="34472" spans="1:6" x14ac:dyDescent="0.25">
      <c r="A34472">
        <v>235765</v>
      </c>
      <c r="B34472">
        <v>106525</v>
      </c>
      <c r="C34472" s="2">
        <v>44342.639750809067</v>
      </c>
      <c r="D34472">
        <v>439981</v>
      </c>
      <c r="E34472">
        <f t="shared" si="1076"/>
        <v>15</v>
      </c>
      <c r="F34472" t="str">
        <f t="shared" si="1077"/>
        <v>среда</v>
      </c>
    </row>
    <row r="34473" spans="1:6" x14ac:dyDescent="0.25">
      <c r="A34473">
        <v>64099</v>
      </c>
      <c r="B34473">
        <v>106529</v>
      </c>
      <c r="C34473" s="2">
        <v>44342.640964401297</v>
      </c>
      <c r="D34473">
        <v>411922</v>
      </c>
      <c r="E34473">
        <f t="shared" si="1076"/>
        <v>15</v>
      </c>
      <c r="F34473" t="str">
        <f t="shared" si="1077"/>
        <v>среда</v>
      </c>
    </row>
    <row r="34474" spans="1:6" x14ac:dyDescent="0.25">
      <c r="A34474">
        <v>102555</v>
      </c>
      <c r="B34474">
        <v>106534</v>
      </c>
      <c r="C34474" s="2">
        <v>44342.641773462783</v>
      </c>
      <c r="D34474">
        <v>76405</v>
      </c>
      <c r="E34474">
        <f t="shared" si="1076"/>
        <v>15</v>
      </c>
      <c r="F34474" t="str">
        <f t="shared" si="1077"/>
        <v>среда</v>
      </c>
    </row>
    <row r="34475" spans="1:6" x14ac:dyDescent="0.25">
      <c r="A34475">
        <v>246488</v>
      </c>
      <c r="B34475">
        <v>106536</v>
      </c>
      <c r="C34475" s="2">
        <v>44342.643391585756</v>
      </c>
      <c r="D34475">
        <v>351192</v>
      </c>
      <c r="E34475">
        <f t="shared" si="1076"/>
        <v>15</v>
      </c>
      <c r="F34475" t="str">
        <f t="shared" si="1077"/>
        <v>среда</v>
      </c>
    </row>
    <row r="34476" spans="1:6" x14ac:dyDescent="0.25">
      <c r="A34476">
        <v>278648</v>
      </c>
      <c r="B34476">
        <v>106538</v>
      </c>
      <c r="C34476" s="2">
        <v>44342.643391585756</v>
      </c>
      <c r="D34476">
        <v>311670</v>
      </c>
      <c r="E34476">
        <f t="shared" si="1076"/>
        <v>15</v>
      </c>
      <c r="F34476" t="str">
        <f t="shared" si="1077"/>
        <v>среда</v>
      </c>
    </row>
    <row r="34477" spans="1:6" x14ac:dyDescent="0.25">
      <c r="A34477">
        <v>168535</v>
      </c>
      <c r="B34477">
        <v>106540</v>
      </c>
      <c r="C34477" s="2">
        <v>44342.64420064725</v>
      </c>
      <c r="D34477">
        <v>463334</v>
      </c>
      <c r="E34477">
        <f t="shared" si="1076"/>
        <v>15</v>
      </c>
      <c r="F34477" t="str">
        <f t="shared" si="1077"/>
        <v>среда</v>
      </c>
    </row>
    <row r="34478" spans="1:6" x14ac:dyDescent="0.25">
      <c r="A34478">
        <v>116809</v>
      </c>
      <c r="B34478">
        <v>106541</v>
      </c>
      <c r="C34478" s="2">
        <v>44342.644605177993</v>
      </c>
      <c r="D34478">
        <v>154228</v>
      </c>
      <c r="E34478">
        <f t="shared" si="1076"/>
        <v>15</v>
      </c>
      <c r="F34478" t="str">
        <f t="shared" si="1077"/>
        <v>среда</v>
      </c>
    </row>
    <row r="34479" spans="1:6" x14ac:dyDescent="0.25">
      <c r="A34479">
        <v>230711</v>
      </c>
      <c r="B34479">
        <v>106545</v>
      </c>
      <c r="C34479" s="2">
        <v>44342.644605177993</v>
      </c>
      <c r="D34479">
        <v>370651</v>
      </c>
      <c r="E34479">
        <f t="shared" si="1076"/>
        <v>15</v>
      </c>
      <c r="F34479" t="str">
        <f t="shared" si="1077"/>
        <v>среда</v>
      </c>
    </row>
    <row r="34480" spans="1:6" x14ac:dyDescent="0.25">
      <c r="A34480">
        <v>256637</v>
      </c>
      <c r="B34480">
        <v>106548</v>
      </c>
      <c r="C34480" s="2">
        <v>44342.644605177993</v>
      </c>
      <c r="D34480">
        <v>81725</v>
      </c>
      <c r="E34480">
        <f t="shared" si="1076"/>
        <v>15</v>
      </c>
      <c r="F34480" t="str">
        <f t="shared" si="1077"/>
        <v>среда</v>
      </c>
    </row>
    <row r="34481" spans="1:6" x14ac:dyDescent="0.25">
      <c r="A34481">
        <v>88399</v>
      </c>
      <c r="B34481">
        <v>106552</v>
      </c>
      <c r="C34481" s="2">
        <v>44342.645009708736</v>
      </c>
      <c r="D34481">
        <v>61082</v>
      </c>
      <c r="E34481">
        <f t="shared" si="1076"/>
        <v>15</v>
      </c>
      <c r="F34481" t="str">
        <f t="shared" si="1077"/>
        <v>среда</v>
      </c>
    </row>
    <row r="34482" spans="1:6" x14ac:dyDescent="0.25">
      <c r="A34482">
        <v>293432</v>
      </c>
      <c r="B34482">
        <v>106554</v>
      </c>
      <c r="C34482" s="2">
        <v>44342.645009708736</v>
      </c>
      <c r="D34482">
        <v>347008</v>
      </c>
      <c r="E34482">
        <f t="shared" si="1076"/>
        <v>15</v>
      </c>
      <c r="F34482" t="str">
        <f t="shared" si="1077"/>
        <v>среда</v>
      </c>
    </row>
    <row r="34483" spans="1:6" x14ac:dyDescent="0.25">
      <c r="A34483">
        <v>287828</v>
      </c>
      <c r="B34483">
        <v>106558</v>
      </c>
      <c r="C34483" s="2">
        <v>44342.646223300973</v>
      </c>
      <c r="D34483">
        <v>439981</v>
      </c>
      <c r="E34483">
        <f t="shared" si="1076"/>
        <v>15</v>
      </c>
      <c r="F34483" t="str">
        <f t="shared" si="1077"/>
        <v>среда</v>
      </c>
    </row>
    <row r="34484" spans="1:6" x14ac:dyDescent="0.25">
      <c r="A34484">
        <v>284195</v>
      </c>
      <c r="B34484">
        <v>106562</v>
      </c>
      <c r="C34484" s="2">
        <v>44342.646627831709</v>
      </c>
      <c r="D34484">
        <v>351192</v>
      </c>
      <c r="E34484">
        <f t="shared" si="1076"/>
        <v>15</v>
      </c>
      <c r="F34484" t="str">
        <f t="shared" si="1077"/>
        <v>среда</v>
      </c>
    </row>
    <row r="34485" spans="1:6" x14ac:dyDescent="0.25">
      <c r="A34485">
        <v>292710</v>
      </c>
      <c r="B34485">
        <v>106565</v>
      </c>
      <c r="C34485" s="2">
        <v>44342.64824595469</v>
      </c>
      <c r="D34485">
        <v>188971</v>
      </c>
      <c r="E34485">
        <f t="shared" si="1076"/>
        <v>15</v>
      </c>
      <c r="F34485" t="str">
        <f t="shared" si="1077"/>
        <v>среда</v>
      </c>
    </row>
    <row r="34486" spans="1:6" x14ac:dyDescent="0.25">
      <c r="A34486">
        <v>269484</v>
      </c>
      <c r="B34486">
        <v>106567</v>
      </c>
      <c r="C34486" s="2">
        <v>44342.648333333338</v>
      </c>
      <c r="D34486">
        <v>21760</v>
      </c>
      <c r="E34486">
        <f t="shared" si="1076"/>
        <v>15</v>
      </c>
      <c r="F34486" t="str">
        <f t="shared" si="1077"/>
        <v>среда</v>
      </c>
    </row>
    <row r="34487" spans="1:6" x14ac:dyDescent="0.25">
      <c r="A34487">
        <v>254098</v>
      </c>
      <c r="B34487">
        <v>106572</v>
      </c>
      <c r="C34487" s="2">
        <v>44342.64865048544</v>
      </c>
      <c r="D34487">
        <v>324991</v>
      </c>
      <c r="E34487">
        <f t="shared" si="1076"/>
        <v>15</v>
      </c>
      <c r="F34487" t="str">
        <f t="shared" si="1077"/>
        <v>среда</v>
      </c>
    </row>
    <row r="34488" spans="1:6" x14ac:dyDescent="0.25">
      <c r="A34488">
        <v>267900</v>
      </c>
      <c r="B34488">
        <v>106577</v>
      </c>
      <c r="C34488" s="2">
        <v>44342.64986407767</v>
      </c>
      <c r="D34488">
        <v>230507</v>
      </c>
      <c r="E34488">
        <f t="shared" si="1076"/>
        <v>15</v>
      </c>
      <c r="F34488" t="str">
        <f t="shared" si="1077"/>
        <v>среда</v>
      </c>
    </row>
    <row r="34489" spans="1:6" x14ac:dyDescent="0.25">
      <c r="A34489">
        <v>249224</v>
      </c>
      <c r="B34489">
        <v>106582</v>
      </c>
      <c r="C34489" s="2">
        <v>44342.650333333338</v>
      </c>
      <c r="D34489">
        <v>113137</v>
      </c>
      <c r="E34489">
        <f t="shared" si="1076"/>
        <v>15</v>
      </c>
      <c r="F34489" t="str">
        <f t="shared" si="1077"/>
        <v>среда</v>
      </c>
    </row>
    <row r="34490" spans="1:6" x14ac:dyDescent="0.25">
      <c r="A34490">
        <v>136355</v>
      </c>
      <c r="B34490">
        <v>106587</v>
      </c>
      <c r="C34490" s="2">
        <v>44342.650673139156</v>
      </c>
      <c r="D34490">
        <v>267952</v>
      </c>
      <c r="E34490">
        <f t="shared" si="1076"/>
        <v>15</v>
      </c>
      <c r="F34490" t="str">
        <f t="shared" si="1077"/>
        <v>среда</v>
      </c>
    </row>
    <row r="34491" spans="1:6" x14ac:dyDescent="0.25">
      <c r="A34491">
        <v>190002</v>
      </c>
      <c r="B34491">
        <v>106588</v>
      </c>
      <c r="C34491" s="2">
        <v>44342.650673139164</v>
      </c>
      <c r="D34491">
        <v>127699</v>
      </c>
      <c r="E34491">
        <f t="shared" si="1076"/>
        <v>15</v>
      </c>
      <c r="F34491" t="str">
        <f t="shared" si="1077"/>
        <v>среда</v>
      </c>
    </row>
    <row r="34492" spans="1:6" x14ac:dyDescent="0.25">
      <c r="A34492">
        <v>41075</v>
      </c>
      <c r="B34492">
        <v>106591</v>
      </c>
      <c r="C34492" s="2">
        <v>44342.651077669907</v>
      </c>
      <c r="D34492">
        <v>137899</v>
      </c>
      <c r="E34492">
        <f t="shared" si="1076"/>
        <v>15</v>
      </c>
      <c r="F34492" t="str">
        <f t="shared" si="1077"/>
        <v>среда</v>
      </c>
    </row>
    <row r="34493" spans="1:6" x14ac:dyDescent="0.25">
      <c r="A34493">
        <v>114017</v>
      </c>
      <c r="B34493">
        <v>106596</v>
      </c>
      <c r="C34493" s="2">
        <v>44342.651077669907</v>
      </c>
      <c r="D34493">
        <v>300941</v>
      </c>
      <c r="E34493">
        <f t="shared" si="1076"/>
        <v>15</v>
      </c>
      <c r="F34493" t="str">
        <f t="shared" si="1077"/>
        <v>среда</v>
      </c>
    </row>
    <row r="34494" spans="1:6" x14ac:dyDescent="0.25">
      <c r="A34494">
        <v>259308</v>
      </c>
      <c r="B34494">
        <v>106597</v>
      </c>
      <c r="C34494" s="2">
        <v>44342.651077669907</v>
      </c>
      <c r="D34494">
        <v>65828</v>
      </c>
      <c r="E34494">
        <f t="shared" si="1076"/>
        <v>15</v>
      </c>
      <c r="F34494" t="str">
        <f t="shared" si="1077"/>
        <v>среда</v>
      </c>
    </row>
    <row r="34495" spans="1:6" x14ac:dyDescent="0.25">
      <c r="A34495">
        <v>298963</v>
      </c>
      <c r="B34495">
        <v>106600</v>
      </c>
      <c r="C34495" s="2">
        <v>44342.651077669907</v>
      </c>
      <c r="D34495">
        <v>304128</v>
      </c>
      <c r="E34495">
        <f t="shared" si="1076"/>
        <v>15</v>
      </c>
      <c r="F34495" t="str">
        <f t="shared" si="1077"/>
        <v>среда</v>
      </c>
    </row>
    <row r="34496" spans="1:6" x14ac:dyDescent="0.25">
      <c r="A34496">
        <v>343814</v>
      </c>
      <c r="B34496">
        <v>106601</v>
      </c>
      <c r="C34496" s="2">
        <v>44342.651482200643</v>
      </c>
      <c r="D34496">
        <v>250679</v>
      </c>
      <c r="E34496">
        <f t="shared" si="1076"/>
        <v>15</v>
      </c>
      <c r="F34496" t="str">
        <f t="shared" si="1077"/>
        <v>среда</v>
      </c>
    </row>
    <row r="34497" spans="1:6" x14ac:dyDescent="0.25">
      <c r="A34497">
        <v>345401</v>
      </c>
      <c r="B34497">
        <v>106605</v>
      </c>
      <c r="C34497" s="2">
        <v>44342.651482200643</v>
      </c>
      <c r="D34497">
        <v>396686</v>
      </c>
      <c r="E34497">
        <f t="shared" si="1076"/>
        <v>15</v>
      </c>
      <c r="F34497" t="str">
        <f t="shared" si="1077"/>
        <v>среда</v>
      </c>
    </row>
    <row r="34498" spans="1:6" x14ac:dyDescent="0.25">
      <c r="A34498">
        <v>100173</v>
      </c>
      <c r="B34498">
        <v>106609</v>
      </c>
      <c r="C34498" s="2">
        <v>44342.651666666665</v>
      </c>
      <c r="D34498">
        <v>176728</v>
      </c>
      <c r="E34498">
        <f t="shared" si="1076"/>
        <v>15</v>
      </c>
      <c r="F34498" t="str">
        <f t="shared" si="1077"/>
        <v>среда</v>
      </c>
    </row>
    <row r="34499" spans="1:6" x14ac:dyDescent="0.25">
      <c r="A34499">
        <v>60941</v>
      </c>
      <c r="B34499">
        <v>106611</v>
      </c>
      <c r="C34499" s="2">
        <v>44342.651886731393</v>
      </c>
      <c r="D34499">
        <v>298909</v>
      </c>
      <c r="E34499">
        <f t="shared" ref="E34499:E34562" si="1078">HOUR(C34499)</f>
        <v>15</v>
      </c>
      <c r="F34499" t="str">
        <f t="shared" ref="F34499:F34562" si="1079">TEXT(C34499,"дддд")</f>
        <v>среда</v>
      </c>
    </row>
    <row r="34500" spans="1:6" x14ac:dyDescent="0.25">
      <c r="A34500">
        <v>169622</v>
      </c>
      <c r="B34500">
        <v>106615</v>
      </c>
      <c r="C34500" s="2">
        <v>44342.651886731393</v>
      </c>
      <c r="D34500">
        <v>118549</v>
      </c>
      <c r="E34500">
        <f t="shared" si="1078"/>
        <v>15</v>
      </c>
      <c r="F34500" t="str">
        <f t="shared" si="1079"/>
        <v>среда</v>
      </c>
    </row>
    <row r="34501" spans="1:6" x14ac:dyDescent="0.25">
      <c r="A34501">
        <v>303287</v>
      </c>
      <c r="B34501">
        <v>106619</v>
      </c>
      <c r="C34501" s="2">
        <v>44342.652291262137</v>
      </c>
      <c r="D34501">
        <v>458081</v>
      </c>
      <c r="E34501">
        <f t="shared" si="1078"/>
        <v>15</v>
      </c>
      <c r="F34501" t="str">
        <f t="shared" si="1079"/>
        <v>среда</v>
      </c>
    </row>
    <row r="34502" spans="1:6" x14ac:dyDescent="0.25">
      <c r="A34502">
        <v>6742</v>
      </c>
      <c r="B34502">
        <v>106624</v>
      </c>
      <c r="C34502" s="2">
        <v>44342.653100323623</v>
      </c>
      <c r="D34502">
        <v>301748</v>
      </c>
      <c r="E34502">
        <f t="shared" si="1078"/>
        <v>15</v>
      </c>
      <c r="F34502" t="str">
        <f t="shared" si="1079"/>
        <v>среда</v>
      </c>
    </row>
    <row r="34503" spans="1:6" x14ac:dyDescent="0.25">
      <c r="A34503">
        <v>230474</v>
      </c>
      <c r="B34503">
        <v>106629</v>
      </c>
      <c r="C34503" s="2">
        <v>44342.653100323623</v>
      </c>
      <c r="D34503">
        <v>258219</v>
      </c>
      <c r="E34503">
        <f t="shared" si="1078"/>
        <v>15</v>
      </c>
      <c r="F34503" t="str">
        <f t="shared" si="1079"/>
        <v>среда</v>
      </c>
    </row>
    <row r="34504" spans="1:6" x14ac:dyDescent="0.25">
      <c r="A34504">
        <v>64570</v>
      </c>
      <c r="B34504">
        <v>106634</v>
      </c>
      <c r="C34504" s="2">
        <v>44342.654718446596</v>
      </c>
      <c r="D34504">
        <v>53620</v>
      </c>
      <c r="E34504">
        <f t="shared" si="1078"/>
        <v>15</v>
      </c>
      <c r="F34504" t="str">
        <f t="shared" si="1079"/>
        <v>среда</v>
      </c>
    </row>
    <row r="34505" spans="1:6" x14ac:dyDescent="0.25">
      <c r="A34505">
        <v>268435</v>
      </c>
      <c r="B34505">
        <v>106638</v>
      </c>
      <c r="C34505" s="2">
        <v>44342.656336569577</v>
      </c>
      <c r="D34505">
        <v>82901</v>
      </c>
      <c r="E34505">
        <f t="shared" si="1078"/>
        <v>15</v>
      </c>
      <c r="F34505" t="str">
        <f t="shared" si="1079"/>
        <v>среда</v>
      </c>
    </row>
    <row r="34506" spans="1:6" x14ac:dyDescent="0.25">
      <c r="A34506">
        <v>328964</v>
      </c>
      <c r="B34506">
        <v>106641</v>
      </c>
      <c r="C34506" s="2">
        <v>44342.656336569577</v>
      </c>
      <c r="D34506">
        <v>250679</v>
      </c>
      <c r="E34506">
        <f t="shared" si="1078"/>
        <v>15</v>
      </c>
      <c r="F34506" t="str">
        <f t="shared" si="1079"/>
        <v>среда</v>
      </c>
    </row>
    <row r="34507" spans="1:6" x14ac:dyDescent="0.25">
      <c r="A34507">
        <v>335516</v>
      </c>
      <c r="B34507">
        <v>106646</v>
      </c>
      <c r="C34507" s="2">
        <v>44342.65714563107</v>
      </c>
      <c r="D34507">
        <v>88863</v>
      </c>
      <c r="E34507">
        <f t="shared" si="1078"/>
        <v>15</v>
      </c>
      <c r="F34507" t="str">
        <f t="shared" si="1079"/>
        <v>среда</v>
      </c>
    </row>
    <row r="34508" spans="1:6" x14ac:dyDescent="0.25">
      <c r="A34508">
        <v>160123</v>
      </c>
      <c r="B34508">
        <v>106651</v>
      </c>
      <c r="C34508" s="2">
        <v>44342.657550161806</v>
      </c>
      <c r="D34508">
        <v>238334</v>
      </c>
      <c r="E34508">
        <f t="shared" si="1078"/>
        <v>15</v>
      </c>
      <c r="F34508" t="str">
        <f t="shared" si="1079"/>
        <v>среда</v>
      </c>
    </row>
    <row r="34509" spans="1:6" x14ac:dyDescent="0.25">
      <c r="A34509">
        <v>60019</v>
      </c>
      <c r="B34509">
        <v>106652</v>
      </c>
      <c r="C34509" s="2">
        <v>44342.657550161814</v>
      </c>
      <c r="D34509">
        <v>398027</v>
      </c>
      <c r="E34509">
        <f t="shared" si="1078"/>
        <v>15</v>
      </c>
      <c r="F34509" t="str">
        <f t="shared" si="1079"/>
        <v>среда</v>
      </c>
    </row>
    <row r="34510" spans="1:6" x14ac:dyDescent="0.25">
      <c r="A34510">
        <v>225426</v>
      </c>
      <c r="B34510">
        <v>106657</v>
      </c>
      <c r="C34510" s="2">
        <v>44342.657550161814</v>
      </c>
      <c r="D34510">
        <v>250679</v>
      </c>
      <c r="E34510">
        <f t="shared" si="1078"/>
        <v>15</v>
      </c>
      <c r="F34510" t="str">
        <f t="shared" si="1079"/>
        <v>среда</v>
      </c>
    </row>
    <row r="34511" spans="1:6" x14ac:dyDescent="0.25">
      <c r="A34511">
        <v>230572</v>
      </c>
      <c r="B34511">
        <v>106659</v>
      </c>
      <c r="C34511" s="2">
        <v>44342.657550161814</v>
      </c>
      <c r="D34511">
        <v>227775</v>
      </c>
      <c r="E34511">
        <f t="shared" si="1078"/>
        <v>15</v>
      </c>
      <c r="F34511" t="str">
        <f t="shared" si="1079"/>
        <v>среда</v>
      </c>
    </row>
    <row r="34512" spans="1:6" x14ac:dyDescent="0.25">
      <c r="A34512">
        <v>301401</v>
      </c>
      <c r="B34512">
        <v>106664</v>
      </c>
      <c r="C34512" s="2">
        <v>44342.657954692557</v>
      </c>
      <c r="D34512">
        <v>155428</v>
      </c>
      <c r="E34512">
        <f t="shared" si="1078"/>
        <v>15</v>
      </c>
      <c r="F34512" t="str">
        <f t="shared" si="1079"/>
        <v>среда</v>
      </c>
    </row>
    <row r="34513" spans="1:6" x14ac:dyDescent="0.25">
      <c r="A34513">
        <v>180091</v>
      </c>
      <c r="B34513">
        <v>106666</v>
      </c>
      <c r="C34513" s="2">
        <v>44342.6583592233</v>
      </c>
      <c r="D34513">
        <v>437309</v>
      </c>
      <c r="E34513">
        <f t="shared" si="1078"/>
        <v>15</v>
      </c>
      <c r="F34513" t="str">
        <f t="shared" si="1079"/>
        <v>среда</v>
      </c>
    </row>
    <row r="34514" spans="1:6" x14ac:dyDescent="0.25">
      <c r="A34514">
        <v>130563</v>
      </c>
      <c r="B34514">
        <v>106669</v>
      </c>
      <c r="C34514" s="2">
        <v>44342.658763754051</v>
      </c>
      <c r="D34514">
        <v>304722</v>
      </c>
      <c r="E34514">
        <f t="shared" si="1078"/>
        <v>15</v>
      </c>
      <c r="F34514" t="str">
        <f t="shared" si="1079"/>
        <v>среда</v>
      </c>
    </row>
    <row r="34515" spans="1:6" x14ac:dyDescent="0.25">
      <c r="A34515">
        <v>217579</v>
      </c>
      <c r="B34515">
        <v>106671</v>
      </c>
      <c r="C34515" s="2">
        <v>44342.658763754051</v>
      </c>
      <c r="D34515">
        <v>128523</v>
      </c>
      <c r="E34515">
        <f t="shared" si="1078"/>
        <v>15</v>
      </c>
      <c r="F34515" t="str">
        <f t="shared" si="1079"/>
        <v>среда</v>
      </c>
    </row>
    <row r="34516" spans="1:6" x14ac:dyDescent="0.25">
      <c r="A34516">
        <v>43721</v>
      </c>
      <c r="B34516">
        <v>106676</v>
      </c>
      <c r="C34516" s="2">
        <v>44342.659168284794</v>
      </c>
      <c r="D34516">
        <v>419144</v>
      </c>
      <c r="E34516">
        <f t="shared" si="1078"/>
        <v>15</v>
      </c>
      <c r="F34516" t="str">
        <f t="shared" si="1079"/>
        <v>среда</v>
      </c>
    </row>
    <row r="34517" spans="1:6" x14ac:dyDescent="0.25">
      <c r="A34517">
        <v>150187</v>
      </c>
      <c r="B34517">
        <v>106681</v>
      </c>
      <c r="C34517" s="2">
        <v>44342.659168284794</v>
      </c>
      <c r="D34517">
        <v>411922</v>
      </c>
      <c r="E34517">
        <f t="shared" si="1078"/>
        <v>15</v>
      </c>
      <c r="F34517" t="str">
        <f t="shared" si="1079"/>
        <v>среда</v>
      </c>
    </row>
    <row r="34518" spans="1:6" x14ac:dyDescent="0.25">
      <c r="A34518">
        <v>220712</v>
      </c>
      <c r="B34518">
        <v>106684</v>
      </c>
      <c r="C34518" s="2">
        <v>44342.659168284794</v>
      </c>
      <c r="D34518">
        <v>348155</v>
      </c>
      <c r="E34518">
        <f t="shared" si="1078"/>
        <v>15</v>
      </c>
      <c r="F34518" t="str">
        <f t="shared" si="1079"/>
        <v>среда</v>
      </c>
    </row>
    <row r="34519" spans="1:6" x14ac:dyDescent="0.25">
      <c r="A34519">
        <v>271156</v>
      </c>
      <c r="B34519">
        <v>106689</v>
      </c>
      <c r="C34519" s="2">
        <v>44342.660333333333</v>
      </c>
      <c r="D34519">
        <v>178044</v>
      </c>
      <c r="E34519">
        <f t="shared" si="1078"/>
        <v>15</v>
      </c>
      <c r="F34519" t="str">
        <f t="shared" si="1079"/>
        <v>среда</v>
      </c>
    </row>
    <row r="34520" spans="1:6" x14ac:dyDescent="0.25">
      <c r="A34520">
        <v>318337</v>
      </c>
      <c r="B34520">
        <v>106690</v>
      </c>
      <c r="C34520" s="2">
        <v>44342.660786407767</v>
      </c>
      <c r="D34520">
        <v>310457</v>
      </c>
      <c r="E34520">
        <f t="shared" si="1078"/>
        <v>15</v>
      </c>
      <c r="F34520" t="str">
        <f t="shared" si="1079"/>
        <v>среда</v>
      </c>
    </row>
    <row r="34521" spans="1:6" x14ac:dyDescent="0.25">
      <c r="A34521">
        <v>156468</v>
      </c>
      <c r="B34521">
        <v>106692</v>
      </c>
      <c r="C34521" s="2">
        <v>44342.66119093851</v>
      </c>
      <c r="D34521">
        <v>21760</v>
      </c>
      <c r="E34521">
        <f t="shared" si="1078"/>
        <v>15</v>
      </c>
      <c r="F34521" t="str">
        <f t="shared" si="1079"/>
        <v>среда</v>
      </c>
    </row>
    <row r="34522" spans="1:6" x14ac:dyDescent="0.25">
      <c r="A34522">
        <v>8196</v>
      </c>
      <c r="B34522">
        <v>106697</v>
      </c>
      <c r="C34522" s="2">
        <v>44342.661595469253</v>
      </c>
      <c r="D34522">
        <v>439981</v>
      </c>
      <c r="E34522">
        <f t="shared" si="1078"/>
        <v>15</v>
      </c>
      <c r="F34522" t="str">
        <f t="shared" si="1079"/>
        <v>среда</v>
      </c>
    </row>
    <row r="34523" spans="1:6" x14ac:dyDescent="0.25">
      <c r="A34523">
        <v>232178</v>
      </c>
      <c r="B34523">
        <v>106698</v>
      </c>
      <c r="C34523" s="2">
        <v>44342.661595469253</v>
      </c>
      <c r="D34523">
        <v>472908</v>
      </c>
      <c r="E34523">
        <f t="shared" si="1078"/>
        <v>15</v>
      </c>
      <c r="F34523" t="str">
        <f t="shared" si="1079"/>
        <v>среда</v>
      </c>
    </row>
    <row r="34524" spans="1:6" x14ac:dyDescent="0.25">
      <c r="A34524">
        <v>251895</v>
      </c>
      <c r="B34524">
        <v>106701</v>
      </c>
      <c r="C34524" s="2">
        <v>44342.662809061483</v>
      </c>
      <c r="D34524">
        <v>396686</v>
      </c>
      <c r="E34524">
        <f t="shared" si="1078"/>
        <v>15</v>
      </c>
      <c r="F34524" t="str">
        <f t="shared" si="1079"/>
        <v>среда</v>
      </c>
    </row>
    <row r="34525" spans="1:6" x14ac:dyDescent="0.25">
      <c r="A34525">
        <v>274058</v>
      </c>
      <c r="B34525">
        <v>106704</v>
      </c>
      <c r="C34525" s="2">
        <v>44342.662809061483</v>
      </c>
      <c r="D34525">
        <v>285365</v>
      </c>
      <c r="E34525">
        <f t="shared" si="1078"/>
        <v>15</v>
      </c>
      <c r="F34525" t="str">
        <f t="shared" si="1079"/>
        <v>среда</v>
      </c>
    </row>
    <row r="34526" spans="1:6" x14ac:dyDescent="0.25">
      <c r="A34526">
        <v>245142</v>
      </c>
      <c r="B34526">
        <v>106709</v>
      </c>
      <c r="C34526" s="2">
        <v>44342.663213592234</v>
      </c>
      <c r="D34526">
        <v>143750</v>
      </c>
      <c r="E34526">
        <f t="shared" si="1078"/>
        <v>15</v>
      </c>
      <c r="F34526" t="str">
        <f t="shared" si="1079"/>
        <v>среда</v>
      </c>
    </row>
    <row r="34527" spans="1:6" x14ac:dyDescent="0.25">
      <c r="A34527">
        <v>80188</v>
      </c>
      <c r="B34527">
        <v>106711</v>
      </c>
      <c r="C34527" s="2">
        <v>44342.664427184463</v>
      </c>
      <c r="D34527">
        <v>380039</v>
      </c>
      <c r="E34527">
        <f t="shared" si="1078"/>
        <v>15</v>
      </c>
      <c r="F34527" t="str">
        <f t="shared" si="1079"/>
        <v>среда</v>
      </c>
    </row>
    <row r="34528" spans="1:6" x14ac:dyDescent="0.25">
      <c r="A34528">
        <v>170938</v>
      </c>
      <c r="B34528">
        <v>106713</v>
      </c>
      <c r="C34528" s="2">
        <v>44342.664427184463</v>
      </c>
      <c r="D34528">
        <v>82901</v>
      </c>
      <c r="E34528">
        <f t="shared" si="1078"/>
        <v>15</v>
      </c>
      <c r="F34528" t="str">
        <f t="shared" si="1079"/>
        <v>среда</v>
      </c>
    </row>
    <row r="34529" spans="1:6" x14ac:dyDescent="0.25">
      <c r="A34529">
        <v>270059</v>
      </c>
      <c r="B34529">
        <v>106714</v>
      </c>
      <c r="C34529" s="2">
        <v>44342.664831715214</v>
      </c>
      <c r="D34529">
        <v>439981</v>
      </c>
      <c r="E34529">
        <f t="shared" si="1078"/>
        <v>15</v>
      </c>
      <c r="F34529" t="str">
        <f t="shared" si="1079"/>
        <v>среда</v>
      </c>
    </row>
    <row r="34530" spans="1:6" x14ac:dyDescent="0.25">
      <c r="A34530">
        <v>105357</v>
      </c>
      <c r="B34530">
        <v>106717</v>
      </c>
      <c r="C34530" s="2">
        <v>44342.6656407767</v>
      </c>
      <c r="D34530">
        <v>360515</v>
      </c>
      <c r="E34530">
        <f t="shared" si="1078"/>
        <v>15</v>
      </c>
      <c r="F34530" t="str">
        <f t="shared" si="1079"/>
        <v>среда</v>
      </c>
    </row>
    <row r="34531" spans="1:6" x14ac:dyDescent="0.25">
      <c r="A34531">
        <v>316702</v>
      </c>
      <c r="B34531">
        <v>106721</v>
      </c>
      <c r="C34531" s="2">
        <v>44342.6656407767</v>
      </c>
      <c r="D34531">
        <v>245650</v>
      </c>
      <c r="E34531">
        <f t="shared" si="1078"/>
        <v>15</v>
      </c>
      <c r="F34531" t="str">
        <f t="shared" si="1079"/>
        <v>среда</v>
      </c>
    </row>
    <row r="34532" spans="1:6" x14ac:dyDescent="0.25">
      <c r="A34532">
        <v>103338</v>
      </c>
      <c r="B34532">
        <v>106725</v>
      </c>
      <c r="C34532" s="2">
        <v>44342.666045307444</v>
      </c>
      <c r="D34532">
        <v>472712</v>
      </c>
      <c r="E34532">
        <f t="shared" si="1078"/>
        <v>15</v>
      </c>
      <c r="F34532" t="str">
        <f t="shared" si="1079"/>
        <v>среда</v>
      </c>
    </row>
    <row r="34533" spans="1:6" x14ac:dyDescent="0.25">
      <c r="A34533">
        <v>276938</v>
      </c>
      <c r="B34533">
        <v>106726</v>
      </c>
      <c r="C34533" s="2">
        <v>44342.666045307444</v>
      </c>
      <c r="D34533">
        <v>473327</v>
      </c>
      <c r="E34533">
        <f t="shared" si="1078"/>
        <v>15</v>
      </c>
      <c r="F34533" t="str">
        <f t="shared" si="1079"/>
        <v>среда</v>
      </c>
    </row>
    <row r="34534" spans="1:6" x14ac:dyDescent="0.25">
      <c r="A34534">
        <v>22213</v>
      </c>
      <c r="B34534">
        <v>106728</v>
      </c>
      <c r="C34534" s="2">
        <v>44342.666449838187</v>
      </c>
      <c r="D34534">
        <v>153893</v>
      </c>
      <c r="E34534">
        <f t="shared" si="1078"/>
        <v>15</v>
      </c>
      <c r="F34534" t="str">
        <f t="shared" si="1079"/>
        <v>среда</v>
      </c>
    </row>
    <row r="34535" spans="1:6" x14ac:dyDescent="0.25">
      <c r="A34535">
        <v>147506</v>
      </c>
      <c r="B34535">
        <v>106733</v>
      </c>
      <c r="C34535" s="2">
        <v>44342.666449838187</v>
      </c>
      <c r="D34535">
        <v>187118</v>
      </c>
      <c r="E34535">
        <f t="shared" si="1078"/>
        <v>15</v>
      </c>
      <c r="F34535" t="str">
        <f t="shared" si="1079"/>
        <v>среда</v>
      </c>
    </row>
    <row r="34536" spans="1:6" x14ac:dyDescent="0.25">
      <c r="A34536">
        <v>113673</v>
      </c>
      <c r="B34536">
        <v>106734</v>
      </c>
      <c r="C34536" s="2">
        <v>44342.668877022654</v>
      </c>
      <c r="D34536">
        <v>347008</v>
      </c>
      <c r="E34536">
        <f t="shared" si="1078"/>
        <v>16</v>
      </c>
      <c r="F34536" t="str">
        <f t="shared" si="1079"/>
        <v>среда</v>
      </c>
    </row>
    <row r="34537" spans="1:6" x14ac:dyDescent="0.25">
      <c r="A34537">
        <v>230618</v>
      </c>
      <c r="B34537">
        <v>106735</v>
      </c>
      <c r="C34537" s="2">
        <v>44342.668877022654</v>
      </c>
      <c r="D34537">
        <v>35297</v>
      </c>
      <c r="E34537">
        <f t="shared" si="1078"/>
        <v>16</v>
      </c>
      <c r="F34537" t="str">
        <f t="shared" si="1079"/>
        <v>среда</v>
      </c>
    </row>
    <row r="34538" spans="1:6" x14ac:dyDescent="0.25">
      <c r="A34538">
        <v>41829</v>
      </c>
      <c r="B34538">
        <v>106738</v>
      </c>
      <c r="C34538" s="2">
        <v>44342.670090614884</v>
      </c>
      <c r="D34538">
        <v>112456</v>
      </c>
      <c r="E34538">
        <f t="shared" si="1078"/>
        <v>16</v>
      </c>
      <c r="F34538" t="str">
        <f t="shared" si="1079"/>
        <v>среда</v>
      </c>
    </row>
    <row r="34539" spans="1:6" x14ac:dyDescent="0.25">
      <c r="A34539">
        <v>93611</v>
      </c>
      <c r="B34539">
        <v>106739</v>
      </c>
      <c r="C34539" s="2">
        <v>44342.670495145634</v>
      </c>
      <c r="D34539">
        <v>241927</v>
      </c>
      <c r="E34539">
        <f t="shared" si="1078"/>
        <v>16</v>
      </c>
      <c r="F34539" t="str">
        <f t="shared" si="1079"/>
        <v>среда</v>
      </c>
    </row>
    <row r="34540" spans="1:6" x14ac:dyDescent="0.25">
      <c r="A34540">
        <v>97705</v>
      </c>
      <c r="B34540">
        <v>106744</v>
      </c>
      <c r="C34540" s="2">
        <v>44342.67373139158</v>
      </c>
      <c r="D34540">
        <v>153893</v>
      </c>
      <c r="E34540">
        <f t="shared" si="1078"/>
        <v>16</v>
      </c>
      <c r="F34540" t="str">
        <f t="shared" si="1079"/>
        <v>среда</v>
      </c>
    </row>
    <row r="34541" spans="1:6" x14ac:dyDescent="0.25">
      <c r="A34541">
        <v>304498</v>
      </c>
      <c r="B34541">
        <v>106746</v>
      </c>
      <c r="C34541" s="2">
        <v>44342.67534951456</v>
      </c>
      <c r="D34541">
        <v>43623</v>
      </c>
      <c r="E34541">
        <f t="shared" si="1078"/>
        <v>16</v>
      </c>
      <c r="F34541" t="str">
        <f t="shared" si="1079"/>
        <v>среда</v>
      </c>
    </row>
    <row r="34542" spans="1:6" x14ac:dyDescent="0.25">
      <c r="A34542">
        <v>87814</v>
      </c>
      <c r="B34542">
        <v>106748</v>
      </c>
      <c r="C34542" s="2">
        <v>44342.675349514568</v>
      </c>
      <c r="D34542">
        <v>347008</v>
      </c>
      <c r="E34542">
        <f t="shared" si="1078"/>
        <v>16</v>
      </c>
      <c r="F34542" t="str">
        <f t="shared" si="1079"/>
        <v>среда</v>
      </c>
    </row>
    <row r="34543" spans="1:6" x14ac:dyDescent="0.25">
      <c r="A34543">
        <v>263373</v>
      </c>
      <c r="B34543">
        <v>106750</v>
      </c>
      <c r="C34543" s="2">
        <v>44342.675754045311</v>
      </c>
      <c r="D34543">
        <v>4199</v>
      </c>
      <c r="E34543">
        <f t="shared" si="1078"/>
        <v>16</v>
      </c>
      <c r="F34543" t="str">
        <f t="shared" si="1079"/>
        <v>среда</v>
      </c>
    </row>
    <row r="34544" spans="1:6" x14ac:dyDescent="0.25">
      <c r="A34544">
        <v>347210</v>
      </c>
      <c r="B34544">
        <v>106753</v>
      </c>
      <c r="C34544" s="2">
        <v>44342.676967637541</v>
      </c>
      <c r="D34544">
        <v>217497</v>
      </c>
      <c r="E34544">
        <f t="shared" si="1078"/>
        <v>16</v>
      </c>
      <c r="F34544" t="str">
        <f t="shared" si="1079"/>
        <v>среда</v>
      </c>
    </row>
    <row r="34545" spans="1:6" x14ac:dyDescent="0.25">
      <c r="A34545">
        <v>97923</v>
      </c>
      <c r="B34545">
        <v>106755</v>
      </c>
      <c r="C34545" s="2">
        <v>44342.678585760521</v>
      </c>
      <c r="D34545">
        <v>182191</v>
      </c>
      <c r="E34545">
        <f t="shared" si="1078"/>
        <v>16</v>
      </c>
      <c r="F34545" t="str">
        <f t="shared" si="1079"/>
        <v>среда</v>
      </c>
    </row>
    <row r="34546" spans="1:6" x14ac:dyDescent="0.25">
      <c r="A34546">
        <v>48965</v>
      </c>
      <c r="B34546">
        <v>106758</v>
      </c>
      <c r="C34546" s="2">
        <v>44342.679799352751</v>
      </c>
      <c r="D34546">
        <v>182191</v>
      </c>
      <c r="E34546">
        <f t="shared" si="1078"/>
        <v>16</v>
      </c>
      <c r="F34546" t="str">
        <f t="shared" si="1079"/>
        <v>среда</v>
      </c>
    </row>
    <row r="34547" spans="1:6" x14ac:dyDescent="0.25">
      <c r="A34547">
        <v>148840</v>
      </c>
      <c r="B34547">
        <v>106761</v>
      </c>
      <c r="C34547" s="2">
        <v>44342.679799352751</v>
      </c>
      <c r="D34547">
        <v>227775</v>
      </c>
      <c r="E34547">
        <f t="shared" si="1078"/>
        <v>16</v>
      </c>
      <c r="F34547" t="str">
        <f t="shared" si="1079"/>
        <v>среда</v>
      </c>
    </row>
    <row r="34548" spans="1:6" x14ac:dyDescent="0.25">
      <c r="A34548">
        <v>42746</v>
      </c>
      <c r="B34548">
        <v>106765</v>
      </c>
      <c r="C34548" s="2">
        <v>44342.680203883494</v>
      </c>
      <c r="D34548">
        <v>43697</v>
      </c>
      <c r="E34548">
        <f t="shared" si="1078"/>
        <v>16</v>
      </c>
      <c r="F34548" t="str">
        <f t="shared" si="1079"/>
        <v>среда</v>
      </c>
    </row>
    <row r="34549" spans="1:6" x14ac:dyDescent="0.25">
      <c r="A34549">
        <v>275798</v>
      </c>
      <c r="B34549">
        <v>106770</v>
      </c>
      <c r="C34549" s="2">
        <v>44342.680608414237</v>
      </c>
      <c r="D34549">
        <v>194315</v>
      </c>
      <c r="E34549">
        <f t="shared" si="1078"/>
        <v>16</v>
      </c>
      <c r="F34549" t="str">
        <f t="shared" si="1079"/>
        <v>среда</v>
      </c>
    </row>
    <row r="34550" spans="1:6" x14ac:dyDescent="0.25">
      <c r="A34550">
        <v>297113</v>
      </c>
      <c r="B34550">
        <v>106773</v>
      </c>
      <c r="C34550" s="2">
        <v>44342.681822006474</v>
      </c>
      <c r="D34550">
        <v>182984</v>
      </c>
      <c r="E34550">
        <f t="shared" si="1078"/>
        <v>16</v>
      </c>
      <c r="F34550" t="str">
        <f t="shared" si="1079"/>
        <v>среда</v>
      </c>
    </row>
    <row r="34551" spans="1:6" x14ac:dyDescent="0.25">
      <c r="A34551">
        <v>230625</v>
      </c>
      <c r="B34551">
        <v>106774</v>
      </c>
      <c r="C34551" s="2">
        <v>44342.682226537218</v>
      </c>
      <c r="D34551">
        <v>411922</v>
      </c>
      <c r="E34551">
        <f t="shared" si="1078"/>
        <v>16</v>
      </c>
      <c r="F34551" t="str">
        <f t="shared" si="1079"/>
        <v>среда</v>
      </c>
    </row>
    <row r="34552" spans="1:6" x14ac:dyDescent="0.25">
      <c r="A34552">
        <v>161265</v>
      </c>
      <c r="B34552">
        <v>106778</v>
      </c>
      <c r="C34552" s="2">
        <v>44342.682631067961</v>
      </c>
      <c r="D34552">
        <v>226626</v>
      </c>
      <c r="E34552">
        <f t="shared" si="1078"/>
        <v>16</v>
      </c>
      <c r="F34552" t="str">
        <f t="shared" si="1079"/>
        <v>среда</v>
      </c>
    </row>
    <row r="34553" spans="1:6" x14ac:dyDescent="0.25">
      <c r="A34553">
        <v>167676</v>
      </c>
      <c r="B34553">
        <v>106781</v>
      </c>
      <c r="C34553" s="2">
        <v>44342.682631067961</v>
      </c>
      <c r="D34553">
        <v>300941</v>
      </c>
      <c r="E34553">
        <f t="shared" si="1078"/>
        <v>16</v>
      </c>
      <c r="F34553" t="str">
        <f t="shared" si="1079"/>
        <v>среда</v>
      </c>
    </row>
    <row r="34554" spans="1:6" x14ac:dyDescent="0.25">
      <c r="A34554">
        <v>33351</v>
      </c>
      <c r="B34554">
        <v>106784</v>
      </c>
      <c r="C34554" s="2">
        <v>44342.683035598704</v>
      </c>
      <c r="D34554">
        <v>230507</v>
      </c>
      <c r="E34554">
        <f t="shared" si="1078"/>
        <v>16</v>
      </c>
      <c r="F34554" t="str">
        <f t="shared" si="1079"/>
        <v>среда</v>
      </c>
    </row>
    <row r="34555" spans="1:6" x14ac:dyDescent="0.25">
      <c r="A34555">
        <v>155648</v>
      </c>
      <c r="B34555">
        <v>106785</v>
      </c>
      <c r="C34555" s="2">
        <v>44342.683035598704</v>
      </c>
      <c r="D34555">
        <v>347393</v>
      </c>
      <c r="E34555">
        <f t="shared" si="1078"/>
        <v>16</v>
      </c>
      <c r="F34555" t="str">
        <f t="shared" si="1079"/>
        <v>среда</v>
      </c>
    </row>
    <row r="34556" spans="1:6" x14ac:dyDescent="0.25">
      <c r="A34556">
        <v>293339</v>
      </c>
      <c r="B34556">
        <v>106786</v>
      </c>
      <c r="C34556" s="2">
        <v>44342.683035598704</v>
      </c>
      <c r="D34556">
        <v>369308</v>
      </c>
      <c r="E34556">
        <f t="shared" si="1078"/>
        <v>16</v>
      </c>
      <c r="F34556" t="str">
        <f t="shared" si="1079"/>
        <v>среда</v>
      </c>
    </row>
    <row r="34557" spans="1:6" x14ac:dyDescent="0.25">
      <c r="A34557">
        <v>38738</v>
      </c>
      <c r="B34557">
        <v>106789</v>
      </c>
      <c r="C34557" s="2">
        <v>44342.683440129455</v>
      </c>
      <c r="D34557">
        <v>420981</v>
      </c>
      <c r="E34557">
        <f t="shared" si="1078"/>
        <v>16</v>
      </c>
      <c r="F34557" t="str">
        <f t="shared" si="1079"/>
        <v>среда</v>
      </c>
    </row>
    <row r="34558" spans="1:6" x14ac:dyDescent="0.25">
      <c r="A34558">
        <v>75056</v>
      </c>
      <c r="B34558">
        <v>106793</v>
      </c>
      <c r="C34558" s="2">
        <v>44342.683440129455</v>
      </c>
      <c r="D34558">
        <v>470762</v>
      </c>
      <c r="E34558">
        <f t="shared" si="1078"/>
        <v>16</v>
      </c>
      <c r="F34558" t="str">
        <f t="shared" si="1079"/>
        <v>среда</v>
      </c>
    </row>
    <row r="34559" spans="1:6" x14ac:dyDescent="0.25">
      <c r="A34559">
        <v>20125</v>
      </c>
      <c r="B34559">
        <v>106798</v>
      </c>
      <c r="C34559" s="2">
        <v>44342.683844660191</v>
      </c>
      <c r="D34559">
        <v>250679</v>
      </c>
      <c r="E34559">
        <f t="shared" si="1078"/>
        <v>16</v>
      </c>
      <c r="F34559" t="str">
        <f t="shared" si="1079"/>
        <v>среда</v>
      </c>
    </row>
    <row r="34560" spans="1:6" x14ac:dyDescent="0.25">
      <c r="A34560">
        <v>113298</v>
      </c>
      <c r="B34560">
        <v>106803</v>
      </c>
      <c r="C34560" s="2">
        <v>44342.685462783171</v>
      </c>
      <c r="D34560">
        <v>228405</v>
      </c>
      <c r="E34560">
        <f t="shared" si="1078"/>
        <v>16</v>
      </c>
      <c r="F34560" t="str">
        <f t="shared" si="1079"/>
        <v>среда</v>
      </c>
    </row>
    <row r="34561" spans="1:6" x14ac:dyDescent="0.25">
      <c r="A34561">
        <v>149915</v>
      </c>
      <c r="B34561">
        <v>106807</v>
      </c>
      <c r="C34561" s="2">
        <v>44342.686676375408</v>
      </c>
      <c r="D34561">
        <v>411922</v>
      </c>
      <c r="E34561">
        <f t="shared" si="1078"/>
        <v>16</v>
      </c>
      <c r="F34561" t="str">
        <f t="shared" si="1079"/>
        <v>среда</v>
      </c>
    </row>
    <row r="34562" spans="1:6" x14ac:dyDescent="0.25">
      <c r="A34562">
        <v>226813</v>
      </c>
      <c r="B34562">
        <v>106812</v>
      </c>
      <c r="C34562" s="2">
        <v>44342.686676375408</v>
      </c>
      <c r="D34562">
        <v>118549</v>
      </c>
      <c r="E34562">
        <f t="shared" si="1078"/>
        <v>16</v>
      </c>
      <c r="F34562" t="str">
        <f t="shared" si="1079"/>
        <v>среда</v>
      </c>
    </row>
    <row r="34563" spans="1:6" x14ac:dyDescent="0.25">
      <c r="A34563">
        <v>109182</v>
      </c>
      <c r="B34563">
        <v>106816</v>
      </c>
      <c r="C34563" s="2">
        <v>44342.687080906144</v>
      </c>
      <c r="D34563">
        <v>169042</v>
      </c>
      <c r="E34563">
        <f t="shared" ref="E34563:E34626" si="1080">HOUR(C34563)</f>
        <v>16</v>
      </c>
      <c r="F34563" t="str">
        <f t="shared" ref="F34563:F34626" si="1081">TEXT(C34563,"дддд")</f>
        <v>среда</v>
      </c>
    </row>
    <row r="34564" spans="1:6" x14ac:dyDescent="0.25">
      <c r="A34564">
        <v>199762</v>
      </c>
      <c r="B34564">
        <v>106820</v>
      </c>
      <c r="C34564" s="2">
        <v>44342.687080906144</v>
      </c>
      <c r="D34564">
        <v>411922</v>
      </c>
      <c r="E34564">
        <f t="shared" si="1080"/>
        <v>16</v>
      </c>
      <c r="F34564" t="str">
        <f t="shared" si="1081"/>
        <v>среда</v>
      </c>
    </row>
    <row r="34565" spans="1:6" x14ac:dyDescent="0.25">
      <c r="A34565">
        <v>229855</v>
      </c>
      <c r="B34565">
        <v>106825</v>
      </c>
      <c r="C34565" s="2">
        <v>44342.687080906151</v>
      </c>
      <c r="D34565">
        <v>113028</v>
      </c>
      <c r="E34565">
        <f t="shared" si="1080"/>
        <v>16</v>
      </c>
      <c r="F34565" t="str">
        <f t="shared" si="1081"/>
        <v>среда</v>
      </c>
    </row>
    <row r="34566" spans="1:6" x14ac:dyDescent="0.25">
      <c r="A34566">
        <v>87607</v>
      </c>
      <c r="B34566">
        <v>106828</v>
      </c>
      <c r="C34566" s="2">
        <v>44342.687485436894</v>
      </c>
      <c r="D34566">
        <v>411922</v>
      </c>
      <c r="E34566">
        <f t="shared" si="1080"/>
        <v>16</v>
      </c>
      <c r="F34566" t="str">
        <f t="shared" si="1081"/>
        <v>среда</v>
      </c>
    </row>
    <row r="34567" spans="1:6" x14ac:dyDescent="0.25">
      <c r="A34567">
        <v>195482</v>
      </c>
      <c r="B34567">
        <v>106832</v>
      </c>
      <c r="C34567" s="2">
        <v>44342.687485436894</v>
      </c>
      <c r="D34567">
        <v>196571</v>
      </c>
      <c r="E34567">
        <f t="shared" si="1080"/>
        <v>16</v>
      </c>
      <c r="F34567" t="str">
        <f t="shared" si="1081"/>
        <v>среда</v>
      </c>
    </row>
    <row r="34568" spans="1:6" x14ac:dyDescent="0.25">
      <c r="A34568">
        <v>19019</v>
      </c>
      <c r="B34568">
        <v>106835</v>
      </c>
      <c r="C34568" s="2">
        <v>44342.688294498381</v>
      </c>
      <c r="D34568">
        <v>122982</v>
      </c>
      <c r="E34568">
        <f t="shared" si="1080"/>
        <v>16</v>
      </c>
      <c r="F34568" t="str">
        <f t="shared" si="1081"/>
        <v>среда</v>
      </c>
    </row>
    <row r="34569" spans="1:6" x14ac:dyDescent="0.25">
      <c r="A34569">
        <v>144624</v>
      </c>
      <c r="B34569">
        <v>106838</v>
      </c>
      <c r="C34569" s="2">
        <v>44342.688294498381</v>
      </c>
      <c r="D34569">
        <v>411922</v>
      </c>
      <c r="E34569">
        <f t="shared" si="1080"/>
        <v>16</v>
      </c>
      <c r="F34569" t="str">
        <f t="shared" si="1081"/>
        <v>среда</v>
      </c>
    </row>
    <row r="34570" spans="1:6" x14ac:dyDescent="0.25">
      <c r="A34570">
        <v>110992</v>
      </c>
      <c r="B34570">
        <v>106841</v>
      </c>
      <c r="C34570" s="2">
        <v>44342.688666666661</v>
      </c>
      <c r="D34570">
        <v>415404</v>
      </c>
      <c r="E34570">
        <f t="shared" si="1080"/>
        <v>16</v>
      </c>
      <c r="F34570" t="str">
        <f t="shared" si="1081"/>
        <v>среда</v>
      </c>
    </row>
    <row r="34571" spans="1:6" x14ac:dyDescent="0.25">
      <c r="A34571">
        <v>24196</v>
      </c>
      <c r="B34571">
        <v>106844</v>
      </c>
      <c r="C34571" s="2">
        <v>44342.689103559867</v>
      </c>
      <c r="D34571">
        <v>343491</v>
      </c>
      <c r="E34571">
        <f t="shared" si="1080"/>
        <v>16</v>
      </c>
      <c r="F34571" t="str">
        <f t="shared" si="1081"/>
        <v>среда</v>
      </c>
    </row>
    <row r="34572" spans="1:6" x14ac:dyDescent="0.25">
      <c r="A34572">
        <v>87308</v>
      </c>
      <c r="B34572">
        <v>106849</v>
      </c>
      <c r="C34572" s="2">
        <v>44342.689103559867</v>
      </c>
      <c r="D34572">
        <v>60428</v>
      </c>
      <c r="E34572">
        <f t="shared" si="1080"/>
        <v>16</v>
      </c>
      <c r="F34572" t="str">
        <f t="shared" si="1081"/>
        <v>среда</v>
      </c>
    </row>
    <row r="34573" spans="1:6" x14ac:dyDescent="0.25">
      <c r="A34573">
        <v>305750</v>
      </c>
      <c r="B34573">
        <v>106851</v>
      </c>
      <c r="C34573" s="2">
        <v>44342.689912621361</v>
      </c>
      <c r="D34573">
        <v>104958</v>
      </c>
      <c r="E34573">
        <f t="shared" si="1080"/>
        <v>16</v>
      </c>
      <c r="F34573" t="str">
        <f t="shared" si="1081"/>
        <v>среда</v>
      </c>
    </row>
    <row r="34574" spans="1:6" x14ac:dyDescent="0.25">
      <c r="A34574">
        <v>184121</v>
      </c>
      <c r="B34574">
        <v>106853</v>
      </c>
      <c r="C34574" s="2">
        <v>44342.690317152104</v>
      </c>
      <c r="D34574">
        <v>473327</v>
      </c>
      <c r="E34574">
        <f t="shared" si="1080"/>
        <v>16</v>
      </c>
      <c r="F34574" t="str">
        <f t="shared" si="1081"/>
        <v>среда</v>
      </c>
    </row>
    <row r="34575" spans="1:6" x14ac:dyDescent="0.25">
      <c r="A34575">
        <v>249124</v>
      </c>
      <c r="B34575">
        <v>106856</v>
      </c>
      <c r="C34575" s="2">
        <v>44342.690721682848</v>
      </c>
      <c r="D34575">
        <v>396575</v>
      </c>
      <c r="E34575">
        <f t="shared" si="1080"/>
        <v>16</v>
      </c>
      <c r="F34575" t="str">
        <f t="shared" si="1081"/>
        <v>среда</v>
      </c>
    </row>
    <row r="34576" spans="1:6" x14ac:dyDescent="0.25">
      <c r="A34576">
        <v>239669</v>
      </c>
      <c r="B34576">
        <v>106857</v>
      </c>
      <c r="C34576" s="2">
        <v>44342.691530744334</v>
      </c>
      <c r="D34576">
        <v>118549</v>
      </c>
      <c r="E34576">
        <f t="shared" si="1080"/>
        <v>16</v>
      </c>
      <c r="F34576" t="str">
        <f t="shared" si="1081"/>
        <v>среда</v>
      </c>
    </row>
    <row r="34577" spans="1:6" x14ac:dyDescent="0.25">
      <c r="A34577">
        <v>266979</v>
      </c>
      <c r="B34577">
        <v>106858</v>
      </c>
      <c r="C34577" s="2">
        <v>44342.691530744341</v>
      </c>
      <c r="D34577">
        <v>104355</v>
      </c>
      <c r="E34577">
        <f t="shared" si="1080"/>
        <v>16</v>
      </c>
      <c r="F34577" t="str">
        <f t="shared" si="1081"/>
        <v>среда</v>
      </c>
    </row>
    <row r="34578" spans="1:6" x14ac:dyDescent="0.25">
      <c r="A34578">
        <v>118350</v>
      </c>
      <c r="B34578">
        <v>106859</v>
      </c>
      <c r="C34578" s="2">
        <v>44342.691935275077</v>
      </c>
      <c r="D34578">
        <v>313585</v>
      </c>
      <c r="E34578">
        <f t="shared" si="1080"/>
        <v>16</v>
      </c>
      <c r="F34578" t="str">
        <f t="shared" si="1081"/>
        <v>среда</v>
      </c>
    </row>
    <row r="34579" spans="1:6" x14ac:dyDescent="0.25">
      <c r="A34579">
        <v>5879</v>
      </c>
      <c r="B34579">
        <v>106864</v>
      </c>
      <c r="C34579" s="2">
        <v>44342.692339805828</v>
      </c>
      <c r="D34579">
        <v>43842</v>
      </c>
      <c r="E34579">
        <f t="shared" si="1080"/>
        <v>16</v>
      </c>
      <c r="F34579" t="str">
        <f t="shared" si="1081"/>
        <v>среда</v>
      </c>
    </row>
    <row r="34580" spans="1:6" x14ac:dyDescent="0.25">
      <c r="A34580">
        <v>149053</v>
      </c>
      <c r="B34580">
        <v>106866</v>
      </c>
      <c r="C34580" s="2">
        <v>44342.692339805828</v>
      </c>
      <c r="D34580">
        <v>245484</v>
      </c>
      <c r="E34580">
        <f t="shared" si="1080"/>
        <v>16</v>
      </c>
      <c r="F34580" t="str">
        <f t="shared" si="1081"/>
        <v>среда</v>
      </c>
    </row>
    <row r="34581" spans="1:6" x14ac:dyDescent="0.25">
      <c r="A34581">
        <v>341732</v>
      </c>
      <c r="B34581">
        <v>106867</v>
      </c>
      <c r="C34581" s="2">
        <v>44342.692339805828</v>
      </c>
      <c r="D34581">
        <v>250679</v>
      </c>
      <c r="E34581">
        <f t="shared" si="1080"/>
        <v>16</v>
      </c>
      <c r="F34581" t="str">
        <f t="shared" si="1081"/>
        <v>среда</v>
      </c>
    </row>
    <row r="34582" spans="1:6" x14ac:dyDescent="0.25">
      <c r="A34582">
        <v>140821</v>
      </c>
      <c r="B34582">
        <v>106868</v>
      </c>
      <c r="C34582" s="2">
        <v>44342.693148867314</v>
      </c>
      <c r="D34582">
        <v>18748</v>
      </c>
      <c r="E34582">
        <f t="shared" si="1080"/>
        <v>16</v>
      </c>
      <c r="F34582" t="str">
        <f t="shared" si="1081"/>
        <v>среда</v>
      </c>
    </row>
    <row r="34583" spans="1:6" x14ac:dyDescent="0.25">
      <c r="A34583">
        <v>317019</v>
      </c>
      <c r="B34583">
        <v>106870</v>
      </c>
      <c r="C34583" s="2">
        <v>44342.693148867314</v>
      </c>
      <c r="D34583">
        <v>244574</v>
      </c>
      <c r="E34583">
        <f t="shared" si="1080"/>
        <v>16</v>
      </c>
      <c r="F34583" t="str">
        <f t="shared" si="1081"/>
        <v>среда</v>
      </c>
    </row>
    <row r="34584" spans="1:6" x14ac:dyDescent="0.25">
      <c r="A34584">
        <v>339354</v>
      </c>
      <c r="B34584">
        <v>106873</v>
      </c>
      <c r="C34584" s="2">
        <v>44342.693148867314</v>
      </c>
      <c r="D34584">
        <v>154256</v>
      </c>
      <c r="E34584">
        <f t="shared" si="1080"/>
        <v>16</v>
      </c>
      <c r="F34584" t="str">
        <f t="shared" si="1081"/>
        <v>среда</v>
      </c>
    </row>
    <row r="34585" spans="1:6" x14ac:dyDescent="0.25">
      <c r="A34585">
        <v>108893</v>
      </c>
      <c r="B34585">
        <v>106877</v>
      </c>
      <c r="C34585" s="2">
        <v>44342.693553398058</v>
      </c>
      <c r="D34585">
        <v>241927</v>
      </c>
      <c r="E34585">
        <f t="shared" si="1080"/>
        <v>16</v>
      </c>
      <c r="F34585" t="str">
        <f t="shared" si="1081"/>
        <v>среда</v>
      </c>
    </row>
    <row r="34586" spans="1:6" x14ac:dyDescent="0.25">
      <c r="A34586">
        <v>197008</v>
      </c>
      <c r="B34586">
        <v>106881</v>
      </c>
      <c r="C34586" s="2">
        <v>44342.693553398058</v>
      </c>
      <c r="D34586">
        <v>258219</v>
      </c>
      <c r="E34586">
        <f t="shared" si="1080"/>
        <v>16</v>
      </c>
      <c r="F34586" t="str">
        <f t="shared" si="1081"/>
        <v>среда</v>
      </c>
    </row>
    <row r="34587" spans="1:6" x14ac:dyDescent="0.25">
      <c r="A34587">
        <v>80538</v>
      </c>
      <c r="B34587">
        <v>106884</v>
      </c>
      <c r="C34587" s="2">
        <v>44342.693957928808</v>
      </c>
      <c r="D34587">
        <v>154256</v>
      </c>
      <c r="E34587">
        <f t="shared" si="1080"/>
        <v>16</v>
      </c>
      <c r="F34587" t="str">
        <f t="shared" si="1081"/>
        <v>среда</v>
      </c>
    </row>
    <row r="34588" spans="1:6" x14ac:dyDescent="0.25">
      <c r="A34588">
        <v>216912</v>
      </c>
      <c r="B34588">
        <v>106888</v>
      </c>
      <c r="C34588" s="2">
        <v>44342.694766990295</v>
      </c>
      <c r="D34588">
        <v>227775</v>
      </c>
      <c r="E34588">
        <f t="shared" si="1080"/>
        <v>16</v>
      </c>
      <c r="F34588" t="str">
        <f t="shared" si="1081"/>
        <v>среда</v>
      </c>
    </row>
    <row r="34589" spans="1:6" x14ac:dyDescent="0.25">
      <c r="A34589">
        <v>258664</v>
      </c>
      <c r="B34589">
        <v>106893</v>
      </c>
      <c r="C34589" s="2">
        <v>44342.694766990295</v>
      </c>
      <c r="D34589">
        <v>333426</v>
      </c>
      <c r="E34589">
        <f t="shared" si="1080"/>
        <v>16</v>
      </c>
      <c r="F34589" t="str">
        <f t="shared" si="1081"/>
        <v>среда</v>
      </c>
    </row>
    <row r="34590" spans="1:6" x14ac:dyDescent="0.25">
      <c r="A34590">
        <v>346785</v>
      </c>
      <c r="B34590">
        <v>106898</v>
      </c>
      <c r="C34590" s="2">
        <v>44342.695576051781</v>
      </c>
      <c r="D34590">
        <v>51162</v>
      </c>
      <c r="E34590">
        <f t="shared" si="1080"/>
        <v>16</v>
      </c>
      <c r="F34590" t="str">
        <f t="shared" si="1081"/>
        <v>среда</v>
      </c>
    </row>
    <row r="34591" spans="1:6" x14ac:dyDescent="0.25">
      <c r="A34591">
        <v>175118</v>
      </c>
      <c r="B34591">
        <v>106899</v>
      </c>
      <c r="C34591" s="2">
        <v>44342.695980582524</v>
      </c>
      <c r="D34591">
        <v>37430</v>
      </c>
      <c r="E34591">
        <f t="shared" si="1080"/>
        <v>16</v>
      </c>
      <c r="F34591" t="str">
        <f t="shared" si="1081"/>
        <v>среда</v>
      </c>
    </row>
    <row r="34592" spans="1:6" x14ac:dyDescent="0.25">
      <c r="A34592">
        <v>144362</v>
      </c>
      <c r="B34592">
        <v>106901</v>
      </c>
      <c r="C34592" s="2">
        <v>44342.696385113268</v>
      </c>
      <c r="D34592">
        <v>362123</v>
      </c>
      <c r="E34592">
        <f t="shared" si="1080"/>
        <v>16</v>
      </c>
      <c r="F34592" t="str">
        <f t="shared" si="1081"/>
        <v>среда</v>
      </c>
    </row>
    <row r="34593" spans="1:6" x14ac:dyDescent="0.25">
      <c r="A34593">
        <v>220658</v>
      </c>
      <c r="B34593">
        <v>106904</v>
      </c>
      <c r="C34593" s="2">
        <v>44342.696385113268</v>
      </c>
      <c r="D34593">
        <v>303403</v>
      </c>
      <c r="E34593">
        <f t="shared" si="1080"/>
        <v>16</v>
      </c>
      <c r="F34593" t="str">
        <f t="shared" si="1081"/>
        <v>среда</v>
      </c>
    </row>
    <row r="34594" spans="1:6" x14ac:dyDescent="0.25">
      <c r="A34594">
        <v>138995</v>
      </c>
      <c r="B34594">
        <v>106906</v>
      </c>
      <c r="C34594" s="2">
        <v>44342.696789644011</v>
      </c>
      <c r="D34594">
        <v>33890</v>
      </c>
      <c r="E34594">
        <f t="shared" si="1080"/>
        <v>16</v>
      </c>
      <c r="F34594" t="str">
        <f t="shared" si="1081"/>
        <v>среда</v>
      </c>
    </row>
    <row r="34595" spans="1:6" x14ac:dyDescent="0.25">
      <c r="A34595">
        <v>73459</v>
      </c>
      <c r="B34595">
        <v>106908</v>
      </c>
      <c r="C34595" s="2">
        <v>44342.697598705505</v>
      </c>
      <c r="D34595">
        <v>394819</v>
      </c>
      <c r="E34595">
        <f t="shared" si="1080"/>
        <v>16</v>
      </c>
      <c r="F34595" t="str">
        <f t="shared" si="1081"/>
        <v>среда</v>
      </c>
    </row>
    <row r="34596" spans="1:6" x14ac:dyDescent="0.25">
      <c r="A34596">
        <v>310748</v>
      </c>
      <c r="B34596">
        <v>106910</v>
      </c>
      <c r="C34596" s="2">
        <v>44342.698003236248</v>
      </c>
      <c r="D34596">
        <v>351192</v>
      </c>
      <c r="E34596">
        <f t="shared" si="1080"/>
        <v>16</v>
      </c>
      <c r="F34596" t="str">
        <f t="shared" si="1081"/>
        <v>среда</v>
      </c>
    </row>
    <row r="34597" spans="1:6" x14ac:dyDescent="0.25">
      <c r="A34597">
        <v>94732</v>
      </c>
      <c r="B34597">
        <v>106912</v>
      </c>
      <c r="C34597" s="2">
        <v>44342.699621359228</v>
      </c>
      <c r="D34597">
        <v>250679</v>
      </c>
      <c r="E34597">
        <f t="shared" si="1080"/>
        <v>16</v>
      </c>
      <c r="F34597" t="str">
        <f t="shared" si="1081"/>
        <v>среда</v>
      </c>
    </row>
    <row r="34598" spans="1:6" x14ac:dyDescent="0.25">
      <c r="A34598">
        <v>336045</v>
      </c>
      <c r="B34598">
        <v>106913</v>
      </c>
      <c r="C34598" s="2">
        <v>44342.700025889964</v>
      </c>
      <c r="D34598">
        <v>190676</v>
      </c>
      <c r="E34598">
        <f t="shared" si="1080"/>
        <v>16</v>
      </c>
      <c r="F34598" t="str">
        <f t="shared" si="1081"/>
        <v>среда</v>
      </c>
    </row>
    <row r="34599" spans="1:6" x14ac:dyDescent="0.25">
      <c r="A34599">
        <v>197384</v>
      </c>
      <c r="B34599">
        <v>106918</v>
      </c>
      <c r="C34599" s="2">
        <v>44342.700333333334</v>
      </c>
      <c r="D34599">
        <v>432277</v>
      </c>
      <c r="E34599">
        <f t="shared" si="1080"/>
        <v>16</v>
      </c>
      <c r="F34599" t="str">
        <f t="shared" si="1081"/>
        <v>среда</v>
      </c>
    </row>
    <row r="34600" spans="1:6" x14ac:dyDescent="0.25">
      <c r="A34600">
        <v>169958</v>
      </c>
      <c r="B34600">
        <v>106923</v>
      </c>
      <c r="C34600" s="2">
        <v>44342.700430420715</v>
      </c>
      <c r="D34600">
        <v>153893</v>
      </c>
      <c r="E34600">
        <f t="shared" si="1080"/>
        <v>16</v>
      </c>
      <c r="F34600" t="str">
        <f t="shared" si="1081"/>
        <v>среда</v>
      </c>
    </row>
    <row r="34601" spans="1:6" x14ac:dyDescent="0.25">
      <c r="A34601">
        <v>252561</v>
      </c>
      <c r="B34601">
        <v>106926</v>
      </c>
      <c r="C34601" s="2">
        <v>44342.701239482201</v>
      </c>
      <c r="D34601">
        <v>347393</v>
      </c>
      <c r="E34601">
        <f t="shared" si="1080"/>
        <v>16</v>
      </c>
      <c r="F34601" t="str">
        <f t="shared" si="1081"/>
        <v>среда</v>
      </c>
    </row>
    <row r="34602" spans="1:6" x14ac:dyDescent="0.25">
      <c r="A34602">
        <v>316141</v>
      </c>
      <c r="B34602">
        <v>106930</v>
      </c>
      <c r="C34602" s="2">
        <v>44342.701239482201</v>
      </c>
      <c r="D34602">
        <v>347008</v>
      </c>
      <c r="E34602">
        <f t="shared" si="1080"/>
        <v>16</v>
      </c>
      <c r="F34602" t="str">
        <f t="shared" si="1081"/>
        <v>среда</v>
      </c>
    </row>
    <row r="34603" spans="1:6" x14ac:dyDescent="0.25">
      <c r="A34603">
        <v>33750</v>
      </c>
      <c r="B34603">
        <v>106935</v>
      </c>
      <c r="C34603" s="2">
        <v>44342.701644012945</v>
      </c>
      <c r="D34603">
        <v>4316</v>
      </c>
      <c r="E34603">
        <f t="shared" si="1080"/>
        <v>16</v>
      </c>
      <c r="F34603" t="str">
        <f t="shared" si="1081"/>
        <v>среда</v>
      </c>
    </row>
    <row r="34604" spans="1:6" x14ac:dyDescent="0.25">
      <c r="A34604">
        <v>288518</v>
      </c>
      <c r="B34604">
        <v>106936</v>
      </c>
      <c r="C34604" s="2">
        <v>44342.702857605182</v>
      </c>
      <c r="D34604">
        <v>397</v>
      </c>
      <c r="E34604">
        <f t="shared" si="1080"/>
        <v>16</v>
      </c>
      <c r="F34604" t="str">
        <f t="shared" si="1081"/>
        <v>среда</v>
      </c>
    </row>
    <row r="34605" spans="1:6" x14ac:dyDescent="0.25">
      <c r="A34605">
        <v>68341</v>
      </c>
      <c r="B34605">
        <v>106941</v>
      </c>
      <c r="C34605" s="2">
        <v>44342.703262135918</v>
      </c>
      <c r="D34605">
        <v>118549</v>
      </c>
      <c r="E34605">
        <f t="shared" si="1080"/>
        <v>16</v>
      </c>
      <c r="F34605" t="str">
        <f t="shared" si="1081"/>
        <v>среда</v>
      </c>
    </row>
    <row r="34606" spans="1:6" x14ac:dyDescent="0.25">
      <c r="A34606">
        <v>54833</v>
      </c>
      <c r="B34606">
        <v>106944</v>
      </c>
      <c r="C34606" s="2">
        <v>44342.705284789641</v>
      </c>
      <c r="D34606">
        <v>59485</v>
      </c>
      <c r="E34606">
        <f t="shared" si="1080"/>
        <v>16</v>
      </c>
      <c r="F34606" t="str">
        <f t="shared" si="1081"/>
        <v>среда</v>
      </c>
    </row>
    <row r="34607" spans="1:6" x14ac:dyDescent="0.25">
      <c r="A34607">
        <v>100046</v>
      </c>
      <c r="B34607">
        <v>106945</v>
      </c>
      <c r="C34607" s="2">
        <v>44342.706498381878</v>
      </c>
      <c r="D34607">
        <v>411922</v>
      </c>
      <c r="E34607">
        <f t="shared" si="1080"/>
        <v>16</v>
      </c>
      <c r="F34607" t="str">
        <f t="shared" si="1081"/>
        <v>среда</v>
      </c>
    </row>
    <row r="34608" spans="1:6" x14ac:dyDescent="0.25">
      <c r="A34608">
        <v>166820</v>
      </c>
      <c r="B34608">
        <v>106949</v>
      </c>
      <c r="C34608" s="2">
        <v>44342.706498381878</v>
      </c>
      <c r="D34608">
        <v>411922</v>
      </c>
      <c r="E34608">
        <f t="shared" si="1080"/>
        <v>16</v>
      </c>
      <c r="F34608" t="str">
        <f t="shared" si="1081"/>
        <v>среда</v>
      </c>
    </row>
    <row r="34609" spans="1:6" x14ac:dyDescent="0.25">
      <c r="A34609">
        <v>251719</v>
      </c>
      <c r="B34609">
        <v>106953</v>
      </c>
      <c r="C34609" s="2">
        <v>44342.706498381878</v>
      </c>
      <c r="D34609">
        <v>108772</v>
      </c>
      <c r="E34609">
        <f t="shared" si="1080"/>
        <v>16</v>
      </c>
      <c r="F34609" t="str">
        <f t="shared" si="1081"/>
        <v>среда</v>
      </c>
    </row>
    <row r="34610" spans="1:6" x14ac:dyDescent="0.25">
      <c r="A34610">
        <v>80294</v>
      </c>
      <c r="B34610">
        <v>106955</v>
      </c>
      <c r="C34610" s="2">
        <v>44342.706902912621</v>
      </c>
      <c r="D34610">
        <v>347008</v>
      </c>
      <c r="E34610">
        <f t="shared" si="1080"/>
        <v>16</v>
      </c>
      <c r="F34610" t="str">
        <f t="shared" si="1081"/>
        <v>среда</v>
      </c>
    </row>
    <row r="34611" spans="1:6" x14ac:dyDescent="0.25">
      <c r="A34611">
        <v>207825</v>
      </c>
      <c r="B34611">
        <v>106958</v>
      </c>
      <c r="C34611" s="2">
        <v>44342.707307443365</v>
      </c>
      <c r="D34611">
        <v>158978</v>
      </c>
      <c r="E34611">
        <f t="shared" si="1080"/>
        <v>16</v>
      </c>
      <c r="F34611" t="str">
        <f t="shared" si="1081"/>
        <v>среда</v>
      </c>
    </row>
    <row r="34612" spans="1:6" x14ac:dyDescent="0.25">
      <c r="A34612">
        <v>149568</v>
      </c>
      <c r="B34612">
        <v>106960</v>
      </c>
      <c r="C34612" s="2">
        <v>44342.708521035602</v>
      </c>
      <c r="D34612">
        <v>177624</v>
      </c>
      <c r="E34612">
        <f t="shared" si="1080"/>
        <v>17</v>
      </c>
      <c r="F34612" t="str">
        <f t="shared" si="1081"/>
        <v>среда</v>
      </c>
    </row>
    <row r="34613" spans="1:6" x14ac:dyDescent="0.25">
      <c r="A34613">
        <v>241912</v>
      </c>
      <c r="B34613">
        <v>106964</v>
      </c>
      <c r="C34613" s="2">
        <v>44342.709330097088</v>
      </c>
      <c r="D34613">
        <v>54917</v>
      </c>
      <c r="E34613">
        <f t="shared" si="1080"/>
        <v>17</v>
      </c>
      <c r="F34613" t="str">
        <f t="shared" si="1081"/>
        <v>среда</v>
      </c>
    </row>
    <row r="34614" spans="1:6" x14ac:dyDescent="0.25">
      <c r="A34614">
        <v>55247</v>
      </c>
      <c r="B34614">
        <v>106968</v>
      </c>
      <c r="C34614" s="2">
        <v>44342.710948220069</v>
      </c>
      <c r="D34614">
        <v>432277</v>
      </c>
      <c r="E34614">
        <f t="shared" si="1080"/>
        <v>17</v>
      </c>
      <c r="F34614" t="str">
        <f t="shared" si="1081"/>
        <v>среда</v>
      </c>
    </row>
    <row r="34615" spans="1:6" x14ac:dyDescent="0.25">
      <c r="A34615">
        <v>89434</v>
      </c>
      <c r="B34615">
        <v>106972</v>
      </c>
      <c r="C34615" s="2">
        <v>44342.710948220069</v>
      </c>
      <c r="D34615">
        <v>357547</v>
      </c>
      <c r="E34615">
        <f t="shared" si="1080"/>
        <v>17</v>
      </c>
      <c r="F34615" t="str">
        <f t="shared" si="1081"/>
        <v>среда</v>
      </c>
    </row>
    <row r="34616" spans="1:6" x14ac:dyDescent="0.25">
      <c r="A34616">
        <v>187182</v>
      </c>
      <c r="B34616">
        <v>106977</v>
      </c>
      <c r="C34616" s="2">
        <v>44342.711757281555</v>
      </c>
      <c r="D34616">
        <v>470762</v>
      </c>
      <c r="E34616">
        <f t="shared" si="1080"/>
        <v>17</v>
      </c>
      <c r="F34616" t="str">
        <f t="shared" si="1081"/>
        <v>среда</v>
      </c>
    </row>
    <row r="34617" spans="1:6" x14ac:dyDescent="0.25">
      <c r="A34617">
        <v>216493</v>
      </c>
      <c r="B34617">
        <v>106979</v>
      </c>
      <c r="C34617" s="2">
        <v>44342.712566343042</v>
      </c>
      <c r="D34617">
        <v>250679</v>
      </c>
      <c r="E34617">
        <f t="shared" si="1080"/>
        <v>17</v>
      </c>
      <c r="F34617" t="str">
        <f t="shared" si="1081"/>
        <v>среда</v>
      </c>
    </row>
    <row r="34618" spans="1:6" x14ac:dyDescent="0.25">
      <c r="A34618">
        <v>43065</v>
      </c>
      <c r="B34618">
        <v>106981</v>
      </c>
      <c r="C34618" s="2">
        <v>44342.713779935279</v>
      </c>
      <c r="D34618">
        <v>230507</v>
      </c>
      <c r="E34618">
        <f t="shared" si="1080"/>
        <v>17</v>
      </c>
      <c r="F34618" t="str">
        <f t="shared" si="1081"/>
        <v>среда</v>
      </c>
    </row>
    <row r="34619" spans="1:6" x14ac:dyDescent="0.25">
      <c r="A34619">
        <v>53198</v>
      </c>
      <c r="B34619">
        <v>106983</v>
      </c>
      <c r="C34619" s="2">
        <v>44342.713779935279</v>
      </c>
      <c r="D34619">
        <v>242428</v>
      </c>
      <c r="E34619">
        <f t="shared" si="1080"/>
        <v>17</v>
      </c>
      <c r="F34619" t="str">
        <f t="shared" si="1081"/>
        <v>среда</v>
      </c>
    </row>
    <row r="34620" spans="1:6" x14ac:dyDescent="0.25">
      <c r="A34620">
        <v>24008</v>
      </c>
      <c r="B34620">
        <v>106988</v>
      </c>
      <c r="C34620" s="2">
        <v>44342.714588996758</v>
      </c>
      <c r="D34620">
        <v>62540</v>
      </c>
      <c r="E34620">
        <f t="shared" si="1080"/>
        <v>17</v>
      </c>
      <c r="F34620" t="str">
        <f t="shared" si="1081"/>
        <v>среда</v>
      </c>
    </row>
    <row r="34621" spans="1:6" x14ac:dyDescent="0.25">
      <c r="A34621">
        <v>309726</v>
      </c>
      <c r="B34621">
        <v>106993</v>
      </c>
      <c r="C34621" s="2">
        <v>44342.715398058252</v>
      </c>
      <c r="D34621">
        <v>21760</v>
      </c>
      <c r="E34621">
        <f t="shared" si="1080"/>
        <v>17</v>
      </c>
      <c r="F34621" t="str">
        <f t="shared" si="1081"/>
        <v>среда</v>
      </c>
    </row>
    <row r="34622" spans="1:6" x14ac:dyDescent="0.25">
      <c r="A34622">
        <v>226950</v>
      </c>
      <c r="B34622">
        <v>106995</v>
      </c>
      <c r="C34622" s="2">
        <v>44342.715802589002</v>
      </c>
      <c r="D34622">
        <v>304128</v>
      </c>
      <c r="E34622">
        <f t="shared" si="1080"/>
        <v>17</v>
      </c>
      <c r="F34622" t="str">
        <f t="shared" si="1081"/>
        <v>среда</v>
      </c>
    </row>
    <row r="34623" spans="1:6" x14ac:dyDescent="0.25">
      <c r="A34623">
        <v>289245</v>
      </c>
      <c r="B34623">
        <v>106999</v>
      </c>
      <c r="C34623" s="2">
        <v>44342.716207119738</v>
      </c>
      <c r="D34623">
        <v>5151</v>
      </c>
      <c r="E34623">
        <f t="shared" si="1080"/>
        <v>17</v>
      </c>
      <c r="F34623" t="str">
        <f t="shared" si="1081"/>
        <v>среда</v>
      </c>
    </row>
    <row r="34624" spans="1:6" x14ac:dyDescent="0.25">
      <c r="A34624">
        <v>107459</v>
      </c>
      <c r="B34624">
        <v>107002</v>
      </c>
      <c r="C34624" s="2">
        <v>44342.717420711975</v>
      </c>
      <c r="D34624">
        <v>313585</v>
      </c>
      <c r="E34624">
        <f t="shared" si="1080"/>
        <v>17</v>
      </c>
      <c r="F34624" t="str">
        <f t="shared" si="1081"/>
        <v>среда</v>
      </c>
    </row>
    <row r="34625" spans="1:6" x14ac:dyDescent="0.25">
      <c r="A34625">
        <v>226806</v>
      </c>
      <c r="B34625">
        <v>107007</v>
      </c>
      <c r="C34625" s="2">
        <v>44342.717420711975</v>
      </c>
      <c r="D34625">
        <v>304128</v>
      </c>
      <c r="E34625">
        <f t="shared" si="1080"/>
        <v>17</v>
      </c>
      <c r="F34625" t="str">
        <f t="shared" si="1081"/>
        <v>среда</v>
      </c>
    </row>
    <row r="34626" spans="1:6" x14ac:dyDescent="0.25">
      <c r="A34626">
        <v>149029</v>
      </c>
      <c r="B34626">
        <v>107011</v>
      </c>
      <c r="C34626" s="2">
        <v>44342.717825242718</v>
      </c>
      <c r="D34626">
        <v>303686</v>
      </c>
      <c r="E34626">
        <f t="shared" si="1080"/>
        <v>17</v>
      </c>
      <c r="F34626" t="str">
        <f t="shared" si="1081"/>
        <v>среда</v>
      </c>
    </row>
    <row r="34627" spans="1:6" x14ac:dyDescent="0.25">
      <c r="A34627">
        <v>55671</v>
      </c>
      <c r="B34627">
        <v>107016</v>
      </c>
      <c r="C34627" s="2">
        <v>44342.718229773462</v>
      </c>
      <c r="D34627">
        <v>367087</v>
      </c>
      <c r="E34627">
        <f t="shared" ref="E34627:E34690" si="1082">HOUR(C34627)</f>
        <v>17</v>
      </c>
      <c r="F34627" t="str">
        <f t="shared" ref="F34627:F34690" si="1083">TEXT(C34627,"дддд")</f>
        <v>среда</v>
      </c>
    </row>
    <row r="34628" spans="1:6" x14ac:dyDescent="0.25">
      <c r="A34628">
        <v>80063</v>
      </c>
      <c r="B34628">
        <v>107019</v>
      </c>
      <c r="C34628" s="2">
        <v>44342.718634304205</v>
      </c>
      <c r="D34628">
        <v>300941</v>
      </c>
      <c r="E34628">
        <f t="shared" si="1082"/>
        <v>17</v>
      </c>
      <c r="F34628" t="str">
        <f t="shared" si="1083"/>
        <v>среда</v>
      </c>
    </row>
    <row r="34629" spans="1:6" x14ac:dyDescent="0.25">
      <c r="A34629">
        <v>24806</v>
      </c>
      <c r="B34629">
        <v>107020</v>
      </c>
      <c r="C34629" s="2">
        <v>44342.719038834955</v>
      </c>
      <c r="D34629">
        <v>158978</v>
      </c>
      <c r="E34629">
        <f t="shared" si="1082"/>
        <v>17</v>
      </c>
      <c r="F34629" t="str">
        <f t="shared" si="1083"/>
        <v>среда</v>
      </c>
    </row>
    <row r="34630" spans="1:6" x14ac:dyDescent="0.25">
      <c r="A34630">
        <v>37430</v>
      </c>
      <c r="B34630">
        <v>107021</v>
      </c>
      <c r="C34630" s="2">
        <v>44342.719038834955</v>
      </c>
      <c r="D34630">
        <v>325758</v>
      </c>
      <c r="E34630">
        <f t="shared" si="1082"/>
        <v>17</v>
      </c>
      <c r="F34630" t="str">
        <f t="shared" si="1083"/>
        <v>среда</v>
      </c>
    </row>
    <row r="34631" spans="1:6" x14ac:dyDescent="0.25">
      <c r="A34631">
        <v>131966</v>
      </c>
      <c r="B34631">
        <v>107024</v>
      </c>
      <c r="C34631" s="2">
        <v>44342.719038834955</v>
      </c>
      <c r="D34631">
        <v>76405</v>
      </c>
      <c r="E34631">
        <f t="shared" si="1082"/>
        <v>17</v>
      </c>
      <c r="F34631" t="str">
        <f t="shared" si="1083"/>
        <v>среда</v>
      </c>
    </row>
    <row r="34632" spans="1:6" x14ac:dyDescent="0.25">
      <c r="A34632">
        <v>72062</v>
      </c>
      <c r="B34632">
        <v>107026</v>
      </c>
      <c r="C34632" s="2">
        <v>44342.719443365691</v>
      </c>
      <c r="D34632">
        <v>373415</v>
      </c>
      <c r="E34632">
        <f t="shared" si="1082"/>
        <v>17</v>
      </c>
      <c r="F34632" t="str">
        <f t="shared" si="1083"/>
        <v>среда</v>
      </c>
    </row>
    <row r="34633" spans="1:6" x14ac:dyDescent="0.25">
      <c r="A34633">
        <v>223948</v>
      </c>
      <c r="B34633">
        <v>107030</v>
      </c>
      <c r="C34633" s="2">
        <v>44342.719443365691</v>
      </c>
      <c r="D34633">
        <v>242428</v>
      </c>
      <c r="E34633">
        <f t="shared" si="1082"/>
        <v>17</v>
      </c>
      <c r="F34633" t="str">
        <f t="shared" si="1083"/>
        <v>среда</v>
      </c>
    </row>
    <row r="34634" spans="1:6" x14ac:dyDescent="0.25">
      <c r="A34634">
        <v>256423</v>
      </c>
      <c r="B34634">
        <v>107032</v>
      </c>
      <c r="C34634" s="2">
        <v>44342.719443365691</v>
      </c>
      <c r="D34634">
        <v>250679</v>
      </c>
      <c r="E34634">
        <f t="shared" si="1082"/>
        <v>17</v>
      </c>
      <c r="F34634" t="str">
        <f t="shared" si="1083"/>
        <v>среда</v>
      </c>
    </row>
    <row r="34635" spans="1:6" x14ac:dyDescent="0.25">
      <c r="A34635">
        <v>10979</v>
      </c>
      <c r="B34635">
        <v>107034</v>
      </c>
      <c r="C34635" s="2">
        <v>44342.721061488672</v>
      </c>
      <c r="D34635">
        <v>21665</v>
      </c>
      <c r="E34635">
        <f t="shared" si="1082"/>
        <v>17</v>
      </c>
      <c r="F34635" t="str">
        <f t="shared" si="1083"/>
        <v>среда</v>
      </c>
    </row>
    <row r="34636" spans="1:6" x14ac:dyDescent="0.25">
      <c r="A34636">
        <v>38832</v>
      </c>
      <c r="B34636">
        <v>107039</v>
      </c>
      <c r="C34636" s="2">
        <v>44342.721061488672</v>
      </c>
      <c r="D34636">
        <v>447736</v>
      </c>
      <c r="E34636">
        <f t="shared" si="1082"/>
        <v>17</v>
      </c>
      <c r="F34636" t="str">
        <f t="shared" si="1083"/>
        <v>среда</v>
      </c>
    </row>
    <row r="34637" spans="1:6" x14ac:dyDescent="0.25">
      <c r="A34637">
        <v>41216</v>
      </c>
      <c r="B34637">
        <v>107044</v>
      </c>
      <c r="C34637" s="2">
        <v>44342.721061488672</v>
      </c>
      <c r="D34637">
        <v>82850</v>
      </c>
      <c r="E34637">
        <f t="shared" si="1082"/>
        <v>17</v>
      </c>
      <c r="F34637" t="str">
        <f t="shared" si="1083"/>
        <v>среда</v>
      </c>
    </row>
    <row r="34638" spans="1:6" x14ac:dyDescent="0.25">
      <c r="A34638">
        <v>160157</v>
      </c>
      <c r="B34638">
        <v>107045</v>
      </c>
      <c r="C34638" s="2">
        <v>44342.721061488672</v>
      </c>
      <c r="D34638">
        <v>158978</v>
      </c>
      <c r="E34638">
        <f t="shared" si="1082"/>
        <v>17</v>
      </c>
      <c r="F34638" t="str">
        <f t="shared" si="1083"/>
        <v>среда</v>
      </c>
    </row>
    <row r="34639" spans="1:6" x14ac:dyDescent="0.25">
      <c r="A34639">
        <v>14597</v>
      </c>
      <c r="B34639">
        <v>107046</v>
      </c>
      <c r="C34639" s="2">
        <v>44342.722275080909</v>
      </c>
      <c r="D34639">
        <v>262099</v>
      </c>
      <c r="E34639">
        <f t="shared" si="1082"/>
        <v>17</v>
      </c>
      <c r="F34639" t="str">
        <f t="shared" si="1083"/>
        <v>среда</v>
      </c>
    </row>
    <row r="34640" spans="1:6" x14ac:dyDescent="0.25">
      <c r="A34640">
        <v>71880</v>
      </c>
      <c r="B34640">
        <v>107050</v>
      </c>
      <c r="C34640" s="2">
        <v>44342.722275080909</v>
      </c>
      <c r="D34640">
        <v>250679</v>
      </c>
      <c r="E34640">
        <f t="shared" si="1082"/>
        <v>17</v>
      </c>
      <c r="F34640" t="str">
        <f t="shared" si="1083"/>
        <v>среда</v>
      </c>
    </row>
    <row r="34641" spans="1:6" x14ac:dyDescent="0.25">
      <c r="A34641">
        <v>31487</v>
      </c>
      <c r="B34641">
        <v>107052</v>
      </c>
      <c r="C34641" s="2">
        <v>44342.723488673138</v>
      </c>
      <c r="D34641">
        <v>418105</v>
      </c>
      <c r="E34641">
        <f t="shared" si="1082"/>
        <v>17</v>
      </c>
      <c r="F34641" t="str">
        <f t="shared" si="1083"/>
        <v>среда</v>
      </c>
    </row>
    <row r="34642" spans="1:6" x14ac:dyDescent="0.25">
      <c r="A34642">
        <v>57356</v>
      </c>
      <c r="B34642">
        <v>107053</v>
      </c>
      <c r="C34642" s="2">
        <v>44342.724297734625</v>
      </c>
      <c r="D34642">
        <v>420674</v>
      </c>
      <c r="E34642">
        <f t="shared" si="1082"/>
        <v>17</v>
      </c>
      <c r="F34642" t="str">
        <f t="shared" si="1083"/>
        <v>среда</v>
      </c>
    </row>
    <row r="34643" spans="1:6" x14ac:dyDescent="0.25">
      <c r="A34643">
        <v>232378</v>
      </c>
      <c r="B34643">
        <v>107054</v>
      </c>
      <c r="C34643" s="2">
        <v>44342.724297734625</v>
      </c>
      <c r="D34643">
        <v>417389</v>
      </c>
      <c r="E34643">
        <f t="shared" si="1082"/>
        <v>17</v>
      </c>
      <c r="F34643" t="str">
        <f t="shared" si="1083"/>
        <v>среда</v>
      </c>
    </row>
    <row r="34644" spans="1:6" x14ac:dyDescent="0.25">
      <c r="A34644">
        <v>316816</v>
      </c>
      <c r="B34644">
        <v>107057</v>
      </c>
      <c r="C34644" s="2">
        <v>44342.724702265376</v>
      </c>
      <c r="D34644">
        <v>118549</v>
      </c>
      <c r="E34644">
        <f t="shared" si="1082"/>
        <v>17</v>
      </c>
      <c r="F34644" t="str">
        <f t="shared" si="1083"/>
        <v>среда</v>
      </c>
    </row>
    <row r="34645" spans="1:6" x14ac:dyDescent="0.25">
      <c r="A34645">
        <v>206473</v>
      </c>
      <c r="B34645">
        <v>107061</v>
      </c>
      <c r="C34645" s="2">
        <v>44342.725106796119</v>
      </c>
      <c r="D34645">
        <v>440811</v>
      </c>
      <c r="E34645">
        <f t="shared" si="1082"/>
        <v>17</v>
      </c>
      <c r="F34645" t="str">
        <f t="shared" si="1083"/>
        <v>среда</v>
      </c>
    </row>
    <row r="34646" spans="1:6" x14ac:dyDescent="0.25">
      <c r="A34646">
        <v>223659</v>
      </c>
      <c r="B34646">
        <v>107063</v>
      </c>
      <c r="C34646" s="2">
        <v>44342.726320388349</v>
      </c>
      <c r="D34646">
        <v>18748</v>
      </c>
      <c r="E34646">
        <f t="shared" si="1082"/>
        <v>17</v>
      </c>
      <c r="F34646" t="str">
        <f t="shared" si="1083"/>
        <v>среда</v>
      </c>
    </row>
    <row r="34647" spans="1:6" x14ac:dyDescent="0.25">
      <c r="A34647">
        <v>347873</v>
      </c>
      <c r="B34647">
        <v>107065</v>
      </c>
      <c r="C34647" s="2">
        <v>44342.726724919092</v>
      </c>
      <c r="D34647">
        <v>114865</v>
      </c>
      <c r="E34647">
        <f t="shared" si="1082"/>
        <v>17</v>
      </c>
      <c r="F34647" t="str">
        <f t="shared" si="1083"/>
        <v>среда</v>
      </c>
    </row>
    <row r="34648" spans="1:6" x14ac:dyDescent="0.25">
      <c r="A34648">
        <v>94313</v>
      </c>
      <c r="B34648">
        <v>107066</v>
      </c>
      <c r="C34648" s="2">
        <v>44342.727129449842</v>
      </c>
      <c r="D34648">
        <v>5151</v>
      </c>
      <c r="E34648">
        <f t="shared" si="1082"/>
        <v>17</v>
      </c>
      <c r="F34648" t="str">
        <f t="shared" si="1083"/>
        <v>среда</v>
      </c>
    </row>
    <row r="34649" spans="1:6" x14ac:dyDescent="0.25">
      <c r="A34649">
        <v>169529</v>
      </c>
      <c r="B34649">
        <v>107070</v>
      </c>
      <c r="C34649" s="2">
        <v>44342.727129449842</v>
      </c>
      <c r="D34649">
        <v>81226</v>
      </c>
      <c r="E34649">
        <f t="shared" si="1082"/>
        <v>17</v>
      </c>
      <c r="F34649" t="str">
        <f t="shared" si="1083"/>
        <v>среда</v>
      </c>
    </row>
    <row r="34650" spans="1:6" x14ac:dyDescent="0.25">
      <c r="A34650">
        <v>327863</v>
      </c>
      <c r="B34650">
        <v>107072</v>
      </c>
      <c r="C34650" s="2">
        <v>44342.727533980578</v>
      </c>
      <c r="D34650">
        <v>204218</v>
      </c>
      <c r="E34650">
        <f t="shared" si="1082"/>
        <v>17</v>
      </c>
      <c r="F34650" t="str">
        <f t="shared" si="1083"/>
        <v>среда</v>
      </c>
    </row>
    <row r="34651" spans="1:6" x14ac:dyDescent="0.25">
      <c r="A34651">
        <v>151949</v>
      </c>
      <c r="B34651">
        <v>107077</v>
      </c>
      <c r="C34651" s="2">
        <v>44342.727938511329</v>
      </c>
      <c r="D34651">
        <v>88863</v>
      </c>
      <c r="E34651">
        <f t="shared" si="1082"/>
        <v>17</v>
      </c>
      <c r="F34651" t="str">
        <f t="shared" si="1083"/>
        <v>среда</v>
      </c>
    </row>
    <row r="34652" spans="1:6" x14ac:dyDescent="0.25">
      <c r="A34652">
        <v>63606</v>
      </c>
      <c r="B34652">
        <v>107078</v>
      </c>
      <c r="C34652" s="2">
        <v>44342.729152103559</v>
      </c>
      <c r="D34652">
        <v>324893</v>
      </c>
      <c r="E34652">
        <f t="shared" si="1082"/>
        <v>17</v>
      </c>
      <c r="F34652" t="str">
        <f t="shared" si="1083"/>
        <v>среда</v>
      </c>
    </row>
    <row r="34653" spans="1:6" x14ac:dyDescent="0.25">
      <c r="A34653">
        <v>304220</v>
      </c>
      <c r="B34653">
        <v>107081</v>
      </c>
      <c r="C34653" s="2">
        <v>44342.729152103559</v>
      </c>
      <c r="D34653">
        <v>43623</v>
      </c>
      <c r="E34653">
        <f t="shared" si="1082"/>
        <v>17</v>
      </c>
      <c r="F34653" t="str">
        <f t="shared" si="1083"/>
        <v>среда</v>
      </c>
    </row>
    <row r="34654" spans="1:6" x14ac:dyDescent="0.25">
      <c r="A34654">
        <v>252949</v>
      </c>
      <c r="B34654">
        <v>107083</v>
      </c>
      <c r="C34654" s="2">
        <v>44342.729961165045</v>
      </c>
      <c r="D34654">
        <v>450933</v>
      </c>
      <c r="E34654">
        <f t="shared" si="1082"/>
        <v>17</v>
      </c>
      <c r="F34654" t="str">
        <f t="shared" si="1083"/>
        <v>среда</v>
      </c>
    </row>
    <row r="34655" spans="1:6" x14ac:dyDescent="0.25">
      <c r="A34655">
        <v>35166</v>
      </c>
      <c r="B34655">
        <v>107086</v>
      </c>
      <c r="C34655" s="2">
        <v>44342.731983818776</v>
      </c>
      <c r="D34655">
        <v>112334</v>
      </c>
      <c r="E34655">
        <f t="shared" si="1082"/>
        <v>17</v>
      </c>
      <c r="F34655" t="str">
        <f t="shared" si="1083"/>
        <v>среда</v>
      </c>
    </row>
    <row r="34656" spans="1:6" x14ac:dyDescent="0.25">
      <c r="A34656">
        <v>72388</v>
      </c>
      <c r="B34656">
        <v>107091</v>
      </c>
      <c r="C34656" s="2">
        <v>44342.731983818776</v>
      </c>
      <c r="D34656">
        <v>410809</v>
      </c>
      <c r="E34656">
        <f t="shared" si="1082"/>
        <v>17</v>
      </c>
      <c r="F34656" t="str">
        <f t="shared" si="1083"/>
        <v>среда</v>
      </c>
    </row>
    <row r="34657" spans="1:6" x14ac:dyDescent="0.25">
      <c r="A34657">
        <v>140050</v>
      </c>
      <c r="B34657">
        <v>107096</v>
      </c>
      <c r="C34657" s="2">
        <v>44342.731983818776</v>
      </c>
      <c r="D34657">
        <v>230507</v>
      </c>
      <c r="E34657">
        <f t="shared" si="1082"/>
        <v>17</v>
      </c>
      <c r="F34657" t="str">
        <f t="shared" si="1083"/>
        <v>среда</v>
      </c>
    </row>
    <row r="34658" spans="1:6" x14ac:dyDescent="0.25">
      <c r="A34658">
        <v>194775</v>
      </c>
      <c r="B34658">
        <v>107098</v>
      </c>
      <c r="C34658" s="2">
        <v>44342.732388349512</v>
      </c>
      <c r="D34658">
        <v>126954</v>
      </c>
      <c r="E34658">
        <f t="shared" si="1082"/>
        <v>17</v>
      </c>
      <c r="F34658" t="str">
        <f t="shared" si="1083"/>
        <v>среда</v>
      </c>
    </row>
    <row r="34659" spans="1:6" x14ac:dyDescent="0.25">
      <c r="A34659">
        <v>255343</v>
      </c>
      <c r="B34659">
        <v>107100</v>
      </c>
      <c r="C34659" s="2">
        <v>44342.733197411006</v>
      </c>
      <c r="D34659">
        <v>183565</v>
      </c>
      <c r="E34659">
        <f t="shared" si="1082"/>
        <v>17</v>
      </c>
      <c r="F34659" t="str">
        <f t="shared" si="1083"/>
        <v>среда</v>
      </c>
    </row>
    <row r="34660" spans="1:6" x14ac:dyDescent="0.25">
      <c r="A34660">
        <v>70061</v>
      </c>
      <c r="B34660">
        <v>107104</v>
      </c>
      <c r="C34660" s="2">
        <v>44342.733601941749</v>
      </c>
      <c r="D34660">
        <v>258251</v>
      </c>
      <c r="E34660">
        <f t="shared" si="1082"/>
        <v>17</v>
      </c>
      <c r="F34660" t="str">
        <f t="shared" si="1083"/>
        <v>среда</v>
      </c>
    </row>
    <row r="34661" spans="1:6" x14ac:dyDescent="0.25">
      <c r="A34661">
        <v>193015</v>
      </c>
      <c r="B34661">
        <v>107109</v>
      </c>
      <c r="C34661" s="2">
        <v>44342.733601941749</v>
      </c>
      <c r="D34661">
        <v>201886</v>
      </c>
      <c r="E34661">
        <f t="shared" si="1082"/>
        <v>17</v>
      </c>
      <c r="F34661" t="str">
        <f t="shared" si="1083"/>
        <v>среда</v>
      </c>
    </row>
    <row r="34662" spans="1:6" x14ac:dyDescent="0.25">
      <c r="A34662">
        <v>296344</v>
      </c>
      <c r="B34662">
        <v>107112</v>
      </c>
      <c r="C34662" s="2">
        <v>44342.733601941749</v>
      </c>
      <c r="D34662">
        <v>238334</v>
      </c>
      <c r="E34662">
        <f t="shared" si="1082"/>
        <v>17</v>
      </c>
      <c r="F34662" t="str">
        <f t="shared" si="1083"/>
        <v>среда</v>
      </c>
    </row>
    <row r="34663" spans="1:6" x14ac:dyDescent="0.25">
      <c r="A34663">
        <v>43280</v>
      </c>
      <c r="B34663">
        <v>107115</v>
      </c>
      <c r="C34663" s="2">
        <v>44342.734006472492</v>
      </c>
      <c r="D34663">
        <v>470762</v>
      </c>
      <c r="E34663">
        <f t="shared" si="1082"/>
        <v>17</v>
      </c>
      <c r="F34663" t="str">
        <f t="shared" si="1083"/>
        <v>среда</v>
      </c>
    </row>
    <row r="34664" spans="1:6" x14ac:dyDescent="0.25">
      <c r="A34664">
        <v>216897</v>
      </c>
      <c r="B34664">
        <v>107120</v>
      </c>
      <c r="C34664" s="2">
        <v>44342.734006472492</v>
      </c>
      <c r="D34664">
        <v>21665</v>
      </c>
      <c r="E34664">
        <f t="shared" si="1082"/>
        <v>17</v>
      </c>
      <c r="F34664" t="str">
        <f t="shared" si="1083"/>
        <v>среда</v>
      </c>
    </row>
    <row r="34665" spans="1:6" x14ac:dyDescent="0.25">
      <c r="A34665">
        <v>133763</v>
      </c>
      <c r="B34665">
        <v>107121</v>
      </c>
      <c r="C34665" s="2">
        <v>44342.734815533979</v>
      </c>
      <c r="D34665">
        <v>21760</v>
      </c>
      <c r="E34665">
        <f t="shared" si="1082"/>
        <v>17</v>
      </c>
      <c r="F34665" t="str">
        <f t="shared" si="1083"/>
        <v>среда</v>
      </c>
    </row>
    <row r="34666" spans="1:6" x14ac:dyDescent="0.25">
      <c r="A34666">
        <v>32728</v>
      </c>
      <c r="B34666">
        <v>107126</v>
      </c>
      <c r="C34666" s="2">
        <v>44342.735220064729</v>
      </c>
      <c r="D34666">
        <v>292258</v>
      </c>
      <c r="E34666">
        <f t="shared" si="1082"/>
        <v>17</v>
      </c>
      <c r="F34666" t="str">
        <f t="shared" si="1083"/>
        <v>среда</v>
      </c>
    </row>
    <row r="34667" spans="1:6" x14ac:dyDescent="0.25">
      <c r="A34667">
        <v>90731</v>
      </c>
      <c r="B34667">
        <v>107130</v>
      </c>
      <c r="C34667" s="2">
        <v>44342.735220064729</v>
      </c>
      <c r="D34667">
        <v>135479</v>
      </c>
      <c r="E34667">
        <f t="shared" si="1082"/>
        <v>17</v>
      </c>
      <c r="F34667" t="str">
        <f t="shared" si="1083"/>
        <v>среда</v>
      </c>
    </row>
    <row r="34668" spans="1:6" x14ac:dyDescent="0.25">
      <c r="A34668">
        <v>130732</v>
      </c>
      <c r="B34668">
        <v>107132</v>
      </c>
      <c r="C34668" s="2">
        <v>44342.735220064729</v>
      </c>
      <c r="D34668">
        <v>230507</v>
      </c>
      <c r="E34668">
        <f t="shared" si="1082"/>
        <v>17</v>
      </c>
      <c r="F34668" t="str">
        <f t="shared" si="1083"/>
        <v>среда</v>
      </c>
    </row>
    <row r="34669" spans="1:6" x14ac:dyDescent="0.25">
      <c r="A34669">
        <v>257267</v>
      </c>
      <c r="B34669">
        <v>107135</v>
      </c>
      <c r="C34669" s="2">
        <v>44342.735220064729</v>
      </c>
      <c r="D34669">
        <v>17862</v>
      </c>
      <c r="E34669">
        <f t="shared" si="1082"/>
        <v>17</v>
      </c>
      <c r="F34669" t="str">
        <f t="shared" si="1083"/>
        <v>среда</v>
      </c>
    </row>
    <row r="34670" spans="1:6" x14ac:dyDescent="0.25">
      <c r="A34670">
        <v>301261</v>
      </c>
      <c r="B34670">
        <v>107138</v>
      </c>
      <c r="C34670" s="2">
        <v>44342.735220064729</v>
      </c>
      <c r="D34670">
        <v>191893</v>
      </c>
      <c r="E34670">
        <f t="shared" si="1082"/>
        <v>17</v>
      </c>
      <c r="F34670" t="str">
        <f t="shared" si="1083"/>
        <v>среда</v>
      </c>
    </row>
    <row r="34671" spans="1:6" x14ac:dyDescent="0.25">
      <c r="A34671">
        <v>343691</v>
      </c>
      <c r="B34671">
        <v>107143</v>
      </c>
      <c r="C34671" s="2">
        <v>44342.735624595465</v>
      </c>
      <c r="D34671">
        <v>179296</v>
      </c>
      <c r="E34671">
        <f t="shared" si="1082"/>
        <v>17</v>
      </c>
      <c r="F34671" t="str">
        <f t="shared" si="1083"/>
        <v>среда</v>
      </c>
    </row>
    <row r="34672" spans="1:6" x14ac:dyDescent="0.25">
      <c r="A34672">
        <v>135256</v>
      </c>
      <c r="B34672">
        <v>107145</v>
      </c>
      <c r="C34672" s="2">
        <v>44342.736333333334</v>
      </c>
      <c r="D34672">
        <v>411922</v>
      </c>
      <c r="E34672">
        <f t="shared" si="1082"/>
        <v>17</v>
      </c>
      <c r="F34672" t="str">
        <f t="shared" si="1083"/>
        <v>среда</v>
      </c>
    </row>
    <row r="34673" spans="1:6" x14ac:dyDescent="0.25">
      <c r="A34673">
        <v>110498</v>
      </c>
      <c r="B34673">
        <v>107146</v>
      </c>
      <c r="C34673" s="2">
        <v>44342.736433656959</v>
      </c>
      <c r="D34673">
        <v>349014</v>
      </c>
      <c r="E34673">
        <f t="shared" si="1082"/>
        <v>17</v>
      </c>
      <c r="F34673" t="str">
        <f t="shared" si="1083"/>
        <v>среда</v>
      </c>
    </row>
    <row r="34674" spans="1:6" x14ac:dyDescent="0.25">
      <c r="A34674">
        <v>179786</v>
      </c>
      <c r="B34674">
        <v>107147</v>
      </c>
      <c r="C34674" s="2">
        <v>44342.737333333338</v>
      </c>
      <c r="D34674">
        <v>441799</v>
      </c>
      <c r="E34674">
        <f t="shared" si="1082"/>
        <v>17</v>
      </c>
      <c r="F34674" t="str">
        <f t="shared" si="1083"/>
        <v>среда</v>
      </c>
    </row>
    <row r="34675" spans="1:6" x14ac:dyDescent="0.25">
      <c r="A34675">
        <v>44646</v>
      </c>
      <c r="B34675">
        <v>107149</v>
      </c>
      <c r="C34675" s="2">
        <v>44342.737647249189</v>
      </c>
      <c r="D34675">
        <v>336616</v>
      </c>
      <c r="E34675">
        <f t="shared" si="1082"/>
        <v>17</v>
      </c>
      <c r="F34675" t="str">
        <f t="shared" si="1083"/>
        <v>среда</v>
      </c>
    </row>
    <row r="34676" spans="1:6" x14ac:dyDescent="0.25">
      <c r="A34676">
        <v>325673</v>
      </c>
      <c r="B34676">
        <v>107153</v>
      </c>
      <c r="C34676" s="2">
        <v>44342.738456310683</v>
      </c>
      <c r="D34676">
        <v>406793</v>
      </c>
      <c r="E34676">
        <f t="shared" si="1082"/>
        <v>17</v>
      </c>
      <c r="F34676" t="str">
        <f t="shared" si="1083"/>
        <v>среда</v>
      </c>
    </row>
    <row r="34677" spans="1:6" x14ac:dyDescent="0.25">
      <c r="A34677">
        <v>204625</v>
      </c>
      <c r="B34677">
        <v>107158</v>
      </c>
      <c r="C34677" s="2">
        <v>44342.738860841419</v>
      </c>
      <c r="D34677">
        <v>250679</v>
      </c>
      <c r="E34677">
        <f t="shared" si="1082"/>
        <v>17</v>
      </c>
      <c r="F34677" t="str">
        <f t="shared" si="1083"/>
        <v>среда</v>
      </c>
    </row>
    <row r="34678" spans="1:6" x14ac:dyDescent="0.25">
      <c r="A34678">
        <v>216352</v>
      </c>
      <c r="B34678">
        <v>107161</v>
      </c>
      <c r="C34678" s="2">
        <v>44342.739265372169</v>
      </c>
      <c r="D34678">
        <v>213926</v>
      </c>
      <c r="E34678">
        <f t="shared" si="1082"/>
        <v>17</v>
      </c>
      <c r="F34678" t="str">
        <f t="shared" si="1083"/>
        <v>среда</v>
      </c>
    </row>
    <row r="34679" spans="1:6" x14ac:dyDescent="0.25">
      <c r="A34679">
        <v>273596</v>
      </c>
      <c r="B34679">
        <v>107164</v>
      </c>
      <c r="C34679" s="2">
        <v>44342.739265372169</v>
      </c>
      <c r="D34679">
        <v>191893</v>
      </c>
      <c r="E34679">
        <f t="shared" si="1082"/>
        <v>17</v>
      </c>
      <c r="F34679" t="str">
        <f t="shared" si="1083"/>
        <v>среда</v>
      </c>
    </row>
    <row r="34680" spans="1:6" x14ac:dyDescent="0.25">
      <c r="A34680">
        <v>248822</v>
      </c>
      <c r="B34680">
        <v>107165</v>
      </c>
      <c r="C34680" s="2">
        <v>44342.739669902912</v>
      </c>
      <c r="D34680">
        <v>411922</v>
      </c>
      <c r="E34680">
        <f t="shared" si="1082"/>
        <v>17</v>
      </c>
      <c r="F34680" t="str">
        <f t="shared" si="1083"/>
        <v>среда</v>
      </c>
    </row>
    <row r="34681" spans="1:6" x14ac:dyDescent="0.25">
      <c r="A34681">
        <v>52079</v>
      </c>
      <c r="B34681">
        <v>107166</v>
      </c>
      <c r="C34681" s="2">
        <v>44342.740074433656</v>
      </c>
      <c r="D34681">
        <v>51668</v>
      </c>
      <c r="E34681">
        <f t="shared" si="1082"/>
        <v>17</v>
      </c>
      <c r="F34681" t="str">
        <f t="shared" si="1083"/>
        <v>среда</v>
      </c>
    </row>
    <row r="34682" spans="1:6" x14ac:dyDescent="0.25">
      <c r="A34682">
        <v>236645</v>
      </c>
      <c r="B34682">
        <v>107167</v>
      </c>
      <c r="C34682" s="2">
        <v>44342.740478964399</v>
      </c>
      <c r="D34682">
        <v>333426</v>
      </c>
      <c r="E34682">
        <f t="shared" si="1082"/>
        <v>17</v>
      </c>
      <c r="F34682" t="str">
        <f t="shared" si="1083"/>
        <v>среда</v>
      </c>
    </row>
    <row r="34683" spans="1:6" x14ac:dyDescent="0.25">
      <c r="A34683">
        <v>80965</v>
      </c>
      <c r="B34683">
        <v>107171</v>
      </c>
      <c r="C34683" s="2">
        <v>44342.740666666665</v>
      </c>
      <c r="D34683">
        <v>258219</v>
      </c>
      <c r="E34683">
        <f t="shared" si="1082"/>
        <v>17</v>
      </c>
      <c r="F34683" t="str">
        <f t="shared" si="1083"/>
        <v>среда</v>
      </c>
    </row>
    <row r="34684" spans="1:6" x14ac:dyDescent="0.25">
      <c r="A34684">
        <v>26772</v>
      </c>
      <c r="B34684">
        <v>107176</v>
      </c>
      <c r="C34684" s="2">
        <v>44342.741288025893</v>
      </c>
      <c r="D34684">
        <v>250679</v>
      </c>
      <c r="E34684">
        <f t="shared" si="1082"/>
        <v>17</v>
      </c>
      <c r="F34684" t="str">
        <f t="shared" si="1083"/>
        <v>среда</v>
      </c>
    </row>
    <row r="34685" spans="1:6" x14ac:dyDescent="0.25">
      <c r="A34685">
        <v>285048</v>
      </c>
      <c r="B34685">
        <v>107179</v>
      </c>
      <c r="C34685" s="2">
        <v>44342.741288025893</v>
      </c>
      <c r="D34685">
        <v>84773</v>
      </c>
      <c r="E34685">
        <f t="shared" si="1082"/>
        <v>17</v>
      </c>
      <c r="F34685" t="str">
        <f t="shared" si="1083"/>
        <v>среда</v>
      </c>
    </row>
    <row r="34686" spans="1:6" x14ac:dyDescent="0.25">
      <c r="A34686">
        <v>108064</v>
      </c>
      <c r="B34686">
        <v>107181</v>
      </c>
      <c r="C34686" s="2">
        <v>44342.741692556636</v>
      </c>
      <c r="D34686">
        <v>389689</v>
      </c>
      <c r="E34686">
        <f t="shared" si="1082"/>
        <v>17</v>
      </c>
      <c r="F34686" t="str">
        <f t="shared" si="1083"/>
        <v>среда</v>
      </c>
    </row>
    <row r="34687" spans="1:6" x14ac:dyDescent="0.25">
      <c r="A34687">
        <v>150557</v>
      </c>
      <c r="B34687">
        <v>107184</v>
      </c>
      <c r="C34687" s="2">
        <v>44342.741692556636</v>
      </c>
      <c r="D34687">
        <v>83356</v>
      </c>
      <c r="E34687">
        <f t="shared" si="1082"/>
        <v>17</v>
      </c>
      <c r="F34687" t="str">
        <f t="shared" si="1083"/>
        <v>среда</v>
      </c>
    </row>
    <row r="34688" spans="1:6" x14ac:dyDescent="0.25">
      <c r="A34688">
        <v>173652</v>
      </c>
      <c r="B34688">
        <v>107188</v>
      </c>
      <c r="C34688" s="2">
        <v>44342.741692556636</v>
      </c>
      <c r="D34688">
        <v>349014</v>
      </c>
      <c r="E34688">
        <f t="shared" si="1082"/>
        <v>17</v>
      </c>
      <c r="F34688" t="str">
        <f t="shared" si="1083"/>
        <v>среда</v>
      </c>
    </row>
    <row r="34689" spans="1:6" x14ac:dyDescent="0.25">
      <c r="A34689">
        <v>338889</v>
      </c>
      <c r="B34689">
        <v>107190</v>
      </c>
      <c r="C34689" s="2">
        <v>44342.741692556636</v>
      </c>
      <c r="D34689">
        <v>405278</v>
      </c>
      <c r="E34689">
        <f t="shared" si="1082"/>
        <v>17</v>
      </c>
      <c r="F34689" t="str">
        <f t="shared" si="1083"/>
        <v>среда</v>
      </c>
    </row>
    <row r="34690" spans="1:6" x14ac:dyDescent="0.25">
      <c r="A34690">
        <v>242917</v>
      </c>
      <c r="B34690">
        <v>107191</v>
      </c>
      <c r="C34690" s="2">
        <v>44342.742097087379</v>
      </c>
      <c r="D34690">
        <v>218088</v>
      </c>
      <c r="E34690">
        <f t="shared" si="1082"/>
        <v>17</v>
      </c>
      <c r="F34690" t="str">
        <f t="shared" si="1083"/>
        <v>среда</v>
      </c>
    </row>
    <row r="34691" spans="1:6" x14ac:dyDescent="0.25">
      <c r="A34691">
        <v>277668</v>
      </c>
      <c r="B34691">
        <v>107192</v>
      </c>
      <c r="C34691" s="2">
        <v>44342.742097087379</v>
      </c>
      <c r="D34691">
        <v>347393</v>
      </c>
      <c r="E34691">
        <f t="shared" ref="E34691:E34754" si="1084">HOUR(C34691)</f>
        <v>17</v>
      </c>
      <c r="F34691" t="str">
        <f t="shared" ref="F34691:F34754" si="1085">TEXT(C34691,"дддд")</f>
        <v>среда</v>
      </c>
    </row>
    <row r="34692" spans="1:6" x14ac:dyDescent="0.25">
      <c r="A34692">
        <v>35817</v>
      </c>
      <c r="B34692">
        <v>107197</v>
      </c>
      <c r="C34692" s="2">
        <v>44342.742906148866</v>
      </c>
      <c r="D34692">
        <v>446536</v>
      </c>
      <c r="E34692">
        <f t="shared" si="1084"/>
        <v>17</v>
      </c>
      <c r="F34692" t="str">
        <f t="shared" si="1085"/>
        <v>среда</v>
      </c>
    </row>
    <row r="34693" spans="1:6" x14ac:dyDescent="0.25">
      <c r="A34693">
        <v>72076</v>
      </c>
      <c r="B34693">
        <v>107201</v>
      </c>
      <c r="C34693" s="2">
        <v>44342.743310679616</v>
      </c>
      <c r="D34693">
        <v>242428</v>
      </c>
      <c r="E34693">
        <f t="shared" si="1084"/>
        <v>17</v>
      </c>
      <c r="F34693" t="str">
        <f t="shared" si="1085"/>
        <v>среда</v>
      </c>
    </row>
    <row r="34694" spans="1:6" x14ac:dyDescent="0.25">
      <c r="A34694">
        <v>236284</v>
      </c>
      <c r="B34694">
        <v>107206</v>
      </c>
      <c r="C34694" s="2">
        <v>44342.743715210352</v>
      </c>
      <c r="D34694">
        <v>429449</v>
      </c>
      <c r="E34694">
        <f t="shared" si="1084"/>
        <v>17</v>
      </c>
      <c r="F34694" t="str">
        <f t="shared" si="1085"/>
        <v>среда</v>
      </c>
    </row>
    <row r="34695" spans="1:6" x14ac:dyDescent="0.25">
      <c r="A34695">
        <v>166635</v>
      </c>
      <c r="B34695">
        <v>107208</v>
      </c>
      <c r="C34695" s="2">
        <v>44342.745333333332</v>
      </c>
      <c r="D34695">
        <v>411922</v>
      </c>
      <c r="E34695">
        <f t="shared" si="1084"/>
        <v>17</v>
      </c>
      <c r="F34695" t="str">
        <f t="shared" si="1085"/>
        <v>среда</v>
      </c>
    </row>
    <row r="34696" spans="1:6" x14ac:dyDescent="0.25">
      <c r="A34696">
        <v>226607</v>
      </c>
      <c r="B34696">
        <v>107211</v>
      </c>
      <c r="C34696" s="2">
        <v>44342.745333333332</v>
      </c>
      <c r="D34696">
        <v>347393</v>
      </c>
      <c r="E34696">
        <f t="shared" si="1084"/>
        <v>17</v>
      </c>
      <c r="F34696" t="str">
        <f t="shared" si="1085"/>
        <v>среда</v>
      </c>
    </row>
    <row r="34697" spans="1:6" x14ac:dyDescent="0.25">
      <c r="A34697">
        <v>81420</v>
      </c>
      <c r="B34697">
        <v>107214</v>
      </c>
      <c r="C34697" s="2">
        <v>44342.745737864076</v>
      </c>
      <c r="D34697">
        <v>70072</v>
      </c>
      <c r="E34697">
        <f t="shared" si="1084"/>
        <v>17</v>
      </c>
      <c r="F34697" t="str">
        <f t="shared" si="1085"/>
        <v>среда</v>
      </c>
    </row>
    <row r="34698" spans="1:6" x14ac:dyDescent="0.25">
      <c r="A34698">
        <v>256051</v>
      </c>
      <c r="B34698">
        <v>107215</v>
      </c>
      <c r="C34698" s="2">
        <v>44342.745737864076</v>
      </c>
      <c r="D34698">
        <v>120139</v>
      </c>
      <c r="E34698">
        <f t="shared" si="1084"/>
        <v>17</v>
      </c>
      <c r="F34698" t="str">
        <f t="shared" si="1085"/>
        <v>среда</v>
      </c>
    </row>
    <row r="34699" spans="1:6" x14ac:dyDescent="0.25">
      <c r="A34699">
        <v>61156</v>
      </c>
      <c r="B34699">
        <v>107217</v>
      </c>
      <c r="C34699" s="2">
        <v>44342.746142394819</v>
      </c>
      <c r="D34699">
        <v>343491</v>
      </c>
      <c r="E34699">
        <f t="shared" si="1084"/>
        <v>17</v>
      </c>
      <c r="F34699" t="str">
        <f t="shared" si="1085"/>
        <v>среда</v>
      </c>
    </row>
    <row r="34700" spans="1:6" x14ac:dyDescent="0.25">
      <c r="A34700">
        <v>280586</v>
      </c>
      <c r="B34700">
        <v>107222</v>
      </c>
      <c r="C34700" s="2">
        <v>44342.746142394819</v>
      </c>
      <c r="D34700">
        <v>250679</v>
      </c>
      <c r="E34700">
        <f t="shared" si="1084"/>
        <v>17</v>
      </c>
      <c r="F34700" t="str">
        <f t="shared" si="1085"/>
        <v>среда</v>
      </c>
    </row>
    <row r="34701" spans="1:6" x14ac:dyDescent="0.25">
      <c r="A34701">
        <v>212244</v>
      </c>
      <c r="B34701">
        <v>107227</v>
      </c>
      <c r="C34701" s="2">
        <v>44342.746546925569</v>
      </c>
      <c r="D34701">
        <v>227775</v>
      </c>
      <c r="E34701">
        <f t="shared" si="1084"/>
        <v>17</v>
      </c>
      <c r="F34701" t="str">
        <f t="shared" si="1085"/>
        <v>среда</v>
      </c>
    </row>
    <row r="34702" spans="1:6" x14ac:dyDescent="0.25">
      <c r="A34702">
        <v>266570</v>
      </c>
      <c r="B34702">
        <v>107230</v>
      </c>
      <c r="C34702" s="2">
        <v>44342.747355987056</v>
      </c>
      <c r="D34702">
        <v>347393</v>
      </c>
      <c r="E34702">
        <f t="shared" si="1084"/>
        <v>17</v>
      </c>
      <c r="F34702" t="str">
        <f t="shared" si="1085"/>
        <v>среда</v>
      </c>
    </row>
    <row r="34703" spans="1:6" x14ac:dyDescent="0.25">
      <c r="A34703">
        <v>113145</v>
      </c>
      <c r="B34703">
        <v>107235</v>
      </c>
      <c r="C34703" s="2">
        <v>44342.748569579286</v>
      </c>
      <c r="D34703">
        <v>379466</v>
      </c>
      <c r="E34703">
        <f t="shared" si="1084"/>
        <v>17</v>
      </c>
      <c r="F34703" t="str">
        <f t="shared" si="1085"/>
        <v>среда</v>
      </c>
    </row>
    <row r="34704" spans="1:6" x14ac:dyDescent="0.25">
      <c r="A34704">
        <v>194575</v>
      </c>
      <c r="B34704">
        <v>107239</v>
      </c>
      <c r="C34704" s="2">
        <v>44342.748569579286</v>
      </c>
      <c r="D34704">
        <v>204394</v>
      </c>
      <c r="E34704">
        <f t="shared" si="1084"/>
        <v>17</v>
      </c>
      <c r="F34704" t="str">
        <f t="shared" si="1085"/>
        <v>среда</v>
      </c>
    </row>
    <row r="34705" spans="1:6" x14ac:dyDescent="0.25">
      <c r="A34705">
        <v>109161</v>
      </c>
      <c r="B34705">
        <v>107240</v>
      </c>
      <c r="C34705" s="2">
        <v>44342.749333333333</v>
      </c>
      <c r="D34705">
        <v>207265</v>
      </c>
      <c r="E34705">
        <f t="shared" si="1084"/>
        <v>17</v>
      </c>
      <c r="F34705" t="str">
        <f t="shared" si="1085"/>
        <v>среда</v>
      </c>
    </row>
    <row r="34706" spans="1:6" x14ac:dyDescent="0.25">
      <c r="A34706">
        <v>35469</v>
      </c>
      <c r="B34706">
        <v>107241</v>
      </c>
      <c r="C34706" s="2">
        <v>44342.749378640779</v>
      </c>
      <c r="D34706">
        <v>240646</v>
      </c>
      <c r="E34706">
        <f t="shared" si="1084"/>
        <v>17</v>
      </c>
      <c r="F34706" t="str">
        <f t="shared" si="1085"/>
        <v>среда</v>
      </c>
    </row>
    <row r="34707" spans="1:6" x14ac:dyDescent="0.25">
      <c r="A34707">
        <v>250704</v>
      </c>
      <c r="B34707">
        <v>107243</v>
      </c>
      <c r="C34707" s="2">
        <v>44342.749378640779</v>
      </c>
      <c r="D34707">
        <v>392434</v>
      </c>
      <c r="E34707">
        <f t="shared" si="1084"/>
        <v>17</v>
      </c>
      <c r="F34707" t="str">
        <f t="shared" si="1085"/>
        <v>среда</v>
      </c>
    </row>
    <row r="34708" spans="1:6" x14ac:dyDescent="0.25">
      <c r="A34708">
        <v>348655</v>
      </c>
      <c r="B34708">
        <v>107245</v>
      </c>
      <c r="C34708" s="2">
        <v>44342.749783171523</v>
      </c>
      <c r="D34708">
        <v>104958</v>
      </c>
      <c r="E34708">
        <f t="shared" si="1084"/>
        <v>17</v>
      </c>
      <c r="F34708" t="str">
        <f t="shared" si="1085"/>
        <v>среда</v>
      </c>
    </row>
    <row r="34709" spans="1:6" x14ac:dyDescent="0.25">
      <c r="A34709">
        <v>113619</v>
      </c>
      <c r="B34709">
        <v>107250</v>
      </c>
      <c r="C34709" s="2">
        <v>44342.750187702266</v>
      </c>
      <c r="D34709">
        <v>228405</v>
      </c>
      <c r="E34709">
        <f t="shared" si="1084"/>
        <v>18</v>
      </c>
      <c r="F34709" t="str">
        <f t="shared" si="1085"/>
        <v>среда</v>
      </c>
    </row>
    <row r="34710" spans="1:6" x14ac:dyDescent="0.25">
      <c r="A34710">
        <v>249673</v>
      </c>
      <c r="B34710">
        <v>107254</v>
      </c>
      <c r="C34710" s="2">
        <v>44342.750592233009</v>
      </c>
      <c r="D34710">
        <v>411922</v>
      </c>
      <c r="E34710">
        <f t="shared" si="1084"/>
        <v>18</v>
      </c>
      <c r="F34710" t="str">
        <f t="shared" si="1085"/>
        <v>среда</v>
      </c>
    </row>
    <row r="34711" spans="1:6" x14ac:dyDescent="0.25">
      <c r="A34711">
        <v>226313</v>
      </c>
      <c r="B34711">
        <v>107259</v>
      </c>
      <c r="C34711" s="2">
        <v>44342.750996763752</v>
      </c>
      <c r="D34711">
        <v>185131</v>
      </c>
      <c r="E34711">
        <f t="shared" si="1084"/>
        <v>18</v>
      </c>
      <c r="F34711" t="str">
        <f t="shared" si="1085"/>
        <v>среда</v>
      </c>
    </row>
    <row r="34712" spans="1:6" x14ac:dyDescent="0.25">
      <c r="A34712">
        <v>290507</v>
      </c>
      <c r="B34712">
        <v>107262</v>
      </c>
      <c r="C34712" s="2">
        <v>44342.750996763752</v>
      </c>
      <c r="D34712">
        <v>298909</v>
      </c>
      <c r="E34712">
        <f t="shared" si="1084"/>
        <v>18</v>
      </c>
      <c r="F34712" t="str">
        <f t="shared" si="1085"/>
        <v>среда</v>
      </c>
    </row>
    <row r="34713" spans="1:6" x14ac:dyDescent="0.25">
      <c r="A34713">
        <v>124917</v>
      </c>
      <c r="B34713">
        <v>107267</v>
      </c>
      <c r="C34713" s="2">
        <v>44342.751401294503</v>
      </c>
      <c r="D34713">
        <v>359047</v>
      </c>
      <c r="E34713">
        <f t="shared" si="1084"/>
        <v>18</v>
      </c>
      <c r="F34713" t="str">
        <f t="shared" si="1085"/>
        <v>среда</v>
      </c>
    </row>
    <row r="34714" spans="1:6" x14ac:dyDescent="0.25">
      <c r="A34714">
        <v>249916</v>
      </c>
      <c r="B34714">
        <v>107271</v>
      </c>
      <c r="C34714" s="2">
        <v>44342.751805825239</v>
      </c>
      <c r="D34714">
        <v>304722</v>
      </c>
      <c r="E34714">
        <f t="shared" si="1084"/>
        <v>18</v>
      </c>
      <c r="F34714" t="str">
        <f t="shared" si="1085"/>
        <v>среда</v>
      </c>
    </row>
    <row r="34715" spans="1:6" x14ac:dyDescent="0.25">
      <c r="A34715">
        <v>27969</v>
      </c>
      <c r="B34715">
        <v>107276</v>
      </c>
      <c r="C34715" s="2">
        <v>44342.752614886733</v>
      </c>
      <c r="D34715">
        <v>242428</v>
      </c>
      <c r="E34715">
        <f t="shared" si="1084"/>
        <v>18</v>
      </c>
      <c r="F34715" t="str">
        <f t="shared" si="1085"/>
        <v>среда</v>
      </c>
    </row>
    <row r="34716" spans="1:6" x14ac:dyDescent="0.25">
      <c r="A34716">
        <v>31232</v>
      </c>
      <c r="B34716">
        <v>107279</v>
      </c>
      <c r="C34716" s="2">
        <v>44342.753019417476</v>
      </c>
      <c r="D34716">
        <v>351192</v>
      </c>
      <c r="E34716">
        <f t="shared" si="1084"/>
        <v>18</v>
      </c>
      <c r="F34716" t="str">
        <f t="shared" si="1085"/>
        <v>среда</v>
      </c>
    </row>
    <row r="34717" spans="1:6" x14ac:dyDescent="0.25">
      <c r="A34717">
        <v>64421</v>
      </c>
      <c r="B34717">
        <v>107283</v>
      </c>
      <c r="C34717" s="2">
        <v>44342.753423948219</v>
      </c>
      <c r="D34717">
        <v>72841</v>
      </c>
      <c r="E34717">
        <f t="shared" si="1084"/>
        <v>18</v>
      </c>
      <c r="F34717" t="str">
        <f t="shared" si="1085"/>
        <v>среда</v>
      </c>
    </row>
    <row r="34718" spans="1:6" x14ac:dyDescent="0.25">
      <c r="A34718">
        <v>306137</v>
      </c>
      <c r="B34718">
        <v>107287</v>
      </c>
      <c r="C34718" s="2">
        <v>44342.753423948219</v>
      </c>
      <c r="D34718">
        <v>115218</v>
      </c>
      <c r="E34718">
        <f t="shared" si="1084"/>
        <v>18</v>
      </c>
      <c r="F34718" t="str">
        <f t="shared" si="1085"/>
        <v>среда</v>
      </c>
    </row>
    <row r="34719" spans="1:6" x14ac:dyDescent="0.25">
      <c r="A34719">
        <v>318997</v>
      </c>
      <c r="B34719">
        <v>107289</v>
      </c>
      <c r="C34719" s="2">
        <v>44342.753423948219</v>
      </c>
      <c r="D34719">
        <v>226626</v>
      </c>
      <c r="E34719">
        <f t="shared" si="1084"/>
        <v>18</v>
      </c>
      <c r="F34719" t="str">
        <f t="shared" si="1085"/>
        <v>среда</v>
      </c>
    </row>
    <row r="34720" spans="1:6" x14ac:dyDescent="0.25">
      <c r="A34720">
        <v>71363</v>
      </c>
      <c r="B34720">
        <v>107294</v>
      </c>
      <c r="C34720" s="2">
        <v>44342.755042071192</v>
      </c>
      <c r="D34720">
        <v>158978</v>
      </c>
      <c r="E34720">
        <f t="shared" si="1084"/>
        <v>18</v>
      </c>
      <c r="F34720" t="str">
        <f t="shared" si="1085"/>
        <v>среда</v>
      </c>
    </row>
    <row r="34721" spans="1:6" x14ac:dyDescent="0.25">
      <c r="A34721">
        <v>76908</v>
      </c>
      <c r="B34721">
        <v>107297</v>
      </c>
      <c r="C34721" s="2">
        <v>44342.755851132686</v>
      </c>
      <c r="D34721">
        <v>231782</v>
      </c>
      <c r="E34721">
        <f t="shared" si="1084"/>
        <v>18</v>
      </c>
      <c r="F34721" t="str">
        <f t="shared" si="1085"/>
        <v>среда</v>
      </c>
    </row>
    <row r="34722" spans="1:6" x14ac:dyDescent="0.25">
      <c r="A34722">
        <v>264491</v>
      </c>
      <c r="B34722">
        <v>107298</v>
      </c>
      <c r="C34722" s="2">
        <v>44342.755851132686</v>
      </c>
      <c r="D34722">
        <v>380039</v>
      </c>
      <c r="E34722">
        <f t="shared" si="1084"/>
        <v>18</v>
      </c>
      <c r="F34722" t="str">
        <f t="shared" si="1085"/>
        <v>среда</v>
      </c>
    </row>
    <row r="34723" spans="1:6" x14ac:dyDescent="0.25">
      <c r="A34723">
        <v>5012</v>
      </c>
      <c r="B34723">
        <v>107303</v>
      </c>
      <c r="C34723" s="2">
        <v>44342.756255663429</v>
      </c>
      <c r="D34723">
        <v>230507</v>
      </c>
      <c r="E34723">
        <f t="shared" si="1084"/>
        <v>18</v>
      </c>
      <c r="F34723" t="str">
        <f t="shared" si="1085"/>
        <v>среда</v>
      </c>
    </row>
    <row r="34724" spans="1:6" x14ac:dyDescent="0.25">
      <c r="A34724">
        <v>277455</v>
      </c>
      <c r="B34724">
        <v>107306</v>
      </c>
      <c r="C34724" s="2">
        <v>44342.758333333339</v>
      </c>
      <c r="D34724">
        <v>233494</v>
      </c>
      <c r="E34724">
        <f t="shared" si="1084"/>
        <v>18</v>
      </c>
      <c r="F34724" t="str">
        <f t="shared" si="1085"/>
        <v>среда</v>
      </c>
    </row>
    <row r="34725" spans="1:6" x14ac:dyDescent="0.25">
      <c r="A34725">
        <v>104297</v>
      </c>
      <c r="B34725">
        <v>107309</v>
      </c>
      <c r="C34725" s="2">
        <v>44342.758682847896</v>
      </c>
      <c r="D34725">
        <v>250679</v>
      </c>
      <c r="E34725">
        <f t="shared" si="1084"/>
        <v>18</v>
      </c>
      <c r="F34725" t="str">
        <f t="shared" si="1085"/>
        <v>среда</v>
      </c>
    </row>
    <row r="34726" spans="1:6" x14ac:dyDescent="0.25">
      <c r="A34726">
        <v>203099</v>
      </c>
      <c r="B34726">
        <v>107312</v>
      </c>
      <c r="C34726" s="2">
        <v>44342.758682847896</v>
      </c>
      <c r="D34726">
        <v>176633</v>
      </c>
      <c r="E34726">
        <f t="shared" si="1084"/>
        <v>18</v>
      </c>
      <c r="F34726" t="str">
        <f t="shared" si="1085"/>
        <v>среда</v>
      </c>
    </row>
    <row r="34727" spans="1:6" x14ac:dyDescent="0.25">
      <c r="A34727">
        <v>224960</v>
      </c>
      <c r="B34727">
        <v>107317</v>
      </c>
      <c r="C34727" s="2">
        <v>44342.758682847896</v>
      </c>
      <c r="D34727">
        <v>230507</v>
      </c>
      <c r="E34727">
        <f t="shared" si="1084"/>
        <v>18</v>
      </c>
      <c r="F34727" t="str">
        <f t="shared" si="1085"/>
        <v>среда</v>
      </c>
    </row>
    <row r="34728" spans="1:6" x14ac:dyDescent="0.25">
      <c r="A34728">
        <v>160904</v>
      </c>
      <c r="B34728">
        <v>107319</v>
      </c>
      <c r="C34728" s="2">
        <v>44342.75949190939</v>
      </c>
      <c r="D34728">
        <v>255966</v>
      </c>
      <c r="E34728">
        <f t="shared" si="1084"/>
        <v>18</v>
      </c>
      <c r="F34728" t="str">
        <f t="shared" si="1085"/>
        <v>среда</v>
      </c>
    </row>
    <row r="34729" spans="1:6" x14ac:dyDescent="0.25">
      <c r="A34729">
        <v>140694</v>
      </c>
      <c r="B34729">
        <v>107322</v>
      </c>
      <c r="C34729" s="2">
        <v>44342.761110032363</v>
      </c>
      <c r="D34729">
        <v>347393</v>
      </c>
      <c r="E34729">
        <f t="shared" si="1084"/>
        <v>18</v>
      </c>
      <c r="F34729" t="str">
        <f t="shared" si="1085"/>
        <v>среда</v>
      </c>
    </row>
    <row r="34730" spans="1:6" x14ac:dyDescent="0.25">
      <c r="A34730">
        <v>206686</v>
      </c>
      <c r="B34730">
        <v>107327</v>
      </c>
      <c r="C34730" s="2">
        <v>44342.761110032363</v>
      </c>
      <c r="D34730">
        <v>316288</v>
      </c>
      <c r="E34730">
        <f t="shared" si="1084"/>
        <v>18</v>
      </c>
      <c r="F34730" t="str">
        <f t="shared" si="1085"/>
        <v>среда</v>
      </c>
    </row>
    <row r="34731" spans="1:6" x14ac:dyDescent="0.25">
      <c r="A34731">
        <v>55365</v>
      </c>
      <c r="B34731">
        <v>107330</v>
      </c>
      <c r="C34731" s="2">
        <v>44342.761919093849</v>
      </c>
      <c r="D34731">
        <v>429449</v>
      </c>
      <c r="E34731">
        <f t="shared" si="1084"/>
        <v>18</v>
      </c>
      <c r="F34731" t="str">
        <f t="shared" si="1085"/>
        <v>среда</v>
      </c>
    </row>
    <row r="34732" spans="1:6" x14ac:dyDescent="0.25">
      <c r="A34732">
        <v>330635</v>
      </c>
      <c r="B34732">
        <v>107332</v>
      </c>
      <c r="C34732" s="2">
        <v>44342.762000000002</v>
      </c>
      <c r="D34732">
        <v>106813</v>
      </c>
      <c r="E34732">
        <f t="shared" si="1084"/>
        <v>18</v>
      </c>
      <c r="F34732" t="str">
        <f t="shared" si="1085"/>
        <v>среда</v>
      </c>
    </row>
    <row r="34733" spans="1:6" x14ac:dyDescent="0.25">
      <c r="A34733">
        <v>202120</v>
      </c>
      <c r="B34733">
        <v>107334</v>
      </c>
      <c r="C34733" s="2">
        <v>44342.763132686079</v>
      </c>
      <c r="D34733">
        <v>447858</v>
      </c>
      <c r="E34733">
        <f t="shared" si="1084"/>
        <v>18</v>
      </c>
      <c r="F34733" t="str">
        <f t="shared" si="1085"/>
        <v>среда</v>
      </c>
    </row>
    <row r="34734" spans="1:6" x14ac:dyDescent="0.25">
      <c r="A34734">
        <v>274477</v>
      </c>
      <c r="B34734">
        <v>107335</v>
      </c>
      <c r="C34734" s="2">
        <v>44342.765559870553</v>
      </c>
      <c r="D34734">
        <v>352642</v>
      </c>
      <c r="E34734">
        <f t="shared" si="1084"/>
        <v>18</v>
      </c>
      <c r="F34734" t="str">
        <f t="shared" si="1085"/>
        <v>среда</v>
      </c>
    </row>
    <row r="34735" spans="1:6" x14ac:dyDescent="0.25">
      <c r="A34735">
        <v>143392</v>
      </c>
      <c r="B34735">
        <v>107336</v>
      </c>
      <c r="C34735" s="2">
        <v>44342.765964401297</v>
      </c>
      <c r="D34735">
        <v>401945</v>
      </c>
      <c r="E34735">
        <f t="shared" si="1084"/>
        <v>18</v>
      </c>
      <c r="F34735" t="str">
        <f t="shared" si="1085"/>
        <v>среда</v>
      </c>
    </row>
    <row r="34736" spans="1:6" x14ac:dyDescent="0.25">
      <c r="A34736">
        <v>157045</v>
      </c>
      <c r="B34736">
        <v>107337</v>
      </c>
      <c r="C34736" s="2">
        <v>44342.76636893204</v>
      </c>
      <c r="D34736">
        <v>138209</v>
      </c>
      <c r="E34736">
        <f t="shared" si="1084"/>
        <v>18</v>
      </c>
      <c r="F34736" t="str">
        <f t="shared" si="1085"/>
        <v>среда</v>
      </c>
    </row>
    <row r="34737" spans="1:6" x14ac:dyDescent="0.25">
      <c r="A34737">
        <v>339250</v>
      </c>
      <c r="B34737">
        <v>107342</v>
      </c>
      <c r="C34737" s="2">
        <v>44342.766773462783</v>
      </c>
      <c r="D34737">
        <v>119655</v>
      </c>
      <c r="E34737">
        <f t="shared" si="1084"/>
        <v>18</v>
      </c>
      <c r="F34737" t="str">
        <f t="shared" si="1085"/>
        <v>среда</v>
      </c>
    </row>
    <row r="34738" spans="1:6" x14ac:dyDescent="0.25">
      <c r="A34738">
        <v>277700</v>
      </c>
      <c r="B34738">
        <v>107343</v>
      </c>
      <c r="C34738" s="2">
        <v>44342.767177993526</v>
      </c>
      <c r="D34738">
        <v>230507</v>
      </c>
      <c r="E34738">
        <f t="shared" si="1084"/>
        <v>18</v>
      </c>
      <c r="F34738" t="str">
        <f t="shared" si="1085"/>
        <v>среда</v>
      </c>
    </row>
    <row r="34739" spans="1:6" x14ac:dyDescent="0.25">
      <c r="A34739">
        <v>209040</v>
      </c>
      <c r="B34739">
        <v>107344</v>
      </c>
      <c r="C34739" s="2">
        <v>44342.767987055013</v>
      </c>
      <c r="D34739">
        <v>145779</v>
      </c>
      <c r="E34739">
        <f t="shared" si="1084"/>
        <v>18</v>
      </c>
      <c r="F34739" t="str">
        <f t="shared" si="1085"/>
        <v>среда</v>
      </c>
    </row>
    <row r="34740" spans="1:6" x14ac:dyDescent="0.25">
      <c r="A34740">
        <v>156903</v>
      </c>
      <c r="B34740">
        <v>107349</v>
      </c>
      <c r="C34740" s="2">
        <v>44342.768391585763</v>
      </c>
      <c r="D34740">
        <v>16656</v>
      </c>
      <c r="E34740">
        <f t="shared" si="1084"/>
        <v>18</v>
      </c>
      <c r="F34740" t="str">
        <f t="shared" si="1085"/>
        <v>среда</v>
      </c>
    </row>
    <row r="34741" spans="1:6" x14ac:dyDescent="0.25">
      <c r="A34741">
        <v>217509</v>
      </c>
      <c r="B34741">
        <v>107354</v>
      </c>
      <c r="C34741" s="2">
        <v>44342.768391585763</v>
      </c>
      <c r="D34741">
        <v>82901</v>
      </c>
      <c r="E34741">
        <f t="shared" si="1084"/>
        <v>18</v>
      </c>
      <c r="F34741" t="str">
        <f t="shared" si="1085"/>
        <v>среда</v>
      </c>
    </row>
    <row r="34742" spans="1:6" x14ac:dyDescent="0.25">
      <c r="A34742">
        <v>51770</v>
      </c>
      <c r="B34742">
        <v>107355</v>
      </c>
      <c r="C34742" s="2">
        <v>44342.768796116507</v>
      </c>
      <c r="D34742">
        <v>250679</v>
      </c>
      <c r="E34742">
        <f t="shared" si="1084"/>
        <v>18</v>
      </c>
      <c r="F34742" t="str">
        <f t="shared" si="1085"/>
        <v>среда</v>
      </c>
    </row>
    <row r="34743" spans="1:6" x14ac:dyDescent="0.25">
      <c r="A34743">
        <v>121911</v>
      </c>
      <c r="B34743">
        <v>107359</v>
      </c>
      <c r="C34743" s="2">
        <v>44342.768796116507</v>
      </c>
      <c r="D34743">
        <v>177852</v>
      </c>
      <c r="E34743">
        <f t="shared" si="1084"/>
        <v>18</v>
      </c>
      <c r="F34743" t="str">
        <f t="shared" si="1085"/>
        <v>среда</v>
      </c>
    </row>
    <row r="34744" spans="1:6" x14ac:dyDescent="0.25">
      <c r="A34744">
        <v>210846</v>
      </c>
      <c r="B34744">
        <v>107363</v>
      </c>
      <c r="C34744" s="2">
        <v>44342.768796116507</v>
      </c>
      <c r="D34744">
        <v>138209</v>
      </c>
      <c r="E34744">
        <f t="shared" si="1084"/>
        <v>18</v>
      </c>
      <c r="F34744" t="str">
        <f t="shared" si="1085"/>
        <v>среда</v>
      </c>
    </row>
    <row r="34745" spans="1:6" x14ac:dyDescent="0.25">
      <c r="A34745">
        <v>342391</v>
      </c>
      <c r="B34745">
        <v>107366</v>
      </c>
      <c r="C34745" s="2">
        <v>44342.768796116507</v>
      </c>
      <c r="D34745">
        <v>250679</v>
      </c>
      <c r="E34745">
        <f t="shared" si="1084"/>
        <v>18</v>
      </c>
      <c r="F34745" t="str">
        <f t="shared" si="1085"/>
        <v>среда</v>
      </c>
    </row>
    <row r="34746" spans="1:6" x14ac:dyDescent="0.25">
      <c r="A34746">
        <v>158692</v>
      </c>
      <c r="B34746">
        <v>107369</v>
      </c>
      <c r="C34746" s="2">
        <v>44342.76920064725</v>
      </c>
      <c r="D34746">
        <v>472712</v>
      </c>
      <c r="E34746">
        <f t="shared" si="1084"/>
        <v>18</v>
      </c>
      <c r="F34746" t="str">
        <f t="shared" si="1085"/>
        <v>среда</v>
      </c>
    </row>
    <row r="34747" spans="1:6" x14ac:dyDescent="0.25">
      <c r="A34747">
        <v>168964</v>
      </c>
      <c r="B34747">
        <v>107373</v>
      </c>
      <c r="C34747" s="2">
        <v>44342.76920064725</v>
      </c>
      <c r="D34747">
        <v>133263</v>
      </c>
      <c r="E34747">
        <f t="shared" si="1084"/>
        <v>18</v>
      </c>
      <c r="F34747" t="str">
        <f t="shared" si="1085"/>
        <v>среда</v>
      </c>
    </row>
    <row r="34748" spans="1:6" x14ac:dyDescent="0.25">
      <c r="A34748">
        <v>107966</v>
      </c>
      <c r="B34748">
        <v>107374</v>
      </c>
      <c r="C34748" s="2">
        <v>44342.769605177993</v>
      </c>
      <c r="D34748">
        <v>244574</v>
      </c>
      <c r="E34748">
        <f t="shared" si="1084"/>
        <v>18</v>
      </c>
      <c r="F34748" t="str">
        <f t="shared" si="1085"/>
        <v>среда</v>
      </c>
    </row>
    <row r="34749" spans="1:6" x14ac:dyDescent="0.25">
      <c r="A34749">
        <v>27493</v>
      </c>
      <c r="B34749">
        <v>107379</v>
      </c>
      <c r="C34749" s="2">
        <v>44342.77041423948</v>
      </c>
      <c r="D34749">
        <v>310939</v>
      </c>
      <c r="E34749">
        <f t="shared" si="1084"/>
        <v>18</v>
      </c>
      <c r="F34749" t="str">
        <f t="shared" si="1085"/>
        <v>среда</v>
      </c>
    </row>
    <row r="34750" spans="1:6" x14ac:dyDescent="0.25">
      <c r="A34750">
        <v>45014</v>
      </c>
      <c r="B34750">
        <v>107381</v>
      </c>
      <c r="C34750" s="2">
        <v>44342.77041423948</v>
      </c>
      <c r="D34750">
        <v>52509</v>
      </c>
      <c r="E34750">
        <f t="shared" si="1084"/>
        <v>18</v>
      </c>
      <c r="F34750" t="str">
        <f t="shared" si="1085"/>
        <v>среда</v>
      </c>
    </row>
    <row r="34751" spans="1:6" x14ac:dyDescent="0.25">
      <c r="A34751">
        <v>231956</v>
      </c>
      <c r="B34751">
        <v>107385</v>
      </c>
      <c r="C34751" s="2">
        <v>44342.77081877023</v>
      </c>
      <c r="D34751">
        <v>351192</v>
      </c>
      <c r="E34751">
        <f t="shared" si="1084"/>
        <v>18</v>
      </c>
      <c r="F34751" t="str">
        <f t="shared" si="1085"/>
        <v>среда</v>
      </c>
    </row>
    <row r="34752" spans="1:6" x14ac:dyDescent="0.25">
      <c r="A34752">
        <v>149510</v>
      </c>
      <c r="B34752">
        <v>107387</v>
      </c>
      <c r="C34752" s="2">
        <v>44342.772841423946</v>
      </c>
      <c r="D34752">
        <v>21407</v>
      </c>
      <c r="E34752">
        <f t="shared" si="1084"/>
        <v>18</v>
      </c>
      <c r="F34752" t="str">
        <f t="shared" si="1085"/>
        <v>среда</v>
      </c>
    </row>
    <row r="34753" spans="1:6" x14ac:dyDescent="0.25">
      <c r="A34753">
        <v>182580</v>
      </c>
      <c r="B34753">
        <v>107391</v>
      </c>
      <c r="C34753" s="2">
        <v>44342.772841423946</v>
      </c>
      <c r="D34753">
        <v>254043</v>
      </c>
      <c r="E34753">
        <f t="shared" si="1084"/>
        <v>18</v>
      </c>
      <c r="F34753" t="str">
        <f t="shared" si="1085"/>
        <v>среда</v>
      </c>
    </row>
    <row r="34754" spans="1:6" x14ac:dyDescent="0.25">
      <c r="A34754">
        <v>62153</v>
      </c>
      <c r="B34754">
        <v>107395</v>
      </c>
      <c r="C34754" s="2">
        <v>44342.77324595469</v>
      </c>
      <c r="D34754">
        <v>241927</v>
      </c>
      <c r="E34754">
        <f t="shared" si="1084"/>
        <v>18</v>
      </c>
      <c r="F34754" t="str">
        <f t="shared" si="1085"/>
        <v>среда</v>
      </c>
    </row>
    <row r="34755" spans="1:6" x14ac:dyDescent="0.25">
      <c r="A34755">
        <v>180859</v>
      </c>
      <c r="B34755">
        <v>107400</v>
      </c>
      <c r="C34755" s="2">
        <v>44342.77365048544</v>
      </c>
      <c r="D34755">
        <v>411922</v>
      </c>
      <c r="E34755">
        <f t="shared" ref="E34755:E34818" si="1086">HOUR(C34755)</f>
        <v>18</v>
      </c>
      <c r="F34755" t="str">
        <f t="shared" ref="F34755:F34818" si="1087">TEXT(C34755,"дддд")</f>
        <v>среда</v>
      </c>
    </row>
    <row r="34756" spans="1:6" x14ac:dyDescent="0.25">
      <c r="A34756">
        <v>240873</v>
      </c>
      <c r="B34756">
        <v>107402</v>
      </c>
      <c r="C34756" s="2">
        <v>44342.77365048544</v>
      </c>
      <c r="D34756">
        <v>153893</v>
      </c>
      <c r="E34756">
        <f t="shared" si="1086"/>
        <v>18</v>
      </c>
      <c r="F34756" t="str">
        <f t="shared" si="1087"/>
        <v>среда</v>
      </c>
    </row>
    <row r="34757" spans="1:6" x14ac:dyDescent="0.25">
      <c r="A34757">
        <v>271954</v>
      </c>
      <c r="B34757">
        <v>107404</v>
      </c>
      <c r="C34757" s="2">
        <v>44342.774055016183</v>
      </c>
      <c r="D34757">
        <v>242428</v>
      </c>
      <c r="E34757">
        <f t="shared" si="1086"/>
        <v>18</v>
      </c>
      <c r="F34757" t="str">
        <f t="shared" si="1087"/>
        <v>среда</v>
      </c>
    </row>
    <row r="34758" spans="1:6" x14ac:dyDescent="0.25">
      <c r="A34758">
        <v>331812</v>
      </c>
      <c r="B34758">
        <v>107405</v>
      </c>
      <c r="C34758" s="2">
        <v>44342.775268608413</v>
      </c>
      <c r="D34758">
        <v>5151</v>
      </c>
      <c r="E34758">
        <f t="shared" si="1086"/>
        <v>18</v>
      </c>
      <c r="F34758" t="str">
        <f t="shared" si="1087"/>
        <v>среда</v>
      </c>
    </row>
    <row r="34759" spans="1:6" x14ac:dyDescent="0.25">
      <c r="A34759">
        <v>213845</v>
      </c>
      <c r="B34759">
        <v>107409</v>
      </c>
      <c r="C34759" s="2">
        <v>44342.775673139164</v>
      </c>
      <c r="D34759">
        <v>258251</v>
      </c>
      <c r="E34759">
        <f t="shared" si="1086"/>
        <v>18</v>
      </c>
      <c r="F34759" t="str">
        <f t="shared" si="1087"/>
        <v>среда</v>
      </c>
    </row>
    <row r="34760" spans="1:6" x14ac:dyDescent="0.25">
      <c r="A34760">
        <v>218319</v>
      </c>
      <c r="B34760">
        <v>107411</v>
      </c>
      <c r="C34760" s="2">
        <v>44342.775673139164</v>
      </c>
      <c r="D34760">
        <v>158978</v>
      </c>
      <c r="E34760">
        <f t="shared" si="1086"/>
        <v>18</v>
      </c>
      <c r="F34760" t="str">
        <f t="shared" si="1087"/>
        <v>среда</v>
      </c>
    </row>
    <row r="34761" spans="1:6" x14ac:dyDescent="0.25">
      <c r="A34761">
        <v>52326</v>
      </c>
      <c r="B34761">
        <v>107414</v>
      </c>
      <c r="C34761" s="2">
        <v>44342.77648220065</v>
      </c>
      <c r="D34761">
        <v>322273</v>
      </c>
      <c r="E34761">
        <f t="shared" si="1086"/>
        <v>18</v>
      </c>
      <c r="F34761" t="str">
        <f t="shared" si="1087"/>
        <v>среда</v>
      </c>
    </row>
    <row r="34762" spans="1:6" x14ac:dyDescent="0.25">
      <c r="A34762">
        <v>22412</v>
      </c>
      <c r="B34762">
        <v>107418</v>
      </c>
      <c r="C34762" s="2">
        <v>44342.776886731393</v>
      </c>
      <c r="D34762">
        <v>230507</v>
      </c>
      <c r="E34762">
        <f t="shared" si="1086"/>
        <v>18</v>
      </c>
      <c r="F34762" t="str">
        <f t="shared" si="1087"/>
        <v>среда</v>
      </c>
    </row>
    <row r="34763" spans="1:6" x14ac:dyDescent="0.25">
      <c r="A34763">
        <v>51746</v>
      </c>
      <c r="B34763">
        <v>107422</v>
      </c>
      <c r="C34763" s="2">
        <v>44342.776886731393</v>
      </c>
      <c r="D34763">
        <v>250679</v>
      </c>
      <c r="E34763">
        <f t="shared" si="1086"/>
        <v>18</v>
      </c>
      <c r="F34763" t="str">
        <f t="shared" si="1087"/>
        <v>среда</v>
      </c>
    </row>
    <row r="34764" spans="1:6" x14ac:dyDescent="0.25">
      <c r="A34764">
        <v>63206</v>
      </c>
      <c r="B34764">
        <v>107425</v>
      </c>
      <c r="C34764" s="2">
        <v>44342.77769579288</v>
      </c>
      <c r="D34764">
        <v>351192</v>
      </c>
      <c r="E34764">
        <f t="shared" si="1086"/>
        <v>18</v>
      </c>
      <c r="F34764" t="str">
        <f t="shared" si="1087"/>
        <v>среда</v>
      </c>
    </row>
    <row r="34765" spans="1:6" x14ac:dyDescent="0.25">
      <c r="A34765">
        <v>198512</v>
      </c>
      <c r="B34765">
        <v>107428</v>
      </c>
      <c r="C34765" s="2">
        <v>44342.77769579288</v>
      </c>
      <c r="D34765">
        <v>396686</v>
      </c>
      <c r="E34765">
        <f t="shared" si="1086"/>
        <v>18</v>
      </c>
      <c r="F34765" t="str">
        <f t="shared" si="1087"/>
        <v>среда</v>
      </c>
    </row>
    <row r="34766" spans="1:6" x14ac:dyDescent="0.25">
      <c r="A34766">
        <v>42628</v>
      </c>
      <c r="B34766">
        <v>107433</v>
      </c>
      <c r="C34766" s="2">
        <v>44342.779313915853</v>
      </c>
      <c r="D34766">
        <v>347008</v>
      </c>
      <c r="E34766">
        <f t="shared" si="1086"/>
        <v>18</v>
      </c>
      <c r="F34766" t="str">
        <f t="shared" si="1087"/>
        <v>среда</v>
      </c>
    </row>
    <row r="34767" spans="1:6" x14ac:dyDescent="0.25">
      <c r="A34767">
        <v>39841</v>
      </c>
      <c r="B34767">
        <v>107435</v>
      </c>
      <c r="C34767" s="2">
        <v>44342.78052750809</v>
      </c>
      <c r="D34767">
        <v>250679</v>
      </c>
      <c r="E34767">
        <f t="shared" si="1086"/>
        <v>18</v>
      </c>
      <c r="F34767" t="str">
        <f t="shared" si="1087"/>
        <v>среда</v>
      </c>
    </row>
    <row r="34768" spans="1:6" x14ac:dyDescent="0.25">
      <c r="A34768">
        <v>83890</v>
      </c>
      <c r="B34768">
        <v>107436</v>
      </c>
      <c r="C34768" s="2">
        <v>44342.780932038833</v>
      </c>
      <c r="D34768">
        <v>422610</v>
      </c>
      <c r="E34768">
        <f t="shared" si="1086"/>
        <v>18</v>
      </c>
      <c r="F34768" t="str">
        <f t="shared" si="1087"/>
        <v>среда</v>
      </c>
    </row>
    <row r="34769" spans="1:6" x14ac:dyDescent="0.25">
      <c r="A34769">
        <v>93508</v>
      </c>
      <c r="B34769">
        <v>107441</v>
      </c>
      <c r="C34769" s="2">
        <v>44342.781336569577</v>
      </c>
      <c r="D34769">
        <v>411922</v>
      </c>
      <c r="E34769">
        <f t="shared" si="1086"/>
        <v>18</v>
      </c>
      <c r="F34769" t="str">
        <f t="shared" si="1087"/>
        <v>среда</v>
      </c>
    </row>
    <row r="34770" spans="1:6" x14ac:dyDescent="0.25">
      <c r="A34770">
        <v>307804</v>
      </c>
      <c r="B34770">
        <v>107442</v>
      </c>
      <c r="C34770" s="2">
        <v>44342.781741100327</v>
      </c>
      <c r="D34770">
        <v>158978</v>
      </c>
      <c r="E34770">
        <f t="shared" si="1086"/>
        <v>18</v>
      </c>
      <c r="F34770" t="str">
        <f t="shared" si="1087"/>
        <v>среда</v>
      </c>
    </row>
    <row r="34771" spans="1:6" x14ac:dyDescent="0.25">
      <c r="A34771">
        <v>275159</v>
      </c>
      <c r="B34771">
        <v>107444</v>
      </c>
      <c r="C34771" s="2">
        <v>44342.78214563107</v>
      </c>
      <c r="D34771">
        <v>404226</v>
      </c>
      <c r="E34771">
        <f t="shared" si="1086"/>
        <v>18</v>
      </c>
      <c r="F34771" t="str">
        <f t="shared" si="1087"/>
        <v>среда</v>
      </c>
    </row>
    <row r="34772" spans="1:6" x14ac:dyDescent="0.25">
      <c r="A34772">
        <v>308815</v>
      </c>
      <c r="B34772">
        <v>107447</v>
      </c>
      <c r="C34772" s="2">
        <v>44342.782666666666</v>
      </c>
      <c r="D34772">
        <v>301890</v>
      </c>
      <c r="E34772">
        <f t="shared" si="1086"/>
        <v>18</v>
      </c>
      <c r="F34772" t="str">
        <f t="shared" si="1087"/>
        <v>среда</v>
      </c>
    </row>
    <row r="34773" spans="1:6" x14ac:dyDescent="0.25">
      <c r="A34773">
        <v>231166</v>
      </c>
      <c r="B34773">
        <v>107449</v>
      </c>
      <c r="C34773" s="2">
        <v>44342.7833592233</v>
      </c>
      <c r="D34773">
        <v>411922</v>
      </c>
      <c r="E34773">
        <f t="shared" si="1086"/>
        <v>18</v>
      </c>
      <c r="F34773" t="str">
        <f t="shared" si="1087"/>
        <v>среда</v>
      </c>
    </row>
    <row r="34774" spans="1:6" x14ac:dyDescent="0.25">
      <c r="A34774">
        <v>81475</v>
      </c>
      <c r="B34774">
        <v>107450</v>
      </c>
      <c r="C34774" s="2">
        <v>44342.783763754043</v>
      </c>
      <c r="D34774">
        <v>351192</v>
      </c>
      <c r="E34774">
        <f t="shared" si="1086"/>
        <v>18</v>
      </c>
      <c r="F34774" t="str">
        <f t="shared" si="1087"/>
        <v>среда</v>
      </c>
    </row>
    <row r="34775" spans="1:6" x14ac:dyDescent="0.25">
      <c r="A34775">
        <v>85548</v>
      </c>
      <c r="B34775">
        <v>107451</v>
      </c>
      <c r="C34775" s="2">
        <v>44342.783763754051</v>
      </c>
      <c r="D34775">
        <v>396686</v>
      </c>
      <c r="E34775">
        <f t="shared" si="1086"/>
        <v>18</v>
      </c>
      <c r="F34775" t="str">
        <f t="shared" si="1087"/>
        <v>среда</v>
      </c>
    </row>
    <row r="34776" spans="1:6" x14ac:dyDescent="0.25">
      <c r="A34776">
        <v>98610</v>
      </c>
      <c r="B34776">
        <v>107454</v>
      </c>
      <c r="C34776" s="2">
        <v>44342.784168284787</v>
      </c>
      <c r="D34776">
        <v>439981</v>
      </c>
      <c r="E34776">
        <f t="shared" si="1086"/>
        <v>18</v>
      </c>
      <c r="F34776" t="str">
        <f t="shared" si="1087"/>
        <v>среда</v>
      </c>
    </row>
    <row r="34777" spans="1:6" x14ac:dyDescent="0.25">
      <c r="A34777">
        <v>94125</v>
      </c>
      <c r="B34777">
        <v>107456</v>
      </c>
      <c r="C34777" s="2">
        <v>44342.78497734628</v>
      </c>
      <c r="D34777">
        <v>357547</v>
      </c>
      <c r="E34777">
        <f t="shared" si="1086"/>
        <v>18</v>
      </c>
      <c r="F34777" t="str">
        <f t="shared" si="1087"/>
        <v>среда</v>
      </c>
    </row>
    <row r="34778" spans="1:6" x14ac:dyDescent="0.25">
      <c r="A34778">
        <v>330846</v>
      </c>
      <c r="B34778">
        <v>107461</v>
      </c>
      <c r="C34778" s="2">
        <v>44342.785333333333</v>
      </c>
      <c r="D34778">
        <v>448217</v>
      </c>
      <c r="E34778">
        <f t="shared" si="1086"/>
        <v>18</v>
      </c>
      <c r="F34778" t="str">
        <f t="shared" si="1087"/>
        <v>среда</v>
      </c>
    </row>
    <row r="34779" spans="1:6" x14ac:dyDescent="0.25">
      <c r="A34779">
        <v>321622</v>
      </c>
      <c r="B34779">
        <v>107465</v>
      </c>
      <c r="C34779" s="2">
        <v>44342.785381877024</v>
      </c>
      <c r="D34779">
        <v>242428</v>
      </c>
      <c r="E34779">
        <f t="shared" si="1086"/>
        <v>18</v>
      </c>
      <c r="F34779" t="str">
        <f t="shared" si="1087"/>
        <v>среда</v>
      </c>
    </row>
    <row r="34780" spans="1:6" x14ac:dyDescent="0.25">
      <c r="A34780">
        <v>135558</v>
      </c>
      <c r="B34780">
        <v>107468</v>
      </c>
      <c r="C34780" s="2">
        <v>44342.786595469253</v>
      </c>
      <c r="D34780">
        <v>250679</v>
      </c>
      <c r="E34780">
        <f t="shared" si="1086"/>
        <v>18</v>
      </c>
      <c r="F34780" t="str">
        <f t="shared" si="1087"/>
        <v>среда</v>
      </c>
    </row>
    <row r="34781" spans="1:6" x14ac:dyDescent="0.25">
      <c r="A34781">
        <v>2877</v>
      </c>
      <c r="B34781">
        <v>107469</v>
      </c>
      <c r="C34781" s="2">
        <v>44342.786999999997</v>
      </c>
      <c r="D34781">
        <v>230555</v>
      </c>
      <c r="E34781">
        <f t="shared" si="1086"/>
        <v>18</v>
      </c>
      <c r="F34781" t="str">
        <f t="shared" si="1087"/>
        <v>среда</v>
      </c>
    </row>
    <row r="34782" spans="1:6" x14ac:dyDescent="0.25">
      <c r="A34782">
        <v>210464</v>
      </c>
      <c r="B34782">
        <v>107471</v>
      </c>
      <c r="C34782" s="2">
        <v>44342.787000000004</v>
      </c>
      <c r="D34782">
        <v>230507</v>
      </c>
      <c r="E34782">
        <f t="shared" si="1086"/>
        <v>18</v>
      </c>
      <c r="F34782" t="str">
        <f t="shared" si="1087"/>
        <v>среда</v>
      </c>
    </row>
    <row r="34783" spans="1:6" x14ac:dyDescent="0.25">
      <c r="A34783">
        <v>265871</v>
      </c>
      <c r="B34783">
        <v>107474</v>
      </c>
      <c r="C34783" s="2">
        <v>44342.787000000004</v>
      </c>
      <c r="D34783">
        <v>351192</v>
      </c>
      <c r="E34783">
        <f t="shared" si="1086"/>
        <v>18</v>
      </c>
      <c r="F34783" t="str">
        <f t="shared" si="1087"/>
        <v>среда</v>
      </c>
    </row>
    <row r="34784" spans="1:6" x14ac:dyDescent="0.25">
      <c r="A34784">
        <v>312405</v>
      </c>
      <c r="B34784">
        <v>107476</v>
      </c>
      <c r="C34784" s="2">
        <v>44342.787000000004</v>
      </c>
      <c r="D34784">
        <v>282218</v>
      </c>
      <c r="E34784">
        <f t="shared" si="1086"/>
        <v>18</v>
      </c>
      <c r="F34784" t="str">
        <f t="shared" si="1087"/>
        <v>среда</v>
      </c>
    </row>
    <row r="34785" spans="1:6" x14ac:dyDescent="0.25">
      <c r="A34785">
        <v>233924</v>
      </c>
      <c r="B34785">
        <v>107477</v>
      </c>
      <c r="C34785" s="2">
        <v>44342.78740453074</v>
      </c>
      <c r="D34785">
        <v>182841</v>
      </c>
      <c r="E34785">
        <f t="shared" si="1086"/>
        <v>18</v>
      </c>
      <c r="F34785" t="str">
        <f t="shared" si="1087"/>
        <v>среда</v>
      </c>
    </row>
    <row r="34786" spans="1:6" x14ac:dyDescent="0.25">
      <c r="A34786">
        <v>327605</v>
      </c>
      <c r="B34786">
        <v>107478</v>
      </c>
      <c r="C34786" s="2">
        <v>44342.78780906149</v>
      </c>
      <c r="D34786">
        <v>88863</v>
      </c>
      <c r="E34786">
        <f t="shared" si="1086"/>
        <v>18</v>
      </c>
      <c r="F34786" t="str">
        <f t="shared" si="1087"/>
        <v>среда</v>
      </c>
    </row>
    <row r="34787" spans="1:6" x14ac:dyDescent="0.25">
      <c r="A34787">
        <v>128498</v>
      </c>
      <c r="B34787">
        <v>107480</v>
      </c>
      <c r="C34787" s="2">
        <v>44342.788213592234</v>
      </c>
      <c r="D34787">
        <v>351192</v>
      </c>
      <c r="E34787">
        <f t="shared" si="1086"/>
        <v>18</v>
      </c>
      <c r="F34787" t="str">
        <f t="shared" si="1087"/>
        <v>среда</v>
      </c>
    </row>
    <row r="34788" spans="1:6" x14ac:dyDescent="0.25">
      <c r="A34788">
        <v>68297</v>
      </c>
      <c r="B34788">
        <v>107482</v>
      </c>
      <c r="C34788" s="2">
        <v>44342.788618122977</v>
      </c>
      <c r="D34788">
        <v>411922</v>
      </c>
      <c r="E34788">
        <f t="shared" si="1086"/>
        <v>18</v>
      </c>
      <c r="F34788" t="str">
        <f t="shared" si="1087"/>
        <v>среда</v>
      </c>
    </row>
    <row r="34789" spans="1:6" x14ac:dyDescent="0.25">
      <c r="A34789">
        <v>117196</v>
      </c>
      <c r="B34789">
        <v>107484</v>
      </c>
      <c r="C34789" s="2">
        <v>44342.78902265372</v>
      </c>
      <c r="D34789">
        <v>5151</v>
      </c>
      <c r="E34789">
        <f t="shared" si="1086"/>
        <v>18</v>
      </c>
      <c r="F34789" t="str">
        <f t="shared" si="1087"/>
        <v>среда</v>
      </c>
    </row>
    <row r="34790" spans="1:6" x14ac:dyDescent="0.25">
      <c r="A34790">
        <v>265873</v>
      </c>
      <c r="B34790">
        <v>107485</v>
      </c>
      <c r="C34790" s="2">
        <v>44342.78902265372</v>
      </c>
      <c r="D34790">
        <v>119655</v>
      </c>
      <c r="E34790">
        <f t="shared" si="1086"/>
        <v>18</v>
      </c>
      <c r="F34790" t="str">
        <f t="shared" si="1087"/>
        <v>среда</v>
      </c>
    </row>
    <row r="34791" spans="1:6" x14ac:dyDescent="0.25">
      <c r="A34791">
        <v>145450</v>
      </c>
      <c r="B34791">
        <v>107489</v>
      </c>
      <c r="C34791" s="2">
        <v>44342.789427184463</v>
      </c>
      <c r="D34791">
        <v>349014</v>
      </c>
      <c r="E34791">
        <f t="shared" si="1086"/>
        <v>18</v>
      </c>
      <c r="F34791" t="str">
        <f t="shared" si="1087"/>
        <v>среда</v>
      </c>
    </row>
    <row r="34792" spans="1:6" x14ac:dyDescent="0.25">
      <c r="A34792">
        <v>269482</v>
      </c>
      <c r="B34792">
        <v>107490</v>
      </c>
      <c r="C34792" s="2">
        <v>44342.790236245957</v>
      </c>
      <c r="D34792">
        <v>153893</v>
      </c>
      <c r="E34792">
        <f t="shared" si="1086"/>
        <v>18</v>
      </c>
      <c r="F34792" t="str">
        <f t="shared" si="1087"/>
        <v>среда</v>
      </c>
    </row>
    <row r="34793" spans="1:6" x14ac:dyDescent="0.25">
      <c r="A34793">
        <v>313702</v>
      </c>
      <c r="B34793">
        <v>107493</v>
      </c>
      <c r="C34793" s="2">
        <v>44342.790236245957</v>
      </c>
      <c r="D34793">
        <v>437341</v>
      </c>
      <c r="E34793">
        <f t="shared" si="1086"/>
        <v>18</v>
      </c>
      <c r="F34793" t="str">
        <f t="shared" si="1087"/>
        <v>среда</v>
      </c>
    </row>
    <row r="34794" spans="1:6" x14ac:dyDescent="0.25">
      <c r="A34794">
        <v>127448</v>
      </c>
      <c r="B34794">
        <v>107494</v>
      </c>
      <c r="C34794" s="2">
        <v>44342.791045307444</v>
      </c>
      <c r="D34794">
        <v>411922</v>
      </c>
      <c r="E34794">
        <f t="shared" si="1086"/>
        <v>18</v>
      </c>
      <c r="F34794" t="str">
        <f t="shared" si="1087"/>
        <v>среда</v>
      </c>
    </row>
    <row r="34795" spans="1:6" x14ac:dyDescent="0.25">
      <c r="A34795">
        <v>348121</v>
      </c>
      <c r="B34795">
        <v>107495</v>
      </c>
      <c r="C34795" s="2">
        <v>44342.791449838187</v>
      </c>
      <c r="D34795">
        <v>411922</v>
      </c>
      <c r="E34795">
        <f t="shared" si="1086"/>
        <v>18</v>
      </c>
      <c r="F34795" t="str">
        <f t="shared" si="1087"/>
        <v>среда</v>
      </c>
    </row>
    <row r="34796" spans="1:6" x14ac:dyDescent="0.25">
      <c r="A34796">
        <v>343566</v>
      </c>
      <c r="B34796">
        <v>107499</v>
      </c>
      <c r="C34796" s="2">
        <v>44342.791854368937</v>
      </c>
      <c r="D34796">
        <v>182191</v>
      </c>
      <c r="E34796">
        <f t="shared" si="1086"/>
        <v>19</v>
      </c>
      <c r="F34796" t="str">
        <f t="shared" si="1087"/>
        <v>среда</v>
      </c>
    </row>
    <row r="34797" spans="1:6" x14ac:dyDescent="0.25">
      <c r="A34797">
        <v>71775</v>
      </c>
      <c r="B34797">
        <v>107504</v>
      </c>
      <c r="C34797" s="2">
        <v>44342.792258899673</v>
      </c>
      <c r="D34797">
        <v>153893</v>
      </c>
      <c r="E34797">
        <f t="shared" si="1086"/>
        <v>19</v>
      </c>
      <c r="F34797" t="str">
        <f t="shared" si="1087"/>
        <v>среда</v>
      </c>
    </row>
    <row r="34798" spans="1:6" x14ac:dyDescent="0.25">
      <c r="A34798">
        <v>43755</v>
      </c>
      <c r="B34798">
        <v>107507</v>
      </c>
      <c r="C34798" s="2">
        <v>44342.79306796116</v>
      </c>
      <c r="D34798">
        <v>449373</v>
      </c>
      <c r="E34798">
        <f t="shared" si="1086"/>
        <v>19</v>
      </c>
      <c r="F34798" t="str">
        <f t="shared" si="1087"/>
        <v>среда</v>
      </c>
    </row>
    <row r="34799" spans="1:6" x14ac:dyDescent="0.25">
      <c r="A34799">
        <v>168319</v>
      </c>
      <c r="B34799">
        <v>107508</v>
      </c>
      <c r="C34799" s="2">
        <v>44342.793067961167</v>
      </c>
      <c r="D34799">
        <v>122902</v>
      </c>
      <c r="E34799">
        <f t="shared" si="1086"/>
        <v>19</v>
      </c>
      <c r="F34799" t="str">
        <f t="shared" si="1087"/>
        <v>среда</v>
      </c>
    </row>
    <row r="34800" spans="1:6" x14ac:dyDescent="0.25">
      <c r="A34800">
        <v>185503</v>
      </c>
      <c r="B34800">
        <v>107513</v>
      </c>
      <c r="C34800" s="2">
        <v>44342.793472491911</v>
      </c>
      <c r="D34800">
        <v>250679</v>
      </c>
      <c r="E34800">
        <f t="shared" si="1086"/>
        <v>19</v>
      </c>
      <c r="F34800" t="str">
        <f t="shared" si="1087"/>
        <v>среда</v>
      </c>
    </row>
    <row r="34801" spans="1:6" x14ac:dyDescent="0.25">
      <c r="A34801">
        <v>78537</v>
      </c>
      <c r="B34801">
        <v>107517</v>
      </c>
      <c r="C34801" s="2">
        <v>44342.793877022654</v>
      </c>
      <c r="D34801">
        <v>250679</v>
      </c>
      <c r="E34801">
        <f t="shared" si="1086"/>
        <v>19</v>
      </c>
      <c r="F34801" t="str">
        <f t="shared" si="1087"/>
        <v>среда</v>
      </c>
    </row>
    <row r="34802" spans="1:6" x14ac:dyDescent="0.25">
      <c r="A34802">
        <v>169526</v>
      </c>
      <c r="B34802">
        <v>107521</v>
      </c>
      <c r="C34802" s="2">
        <v>44342.793877022654</v>
      </c>
      <c r="D34802">
        <v>102333</v>
      </c>
      <c r="E34802">
        <f t="shared" si="1086"/>
        <v>19</v>
      </c>
      <c r="F34802" t="str">
        <f t="shared" si="1087"/>
        <v>среда</v>
      </c>
    </row>
    <row r="34803" spans="1:6" x14ac:dyDescent="0.25">
      <c r="A34803">
        <v>194656</v>
      </c>
      <c r="B34803">
        <v>107523</v>
      </c>
      <c r="C34803" s="2">
        <v>44342.793877022654</v>
      </c>
      <c r="D34803">
        <v>394819</v>
      </c>
      <c r="E34803">
        <f t="shared" si="1086"/>
        <v>19</v>
      </c>
      <c r="F34803" t="str">
        <f t="shared" si="1087"/>
        <v>среда</v>
      </c>
    </row>
    <row r="34804" spans="1:6" x14ac:dyDescent="0.25">
      <c r="A34804">
        <v>28076</v>
      </c>
      <c r="B34804">
        <v>107526</v>
      </c>
      <c r="C34804" s="2">
        <v>44342.794281553397</v>
      </c>
      <c r="D34804">
        <v>21760</v>
      </c>
      <c r="E34804">
        <f t="shared" si="1086"/>
        <v>19</v>
      </c>
      <c r="F34804" t="str">
        <f t="shared" si="1087"/>
        <v>среда</v>
      </c>
    </row>
    <row r="34805" spans="1:6" x14ac:dyDescent="0.25">
      <c r="A34805">
        <v>125345</v>
      </c>
      <c r="B34805">
        <v>107528</v>
      </c>
      <c r="C34805" s="2">
        <v>44342.794686084148</v>
      </c>
      <c r="D34805">
        <v>411922</v>
      </c>
      <c r="E34805">
        <f t="shared" si="1086"/>
        <v>19</v>
      </c>
      <c r="F34805" t="str">
        <f t="shared" si="1087"/>
        <v>среда</v>
      </c>
    </row>
    <row r="34806" spans="1:6" x14ac:dyDescent="0.25">
      <c r="A34806">
        <v>180388</v>
      </c>
      <c r="B34806">
        <v>107532</v>
      </c>
      <c r="C34806" s="2">
        <v>44342.795090614891</v>
      </c>
      <c r="D34806">
        <v>91100</v>
      </c>
      <c r="E34806">
        <f t="shared" si="1086"/>
        <v>19</v>
      </c>
      <c r="F34806" t="str">
        <f t="shared" si="1087"/>
        <v>среда</v>
      </c>
    </row>
    <row r="34807" spans="1:6" x14ac:dyDescent="0.25">
      <c r="A34807">
        <v>204271</v>
      </c>
      <c r="B34807">
        <v>107537</v>
      </c>
      <c r="C34807" s="2">
        <v>44342.795090614891</v>
      </c>
      <c r="D34807">
        <v>122982</v>
      </c>
      <c r="E34807">
        <f t="shared" si="1086"/>
        <v>19</v>
      </c>
      <c r="F34807" t="str">
        <f t="shared" si="1087"/>
        <v>среда</v>
      </c>
    </row>
    <row r="34808" spans="1:6" x14ac:dyDescent="0.25">
      <c r="A34808">
        <v>171641</v>
      </c>
      <c r="B34808">
        <v>107538</v>
      </c>
      <c r="C34808" s="2">
        <v>44342.795495145627</v>
      </c>
      <c r="D34808">
        <v>178044</v>
      </c>
      <c r="E34808">
        <f t="shared" si="1086"/>
        <v>19</v>
      </c>
      <c r="F34808" t="str">
        <f t="shared" si="1087"/>
        <v>среда</v>
      </c>
    </row>
    <row r="34809" spans="1:6" x14ac:dyDescent="0.25">
      <c r="A34809">
        <v>14537</v>
      </c>
      <c r="B34809">
        <v>107541</v>
      </c>
      <c r="C34809" s="2">
        <v>44342.795899676377</v>
      </c>
      <c r="D34809">
        <v>454895</v>
      </c>
      <c r="E34809">
        <f t="shared" si="1086"/>
        <v>19</v>
      </c>
      <c r="F34809" t="str">
        <f t="shared" si="1087"/>
        <v>среда</v>
      </c>
    </row>
    <row r="34810" spans="1:6" x14ac:dyDescent="0.25">
      <c r="A34810">
        <v>234386</v>
      </c>
      <c r="B34810">
        <v>107544</v>
      </c>
      <c r="C34810" s="2">
        <v>44342.797517799358</v>
      </c>
      <c r="D34810">
        <v>38593</v>
      </c>
      <c r="E34810">
        <f t="shared" si="1086"/>
        <v>19</v>
      </c>
      <c r="F34810" t="str">
        <f t="shared" si="1087"/>
        <v>среда</v>
      </c>
    </row>
    <row r="34811" spans="1:6" x14ac:dyDescent="0.25">
      <c r="A34811">
        <v>345251</v>
      </c>
      <c r="B34811">
        <v>107545</v>
      </c>
      <c r="C34811" s="2">
        <v>44342.798731391587</v>
      </c>
      <c r="D34811">
        <v>252370</v>
      </c>
      <c r="E34811">
        <f t="shared" si="1086"/>
        <v>19</v>
      </c>
      <c r="F34811" t="str">
        <f t="shared" si="1087"/>
        <v>среда</v>
      </c>
    </row>
    <row r="34812" spans="1:6" x14ac:dyDescent="0.25">
      <c r="A34812">
        <v>260155</v>
      </c>
      <c r="B34812">
        <v>107549</v>
      </c>
      <c r="C34812" s="2">
        <v>44342.799540453074</v>
      </c>
      <c r="D34812">
        <v>230507</v>
      </c>
      <c r="E34812">
        <f t="shared" si="1086"/>
        <v>19</v>
      </c>
      <c r="F34812" t="str">
        <f t="shared" si="1087"/>
        <v>среда</v>
      </c>
    </row>
    <row r="34813" spans="1:6" x14ac:dyDescent="0.25">
      <c r="A34813">
        <v>164438</v>
      </c>
      <c r="B34813">
        <v>107550</v>
      </c>
      <c r="C34813" s="2">
        <v>44342.799944983824</v>
      </c>
      <c r="D34813">
        <v>242428</v>
      </c>
      <c r="E34813">
        <f t="shared" si="1086"/>
        <v>19</v>
      </c>
      <c r="F34813" t="str">
        <f t="shared" si="1087"/>
        <v>среда</v>
      </c>
    </row>
    <row r="34814" spans="1:6" x14ac:dyDescent="0.25">
      <c r="A34814">
        <v>225554</v>
      </c>
      <c r="B34814">
        <v>107552</v>
      </c>
      <c r="C34814" s="2">
        <v>44342.801967637541</v>
      </c>
      <c r="D34814">
        <v>111368</v>
      </c>
      <c r="E34814">
        <f t="shared" si="1086"/>
        <v>19</v>
      </c>
      <c r="F34814" t="str">
        <f t="shared" si="1087"/>
        <v>среда</v>
      </c>
    </row>
    <row r="34815" spans="1:6" x14ac:dyDescent="0.25">
      <c r="A34815">
        <v>278648</v>
      </c>
      <c r="B34815">
        <v>107557</v>
      </c>
      <c r="C34815" s="2">
        <v>44342.801967637541</v>
      </c>
      <c r="D34815">
        <v>439981</v>
      </c>
      <c r="E34815">
        <f t="shared" si="1086"/>
        <v>19</v>
      </c>
      <c r="F34815" t="str">
        <f t="shared" si="1087"/>
        <v>среда</v>
      </c>
    </row>
    <row r="34816" spans="1:6" x14ac:dyDescent="0.25">
      <c r="A34816">
        <v>19550</v>
      </c>
      <c r="B34816">
        <v>107562</v>
      </c>
      <c r="C34816" s="2">
        <v>44342.802372168284</v>
      </c>
      <c r="D34816">
        <v>378738</v>
      </c>
      <c r="E34816">
        <f t="shared" si="1086"/>
        <v>19</v>
      </c>
      <c r="F34816" t="str">
        <f t="shared" si="1087"/>
        <v>среда</v>
      </c>
    </row>
    <row r="34817" spans="1:6" x14ac:dyDescent="0.25">
      <c r="A34817">
        <v>169405</v>
      </c>
      <c r="B34817">
        <v>107564</v>
      </c>
      <c r="C34817" s="2">
        <v>44342.802372168284</v>
      </c>
      <c r="D34817">
        <v>82850</v>
      </c>
      <c r="E34817">
        <f t="shared" si="1086"/>
        <v>19</v>
      </c>
      <c r="F34817" t="str">
        <f t="shared" si="1087"/>
        <v>среда</v>
      </c>
    </row>
    <row r="34818" spans="1:6" x14ac:dyDescent="0.25">
      <c r="A34818">
        <v>208537</v>
      </c>
      <c r="B34818">
        <v>107568</v>
      </c>
      <c r="C34818" s="2">
        <v>44342.802776699034</v>
      </c>
      <c r="D34818">
        <v>230507</v>
      </c>
      <c r="E34818">
        <f t="shared" si="1086"/>
        <v>19</v>
      </c>
      <c r="F34818" t="str">
        <f t="shared" si="1087"/>
        <v>среда</v>
      </c>
    </row>
    <row r="34819" spans="1:6" x14ac:dyDescent="0.25">
      <c r="A34819">
        <v>165218</v>
      </c>
      <c r="B34819">
        <v>107573</v>
      </c>
      <c r="C34819" s="2">
        <v>44342.803181229778</v>
      </c>
      <c r="D34819">
        <v>347393</v>
      </c>
      <c r="E34819">
        <f t="shared" ref="E34819:E34882" si="1088">HOUR(C34819)</f>
        <v>19</v>
      </c>
      <c r="F34819" t="str">
        <f t="shared" ref="F34819:F34882" si="1089">TEXT(C34819,"дддд")</f>
        <v>среда</v>
      </c>
    </row>
    <row r="34820" spans="1:6" x14ac:dyDescent="0.25">
      <c r="A34820">
        <v>198120</v>
      </c>
      <c r="B34820">
        <v>107576</v>
      </c>
      <c r="C34820" s="2">
        <v>44342.803181229778</v>
      </c>
      <c r="D34820">
        <v>473323</v>
      </c>
      <c r="E34820">
        <f t="shared" si="1088"/>
        <v>19</v>
      </c>
      <c r="F34820" t="str">
        <f t="shared" si="1089"/>
        <v>среда</v>
      </c>
    </row>
    <row r="34821" spans="1:6" x14ac:dyDescent="0.25">
      <c r="A34821">
        <v>180841</v>
      </c>
      <c r="B34821">
        <v>107579</v>
      </c>
      <c r="C34821" s="2">
        <v>44342.803585760514</v>
      </c>
      <c r="D34821">
        <v>296654</v>
      </c>
      <c r="E34821">
        <f t="shared" si="1088"/>
        <v>19</v>
      </c>
      <c r="F34821" t="str">
        <f t="shared" si="1089"/>
        <v>среда</v>
      </c>
    </row>
    <row r="34822" spans="1:6" x14ac:dyDescent="0.25">
      <c r="A34822">
        <v>179918</v>
      </c>
      <c r="B34822">
        <v>107580</v>
      </c>
      <c r="C34822" s="2">
        <v>44342.804394822007</v>
      </c>
      <c r="D34822">
        <v>297948</v>
      </c>
      <c r="E34822">
        <f t="shared" si="1088"/>
        <v>19</v>
      </c>
      <c r="F34822" t="str">
        <f t="shared" si="1089"/>
        <v>среда</v>
      </c>
    </row>
    <row r="34823" spans="1:6" x14ac:dyDescent="0.25">
      <c r="A34823">
        <v>338426</v>
      </c>
      <c r="B34823">
        <v>107585</v>
      </c>
      <c r="C34823" s="2">
        <v>44342.804394822007</v>
      </c>
      <c r="D34823">
        <v>250679</v>
      </c>
      <c r="E34823">
        <f t="shared" si="1088"/>
        <v>19</v>
      </c>
      <c r="F34823" t="str">
        <f t="shared" si="1089"/>
        <v>среда</v>
      </c>
    </row>
    <row r="34824" spans="1:6" x14ac:dyDescent="0.25">
      <c r="A34824">
        <v>142872</v>
      </c>
      <c r="B34824">
        <v>107588</v>
      </c>
      <c r="C34824" s="2">
        <v>44342.805203883494</v>
      </c>
      <c r="D34824">
        <v>80850</v>
      </c>
      <c r="E34824">
        <f t="shared" si="1088"/>
        <v>19</v>
      </c>
      <c r="F34824" t="str">
        <f t="shared" si="1089"/>
        <v>среда</v>
      </c>
    </row>
    <row r="34825" spans="1:6" x14ac:dyDescent="0.25">
      <c r="A34825">
        <v>310568</v>
      </c>
      <c r="B34825">
        <v>107589</v>
      </c>
      <c r="C34825" s="2">
        <v>44342.805203883494</v>
      </c>
      <c r="D34825">
        <v>88047</v>
      </c>
      <c r="E34825">
        <f t="shared" si="1088"/>
        <v>19</v>
      </c>
      <c r="F34825" t="str">
        <f t="shared" si="1089"/>
        <v>среда</v>
      </c>
    </row>
    <row r="34826" spans="1:6" x14ac:dyDescent="0.25">
      <c r="A34826">
        <v>330952</v>
      </c>
      <c r="B34826">
        <v>107594</v>
      </c>
      <c r="C34826" s="2">
        <v>44342.80601294498</v>
      </c>
      <c r="D34826">
        <v>217307</v>
      </c>
      <c r="E34826">
        <f t="shared" si="1088"/>
        <v>19</v>
      </c>
      <c r="F34826" t="str">
        <f t="shared" si="1089"/>
        <v>среда</v>
      </c>
    </row>
    <row r="34827" spans="1:6" x14ac:dyDescent="0.25">
      <c r="A34827">
        <v>299004</v>
      </c>
      <c r="B34827">
        <v>107598</v>
      </c>
      <c r="C34827" s="2">
        <v>44342.806012944988</v>
      </c>
      <c r="D34827">
        <v>60239</v>
      </c>
      <c r="E34827">
        <f t="shared" si="1088"/>
        <v>19</v>
      </c>
      <c r="F34827" t="str">
        <f t="shared" si="1089"/>
        <v>среда</v>
      </c>
    </row>
    <row r="34828" spans="1:6" x14ac:dyDescent="0.25">
      <c r="A34828">
        <v>347986</v>
      </c>
      <c r="B34828">
        <v>107599</v>
      </c>
      <c r="C34828" s="2">
        <v>44342.807631067961</v>
      </c>
      <c r="D34828">
        <v>458567</v>
      </c>
      <c r="E34828">
        <f t="shared" si="1088"/>
        <v>19</v>
      </c>
      <c r="F34828" t="str">
        <f t="shared" si="1089"/>
        <v>среда</v>
      </c>
    </row>
    <row r="34829" spans="1:6" x14ac:dyDescent="0.25">
      <c r="A34829">
        <v>6964</v>
      </c>
      <c r="B34829">
        <v>107604</v>
      </c>
      <c r="C34829" s="2">
        <v>44342.808035598711</v>
      </c>
      <c r="D34829">
        <v>324893</v>
      </c>
      <c r="E34829">
        <f t="shared" si="1088"/>
        <v>19</v>
      </c>
      <c r="F34829" t="str">
        <f t="shared" si="1089"/>
        <v>среда</v>
      </c>
    </row>
    <row r="34830" spans="1:6" x14ac:dyDescent="0.25">
      <c r="A34830">
        <v>96122</v>
      </c>
      <c r="B34830">
        <v>107609</v>
      </c>
      <c r="C34830" s="2">
        <v>44342.808035598711</v>
      </c>
      <c r="D34830">
        <v>158978</v>
      </c>
      <c r="E34830">
        <f t="shared" si="1088"/>
        <v>19</v>
      </c>
      <c r="F34830" t="str">
        <f t="shared" si="1089"/>
        <v>среда</v>
      </c>
    </row>
    <row r="34831" spans="1:6" x14ac:dyDescent="0.25">
      <c r="A34831">
        <v>77070</v>
      </c>
      <c r="B34831">
        <v>107610</v>
      </c>
      <c r="C34831" s="2">
        <v>44342.808333333334</v>
      </c>
      <c r="D34831">
        <v>250679</v>
      </c>
      <c r="E34831">
        <f t="shared" si="1088"/>
        <v>19</v>
      </c>
      <c r="F34831" t="str">
        <f t="shared" si="1089"/>
        <v>среда</v>
      </c>
    </row>
    <row r="34832" spans="1:6" x14ac:dyDescent="0.25">
      <c r="A34832">
        <v>271045</v>
      </c>
      <c r="B34832">
        <v>107611</v>
      </c>
      <c r="C34832" s="2">
        <v>44342.808440129447</v>
      </c>
      <c r="D34832">
        <v>297541</v>
      </c>
      <c r="E34832">
        <f t="shared" si="1088"/>
        <v>19</v>
      </c>
      <c r="F34832" t="str">
        <f t="shared" si="1089"/>
        <v>среда</v>
      </c>
    </row>
    <row r="34833" spans="1:6" x14ac:dyDescent="0.25">
      <c r="A34833">
        <v>89877</v>
      </c>
      <c r="B34833">
        <v>107615</v>
      </c>
      <c r="C34833" s="2">
        <v>44342.809249190941</v>
      </c>
      <c r="D34833">
        <v>21760</v>
      </c>
      <c r="E34833">
        <f t="shared" si="1088"/>
        <v>19</v>
      </c>
      <c r="F34833" t="str">
        <f t="shared" si="1089"/>
        <v>среда</v>
      </c>
    </row>
    <row r="34834" spans="1:6" x14ac:dyDescent="0.25">
      <c r="A34834">
        <v>188413</v>
      </c>
      <c r="B34834">
        <v>107618</v>
      </c>
      <c r="C34834" s="2">
        <v>44342.809249190941</v>
      </c>
      <c r="D34834">
        <v>244574</v>
      </c>
      <c r="E34834">
        <f t="shared" si="1088"/>
        <v>19</v>
      </c>
      <c r="F34834" t="str">
        <f t="shared" si="1089"/>
        <v>среда</v>
      </c>
    </row>
    <row r="34835" spans="1:6" x14ac:dyDescent="0.25">
      <c r="A34835">
        <v>102916</v>
      </c>
      <c r="B34835">
        <v>107621</v>
      </c>
      <c r="C34835" s="2">
        <v>44342.809653721684</v>
      </c>
      <c r="D34835">
        <v>241927</v>
      </c>
      <c r="E34835">
        <f t="shared" si="1088"/>
        <v>19</v>
      </c>
      <c r="F34835" t="str">
        <f t="shared" si="1089"/>
        <v>среда</v>
      </c>
    </row>
    <row r="34836" spans="1:6" x14ac:dyDescent="0.25">
      <c r="A34836">
        <v>199457</v>
      </c>
      <c r="B34836">
        <v>107626</v>
      </c>
      <c r="C34836" s="2">
        <v>44342.810058252428</v>
      </c>
      <c r="D34836">
        <v>411922</v>
      </c>
      <c r="E34836">
        <f t="shared" si="1088"/>
        <v>19</v>
      </c>
      <c r="F34836" t="str">
        <f t="shared" si="1089"/>
        <v>среда</v>
      </c>
    </row>
    <row r="34837" spans="1:6" x14ac:dyDescent="0.25">
      <c r="A34837">
        <v>276554</v>
      </c>
      <c r="B34837">
        <v>107629</v>
      </c>
      <c r="C34837" s="2">
        <v>44342.810867313914</v>
      </c>
      <c r="D34837">
        <v>21760</v>
      </c>
      <c r="E34837">
        <f t="shared" si="1088"/>
        <v>19</v>
      </c>
      <c r="F34837" t="str">
        <f t="shared" si="1089"/>
        <v>среда</v>
      </c>
    </row>
    <row r="34838" spans="1:6" x14ac:dyDescent="0.25">
      <c r="A34838">
        <v>330745</v>
      </c>
      <c r="B34838">
        <v>107633</v>
      </c>
      <c r="C34838" s="2">
        <v>44342.810867313914</v>
      </c>
      <c r="D34838">
        <v>351192</v>
      </c>
      <c r="E34838">
        <f t="shared" si="1088"/>
        <v>19</v>
      </c>
      <c r="F34838" t="str">
        <f t="shared" si="1089"/>
        <v>среда</v>
      </c>
    </row>
    <row r="34839" spans="1:6" x14ac:dyDescent="0.25">
      <c r="A34839">
        <v>199825</v>
      </c>
      <c r="B34839">
        <v>107637</v>
      </c>
      <c r="C34839" s="2">
        <v>44342.811271844665</v>
      </c>
      <c r="D34839">
        <v>288436</v>
      </c>
      <c r="E34839">
        <f t="shared" si="1088"/>
        <v>19</v>
      </c>
      <c r="F34839" t="str">
        <f t="shared" si="1089"/>
        <v>среда</v>
      </c>
    </row>
    <row r="34840" spans="1:6" x14ac:dyDescent="0.25">
      <c r="A34840">
        <v>209751</v>
      </c>
      <c r="B34840">
        <v>107638</v>
      </c>
      <c r="C34840" s="2">
        <v>44342.811271844665</v>
      </c>
      <c r="D34840">
        <v>86587</v>
      </c>
      <c r="E34840">
        <f t="shared" si="1088"/>
        <v>19</v>
      </c>
      <c r="F34840" t="str">
        <f t="shared" si="1089"/>
        <v>среда</v>
      </c>
    </row>
    <row r="34841" spans="1:6" x14ac:dyDescent="0.25">
      <c r="A34841">
        <v>261281</v>
      </c>
      <c r="B34841">
        <v>107639</v>
      </c>
      <c r="C34841" s="2">
        <v>44342.811271844665</v>
      </c>
      <c r="D34841">
        <v>428041</v>
      </c>
      <c r="E34841">
        <f t="shared" si="1088"/>
        <v>19</v>
      </c>
      <c r="F34841" t="str">
        <f t="shared" si="1089"/>
        <v>среда</v>
      </c>
    </row>
    <row r="34842" spans="1:6" x14ac:dyDescent="0.25">
      <c r="A34842">
        <v>122012</v>
      </c>
      <c r="B34842">
        <v>107642</v>
      </c>
      <c r="C34842" s="2">
        <v>44342.811676375401</v>
      </c>
      <c r="D34842">
        <v>23892</v>
      </c>
      <c r="E34842">
        <f t="shared" si="1088"/>
        <v>19</v>
      </c>
      <c r="F34842" t="str">
        <f t="shared" si="1089"/>
        <v>среда</v>
      </c>
    </row>
    <row r="34843" spans="1:6" x14ac:dyDescent="0.25">
      <c r="A34843">
        <v>242719</v>
      </c>
      <c r="B34843">
        <v>107643</v>
      </c>
      <c r="C34843" s="2">
        <v>44342.811676375401</v>
      </c>
      <c r="D34843">
        <v>179296</v>
      </c>
      <c r="E34843">
        <f t="shared" si="1088"/>
        <v>19</v>
      </c>
      <c r="F34843" t="str">
        <f t="shared" si="1089"/>
        <v>среда</v>
      </c>
    </row>
    <row r="34844" spans="1:6" x14ac:dyDescent="0.25">
      <c r="A34844">
        <v>15310</v>
      </c>
      <c r="B34844">
        <v>107644</v>
      </c>
      <c r="C34844" s="2">
        <v>44342.815721682848</v>
      </c>
      <c r="D34844">
        <v>26829</v>
      </c>
      <c r="E34844">
        <f t="shared" si="1088"/>
        <v>19</v>
      </c>
      <c r="F34844" t="str">
        <f t="shared" si="1089"/>
        <v>среда</v>
      </c>
    </row>
    <row r="34845" spans="1:6" x14ac:dyDescent="0.25">
      <c r="A34845">
        <v>166663</v>
      </c>
      <c r="B34845">
        <v>107648</v>
      </c>
      <c r="C34845" s="2">
        <v>44342.816530744334</v>
      </c>
      <c r="D34845">
        <v>242428</v>
      </c>
      <c r="E34845">
        <f t="shared" si="1088"/>
        <v>19</v>
      </c>
      <c r="F34845" t="str">
        <f t="shared" si="1089"/>
        <v>среда</v>
      </c>
    </row>
    <row r="34846" spans="1:6" x14ac:dyDescent="0.25">
      <c r="A34846">
        <v>219928</v>
      </c>
      <c r="B34846">
        <v>107653</v>
      </c>
      <c r="C34846" s="2">
        <v>44342.816530744334</v>
      </c>
      <c r="D34846">
        <v>347393</v>
      </c>
      <c r="E34846">
        <f t="shared" si="1088"/>
        <v>19</v>
      </c>
      <c r="F34846" t="str">
        <f t="shared" si="1089"/>
        <v>среда</v>
      </c>
    </row>
    <row r="34847" spans="1:6" x14ac:dyDescent="0.25">
      <c r="A34847">
        <v>257829</v>
      </c>
      <c r="B34847">
        <v>107655</v>
      </c>
      <c r="C34847" s="2">
        <v>44342.816530744334</v>
      </c>
      <c r="D34847">
        <v>433508</v>
      </c>
      <c r="E34847">
        <f t="shared" si="1088"/>
        <v>19</v>
      </c>
      <c r="F34847" t="str">
        <f t="shared" si="1089"/>
        <v>среда</v>
      </c>
    </row>
    <row r="34848" spans="1:6" x14ac:dyDescent="0.25">
      <c r="A34848">
        <v>218225</v>
      </c>
      <c r="B34848">
        <v>107660</v>
      </c>
      <c r="C34848" s="2">
        <v>44342.816935275077</v>
      </c>
      <c r="D34848">
        <v>158978</v>
      </c>
      <c r="E34848">
        <f t="shared" si="1088"/>
        <v>19</v>
      </c>
      <c r="F34848" t="str">
        <f t="shared" si="1089"/>
        <v>среда</v>
      </c>
    </row>
    <row r="34849" spans="1:6" x14ac:dyDescent="0.25">
      <c r="A34849">
        <v>247601</v>
      </c>
      <c r="B34849">
        <v>107664</v>
      </c>
      <c r="C34849" s="2">
        <v>44342.816935275077</v>
      </c>
      <c r="D34849">
        <v>109410</v>
      </c>
      <c r="E34849">
        <f t="shared" si="1088"/>
        <v>19</v>
      </c>
      <c r="F34849" t="str">
        <f t="shared" si="1089"/>
        <v>среда</v>
      </c>
    </row>
    <row r="34850" spans="1:6" x14ac:dyDescent="0.25">
      <c r="A34850">
        <v>59508</v>
      </c>
      <c r="B34850">
        <v>107667</v>
      </c>
      <c r="C34850" s="2">
        <v>44342.818148867314</v>
      </c>
      <c r="D34850">
        <v>302612</v>
      </c>
      <c r="E34850">
        <f t="shared" si="1088"/>
        <v>19</v>
      </c>
      <c r="F34850" t="str">
        <f t="shared" si="1089"/>
        <v>среда</v>
      </c>
    </row>
    <row r="34851" spans="1:6" x14ac:dyDescent="0.25">
      <c r="A34851">
        <v>172378</v>
      </c>
      <c r="B34851">
        <v>107672</v>
      </c>
      <c r="C34851" s="2">
        <v>44342.818148867314</v>
      </c>
      <c r="D34851">
        <v>465849</v>
      </c>
      <c r="E34851">
        <f t="shared" si="1088"/>
        <v>19</v>
      </c>
      <c r="F34851" t="str">
        <f t="shared" si="1089"/>
        <v>среда</v>
      </c>
    </row>
    <row r="34852" spans="1:6" x14ac:dyDescent="0.25">
      <c r="A34852">
        <v>259666</v>
      </c>
      <c r="B34852">
        <v>107674</v>
      </c>
      <c r="C34852" s="2">
        <v>44342.818957928801</v>
      </c>
      <c r="D34852">
        <v>135719</v>
      </c>
      <c r="E34852">
        <f t="shared" si="1088"/>
        <v>19</v>
      </c>
      <c r="F34852" t="str">
        <f t="shared" si="1089"/>
        <v>среда</v>
      </c>
    </row>
    <row r="34853" spans="1:6" x14ac:dyDescent="0.25">
      <c r="A34853">
        <v>274380</v>
      </c>
      <c r="B34853">
        <v>107677</v>
      </c>
      <c r="C34853" s="2">
        <v>44342.818957928808</v>
      </c>
      <c r="D34853">
        <v>219616</v>
      </c>
      <c r="E34853">
        <f t="shared" si="1088"/>
        <v>19</v>
      </c>
      <c r="F34853" t="str">
        <f t="shared" si="1089"/>
        <v>среда</v>
      </c>
    </row>
    <row r="34854" spans="1:6" x14ac:dyDescent="0.25">
      <c r="A34854">
        <v>7052</v>
      </c>
      <c r="B34854">
        <v>107681</v>
      </c>
      <c r="C34854" s="2">
        <v>44342.820576051781</v>
      </c>
      <c r="D34854">
        <v>204394</v>
      </c>
      <c r="E34854">
        <f t="shared" si="1088"/>
        <v>19</v>
      </c>
      <c r="F34854" t="str">
        <f t="shared" si="1089"/>
        <v>среда</v>
      </c>
    </row>
    <row r="34855" spans="1:6" x14ac:dyDescent="0.25">
      <c r="A34855">
        <v>121608</v>
      </c>
      <c r="B34855">
        <v>107683</v>
      </c>
      <c r="C34855" s="2">
        <v>44342.820576051781</v>
      </c>
      <c r="D34855">
        <v>230507</v>
      </c>
      <c r="E34855">
        <f t="shared" si="1088"/>
        <v>19</v>
      </c>
      <c r="F34855" t="str">
        <f t="shared" si="1089"/>
        <v>среда</v>
      </c>
    </row>
    <row r="34856" spans="1:6" x14ac:dyDescent="0.25">
      <c r="A34856">
        <v>151503</v>
      </c>
      <c r="B34856">
        <v>107687</v>
      </c>
      <c r="C34856" s="2">
        <v>44342.820576051781</v>
      </c>
      <c r="D34856">
        <v>104958</v>
      </c>
      <c r="E34856">
        <f t="shared" si="1088"/>
        <v>19</v>
      </c>
      <c r="F34856" t="str">
        <f t="shared" si="1089"/>
        <v>среда</v>
      </c>
    </row>
    <row r="34857" spans="1:6" x14ac:dyDescent="0.25">
      <c r="A34857">
        <v>24183</v>
      </c>
      <c r="B34857">
        <v>107689</v>
      </c>
      <c r="C34857" s="2">
        <v>44342.820980582524</v>
      </c>
      <c r="D34857">
        <v>25268</v>
      </c>
      <c r="E34857">
        <f t="shared" si="1088"/>
        <v>19</v>
      </c>
      <c r="F34857" t="str">
        <f t="shared" si="1089"/>
        <v>среда</v>
      </c>
    </row>
    <row r="34858" spans="1:6" x14ac:dyDescent="0.25">
      <c r="A34858">
        <v>25822</v>
      </c>
      <c r="B34858">
        <v>107693</v>
      </c>
      <c r="C34858" s="2">
        <v>44342.820980582524</v>
      </c>
      <c r="D34858">
        <v>411922</v>
      </c>
      <c r="E34858">
        <f t="shared" si="1088"/>
        <v>19</v>
      </c>
      <c r="F34858" t="str">
        <f t="shared" si="1089"/>
        <v>среда</v>
      </c>
    </row>
    <row r="34859" spans="1:6" x14ac:dyDescent="0.25">
      <c r="A34859">
        <v>197744</v>
      </c>
      <c r="B34859">
        <v>107694</v>
      </c>
      <c r="C34859" s="2">
        <v>44342.821385113268</v>
      </c>
      <c r="D34859">
        <v>185435</v>
      </c>
      <c r="E34859">
        <f t="shared" si="1088"/>
        <v>19</v>
      </c>
      <c r="F34859" t="str">
        <f t="shared" si="1089"/>
        <v>среда</v>
      </c>
    </row>
    <row r="34860" spans="1:6" x14ac:dyDescent="0.25">
      <c r="A34860">
        <v>287896</v>
      </c>
      <c r="B34860">
        <v>107697</v>
      </c>
      <c r="C34860" s="2">
        <v>44342.821385113268</v>
      </c>
      <c r="D34860">
        <v>351192</v>
      </c>
      <c r="E34860">
        <f t="shared" si="1088"/>
        <v>19</v>
      </c>
      <c r="F34860" t="str">
        <f t="shared" si="1089"/>
        <v>среда</v>
      </c>
    </row>
    <row r="34861" spans="1:6" x14ac:dyDescent="0.25">
      <c r="A34861">
        <v>323645</v>
      </c>
      <c r="B34861">
        <v>107698</v>
      </c>
      <c r="C34861" s="2">
        <v>44342.821385113268</v>
      </c>
      <c r="D34861">
        <v>439981</v>
      </c>
      <c r="E34861">
        <f t="shared" si="1088"/>
        <v>19</v>
      </c>
      <c r="F34861" t="str">
        <f t="shared" si="1089"/>
        <v>среда</v>
      </c>
    </row>
    <row r="34862" spans="1:6" x14ac:dyDescent="0.25">
      <c r="A34862">
        <v>20081</v>
      </c>
      <c r="B34862">
        <v>107702</v>
      </c>
      <c r="C34862" s="2">
        <v>44342.823003236241</v>
      </c>
      <c r="D34862">
        <v>439981</v>
      </c>
      <c r="E34862">
        <f t="shared" si="1088"/>
        <v>19</v>
      </c>
      <c r="F34862" t="str">
        <f t="shared" si="1089"/>
        <v>среда</v>
      </c>
    </row>
    <row r="34863" spans="1:6" x14ac:dyDescent="0.25">
      <c r="A34863">
        <v>234786</v>
      </c>
      <c r="B34863">
        <v>107703</v>
      </c>
      <c r="C34863" s="2">
        <v>44342.823003236241</v>
      </c>
      <c r="D34863">
        <v>351192</v>
      </c>
      <c r="E34863">
        <f t="shared" si="1088"/>
        <v>19</v>
      </c>
      <c r="F34863" t="str">
        <f t="shared" si="1089"/>
        <v>среда</v>
      </c>
    </row>
    <row r="34864" spans="1:6" x14ac:dyDescent="0.25">
      <c r="A34864">
        <v>336750</v>
      </c>
      <c r="B34864">
        <v>107708</v>
      </c>
      <c r="C34864" s="2">
        <v>44342.823407766991</v>
      </c>
      <c r="D34864">
        <v>286726</v>
      </c>
      <c r="E34864">
        <f t="shared" si="1088"/>
        <v>19</v>
      </c>
      <c r="F34864" t="str">
        <f t="shared" si="1089"/>
        <v>среда</v>
      </c>
    </row>
    <row r="34865" spans="1:6" x14ac:dyDescent="0.25">
      <c r="A34865">
        <v>178286</v>
      </c>
      <c r="B34865">
        <v>107712</v>
      </c>
      <c r="C34865" s="2">
        <v>44342.824216828478</v>
      </c>
      <c r="D34865">
        <v>250679</v>
      </c>
      <c r="E34865">
        <f t="shared" si="1088"/>
        <v>19</v>
      </c>
      <c r="F34865" t="str">
        <f t="shared" si="1089"/>
        <v>среда</v>
      </c>
    </row>
    <row r="34866" spans="1:6" x14ac:dyDescent="0.25">
      <c r="A34866">
        <v>262020</v>
      </c>
      <c r="B34866">
        <v>107716</v>
      </c>
      <c r="C34866" s="2">
        <v>44342.825025889964</v>
      </c>
      <c r="D34866">
        <v>404226</v>
      </c>
      <c r="E34866">
        <f t="shared" si="1088"/>
        <v>19</v>
      </c>
      <c r="F34866" t="str">
        <f t="shared" si="1089"/>
        <v>среда</v>
      </c>
    </row>
    <row r="34867" spans="1:6" x14ac:dyDescent="0.25">
      <c r="A34867">
        <v>41712</v>
      </c>
      <c r="B34867">
        <v>107721</v>
      </c>
      <c r="C34867" s="2">
        <v>44342.825834951458</v>
      </c>
      <c r="D34867">
        <v>217307</v>
      </c>
      <c r="E34867">
        <f t="shared" si="1088"/>
        <v>19</v>
      </c>
      <c r="F34867" t="str">
        <f t="shared" si="1089"/>
        <v>среда</v>
      </c>
    </row>
    <row r="34868" spans="1:6" x14ac:dyDescent="0.25">
      <c r="A34868">
        <v>42809</v>
      </c>
      <c r="B34868">
        <v>107726</v>
      </c>
      <c r="C34868" s="2">
        <v>44342.825834951458</v>
      </c>
      <c r="D34868">
        <v>21760</v>
      </c>
      <c r="E34868">
        <f t="shared" si="1088"/>
        <v>19</v>
      </c>
      <c r="F34868" t="str">
        <f t="shared" si="1089"/>
        <v>среда</v>
      </c>
    </row>
    <row r="34869" spans="1:6" x14ac:dyDescent="0.25">
      <c r="A34869">
        <v>314242</v>
      </c>
      <c r="B34869">
        <v>107729</v>
      </c>
      <c r="C34869" s="2">
        <v>44342.825834951458</v>
      </c>
      <c r="D34869">
        <v>347393</v>
      </c>
      <c r="E34869">
        <f t="shared" si="1088"/>
        <v>19</v>
      </c>
      <c r="F34869" t="str">
        <f t="shared" si="1089"/>
        <v>среда</v>
      </c>
    </row>
    <row r="34870" spans="1:6" x14ac:dyDescent="0.25">
      <c r="A34870">
        <v>337779</v>
      </c>
      <c r="B34870">
        <v>107734</v>
      </c>
      <c r="C34870" s="2">
        <v>44342.825834951458</v>
      </c>
      <c r="D34870">
        <v>230507</v>
      </c>
      <c r="E34870">
        <f t="shared" si="1088"/>
        <v>19</v>
      </c>
      <c r="F34870" t="str">
        <f t="shared" si="1089"/>
        <v>среда</v>
      </c>
    </row>
    <row r="34871" spans="1:6" x14ac:dyDescent="0.25">
      <c r="A34871">
        <v>143917</v>
      </c>
      <c r="B34871">
        <v>107735</v>
      </c>
      <c r="C34871" s="2">
        <v>44342.826239482201</v>
      </c>
      <c r="D34871">
        <v>179296</v>
      </c>
      <c r="E34871">
        <f t="shared" si="1088"/>
        <v>19</v>
      </c>
      <c r="F34871" t="str">
        <f t="shared" si="1089"/>
        <v>среда</v>
      </c>
    </row>
    <row r="34872" spans="1:6" x14ac:dyDescent="0.25">
      <c r="A34872">
        <v>274524</v>
      </c>
      <c r="B34872">
        <v>107736</v>
      </c>
      <c r="C34872" s="2">
        <v>44342.827857605174</v>
      </c>
      <c r="D34872">
        <v>216381</v>
      </c>
      <c r="E34872">
        <f t="shared" si="1088"/>
        <v>19</v>
      </c>
      <c r="F34872" t="str">
        <f t="shared" si="1089"/>
        <v>среда</v>
      </c>
    </row>
    <row r="34873" spans="1:6" x14ac:dyDescent="0.25">
      <c r="A34873">
        <v>117139</v>
      </c>
      <c r="B34873">
        <v>107737</v>
      </c>
      <c r="C34873" s="2">
        <v>44342.829071197411</v>
      </c>
      <c r="D34873">
        <v>88863</v>
      </c>
      <c r="E34873">
        <f t="shared" si="1088"/>
        <v>19</v>
      </c>
      <c r="F34873" t="str">
        <f t="shared" si="1089"/>
        <v>среда</v>
      </c>
    </row>
    <row r="34874" spans="1:6" x14ac:dyDescent="0.25">
      <c r="A34874">
        <v>196502</v>
      </c>
      <c r="B34874">
        <v>107742</v>
      </c>
      <c r="C34874" s="2">
        <v>44342.832307443365</v>
      </c>
      <c r="D34874">
        <v>250679</v>
      </c>
      <c r="E34874">
        <f t="shared" si="1088"/>
        <v>19</v>
      </c>
      <c r="F34874" t="str">
        <f t="shared" si="1089"/>
        <v>среда</v>
      </c>
    </row>
    <row r="34875" spans="1:6" x14ac:dyDescent="0.25">
      <c r="A34875">
        <v>208517</v>
      </c>
      <c r="B34875">
        <v>107747</v>
      </c>
      <c r="C34875" s="2">
        <v>44342.832307443365</v>
      </c>
      <c r="D34875">
        <v>367148</v>
      </c>
      <c r="E34875">
        <f t="shared" si="1088"/>
        <v>19</v>
      </c>
      <c r="F34875" t="str">
        <f t="shared" si="1089"/>
        <v>среда</v>
      </c>
    </row>
    <row r="34876" spans="1:6" x14ac:dyDescent="0.25">
      <c r="A34876">
        <v>276453</v>
      </c>
      <c r="B34876">
        <v>107750</v>
      </c>
      <c r="C34876" s="2">
        <v>44342.832307443365</v>
      </c>
      <c r="D34876">
        <v>351192</v>
      </c>
      <c r="E34876">
        <f t="shared" si="1088"/>
        <v>19</v>
      </c>
      <c r="F34876" t="str">
        <f t="shared" si="1089"/>
        <v>среда</v>
      </c>
    </row>
    <row r="34877" spans="1:6" x14ac:dyDescent="0.25">
      <c r="A34877">
        <v>40658</v>
      </c>
      <c r="B34877">
        <v>107752</v>
      </c>
      <c r="C34877" s="2">
        <v>44342.833521035602</v>
      </c>
      <c r="D34877">
        <v>121575</v>
      </c>
      <c r="E34877">
        <f t="shared" si="1088"/>
        <v>20</v>
      </c>
      <c r="F34877" t="str">
        <f t="shared" si="1089"/>
        <v>среда</v>
      </c>
    </row>
    <row r="34878" spans="1:6" x14ac:dyDescent="0.25">
      <c r="A34878">
        <v>21416</v>
      </c>
      <c r="B34878">
        <v>107757</v>
      </c>
      <c r="C34878" s="2">
        <v>44342.833925566345</v>
      </c>
      <c r="D34878">
        <v>411922</v>
      </c>
      <c r="E34878">
        <f t="shared" si="1088"/>
        <v>20</v>
      </c>
      <c r="F34878" t="str">
        <f t="shared" si="1089"/>
        <v>среда</v>
      </c>
    </row>
    <row r="34879" spans="1:6" x14ac:dyDescent="0.25">
      <c r="A34879">
        <v>244691</v>
      </c>
      <c r="B34879">
        <v>107760</v>
      </c>
      <c r="C34879" s="2">
        <v>44342.833925566345</v>
      </c>
      <c r="D34879">
        <v>227775</v>
      </c>
      <c r="E34879">
        <f t="shared" si="1088"/>
        <v>20</v>
      </c>
      <c r="F34879" t="str">
        <f t="shared" si="1089"/>
        <v>среда</v>
      </c>
    </row>
    <row r="34880" spans="1:6" x14ac:dyDescent="0.25">
      <c r="A34880">
        <v>268850</v>
      </c>
      <c r="B34880">
        <v>107761</v>
      </c>
      <c r="C34880" s="2">
        <v>44342.833925566345</v>
      </c>
      <c r="D34880">
        <v>167074</v>
      </c>
      <c r="E34880">
        <f t="shared" si="1088"/>
        <v>20</v>
      </c>
      <c r="F34880" t="str">
        <f t="shared" si="1089"/>
        <v>среда</v>
      </c>
    </row>
    <row r="34881" spans="1:6" x14ac:dyDescent="0.25">
      <c r="A34881">
        <v>306416</v>
      </c>
      <c r="B34881">
        <v>107765</v>
      </c>
      <c r="C34881" s="2">
        <v>44342.833925566345</v>
      </c>
      <c r="D34881">
        <v>411922</v>
      </c>
      <c r="E34881">
        <f t="shared" si="1088"/>
        <v>20</v>
      </c>
      <c r="F34881" t="str">
        <f t="shared" si="1089"/>
        <v>среда</v>
      </c>
    </row>
    <row r="34882" spans="1:6" x14ac:dyDescent="0.25">
      <c r="A34882">
        <v>99326</v>
      </c>
      <c r="B34882">
        <v>107768</v>
      </c>
      <c r="C34882" s="2">
        <v>44342.834333333332</v>
      </c>
      <c r="D34882">
        <v>65828</v>
      </c>
      <c r="E34882">
        <f t="shared" si="1088"/>
        <v>20</v>
      </c>
      <c r="F34882" t="str">
        <f t="shared" si="1089"/>
        <v>среда</v>
      </c>
    </row>
    <row r="34883" spans="1:6" x14ac:dyDescent="0.25">
      <c r="A34883">
        <v>251329</v>
      </c>
      <c r="B34883">
        <v>107773</v>
      </c>
      <c r="C34883" s="2">
        <v>44342.834734627831</v>
      </c>
      <c r="D34883">
        <v>411922</v>
      </c>
      <c r="E34883">
        <f t="shared" ref="E34883:E34946" si="1090">HOUR(C34883)</f>
        <v>20</v>
      </c>
      <c r="F34883" t="str">
        <f t="shared" ref="F34883:F34946" si="1091">TEXT(C34883,"дддд")</f>
        <v>среда</v>
      </c>
    </row>
    <row r="34884" spans="1:6" x14ac:dyDescent="0.25">
      <c r="A34884">
        <v>249647</v>
      </c>
      <c r="B34884">
        <v>107774</v>
      </c>
      <c r="C34884" s="2">
        <v>44342.835139158575</v>
      </c>
      <c r="D34884">
        <v>250679</v>
      </c>
      <c r="E34884">
        <f t="shared" si="1090"/>
        <v>20</v>
      </c>
      <c r="F34884" t="str">
        <f t="shared" si="1091"/>
        <v>среда</v>
      </c>
    </row>
    <row r="34885" spans="1:6" x14ac:dyDescent="0.25">
      <c r="A34885">
        <v>33333</v>
      </c>
      <c r="B34885">
        <v>107775</v>
      </c>
      <c r="C34885" s="2">
        <v>44342.835543689325</v>
      </c>
      <c r="D34885">
        <v>399866</v>
      </c>
      <c r="E34885">
        <f t="shared" si="1090"/>
        <v>20</v>
      </c>
      <c r="F34885" t="str">
        <f t="shared" si="1091"/>
        <v>среда</v>
      </c>
    </row>
    <row r="34886" spans="1:6" x14ac:dyDescent="0.25">
      <c r="A34886">
        <v>280447</v>
      </c>
      <c r="B34886">
        <v>107780</v>
      </c>
      <c r="C34886" s="2">
        <v>44342.835543689325</v>
      </c>
      <c r="D34886">
        <v>189554</v>
      </c>
      <c r="E34886">
        <f t="shared" si="1090"/>
        <v>20</v>
      </c>
      <c r="F34886" t="str">
        <f t="shared" si="1091"/>
        <v>среда</v>
      </c>
    </row>
    <row r="34887" spans="1:6" x14ac:dyDescent="0.25">
      <c r="A34887">
        <v>103686</v>
      </c>
      <c r="B34887">
        <v>107783</v>
      </c>
      <c r="C34887" s="2">
        <v>44342.836757281555</v>
      </c>
      <c r="D34887">
        <v>411922</v>
      </c>
      <c r="E34887">
        <f t="shared" si="1090"/>
        <v>20</v>
      </c>
      <c r="F34887" t="str">
        <f t="shared" si="1091"/>
        <v>среда</v>
      </c>
    </row>
    <row r="34888" spans="1:6" x14ac:dyDescent="0.25">
      <c r="A34888">
        <v>173531</v>
      </c>
      <c r="B34888">
        <v>107784</v>
      </c>
      <c r="C34888" s="2">
        <v>44342.837566343042</v>
      </c>
      <c r="D34888">
        <v>351192</v>
      </c>
      <c r="E34888">
        <f t="shared" si="1090"/>
        <v>20</v>
      </c>
      <c r="F34888" t="str">
        <f t="shared" si="1091"/>
        <v>среда</v>
      </c>
    </row>
    <row r="34889" spans="1:6" x14ac:dyDescent="0.25">
      <c r="A34889">
        <v>313886</v>
      </c>
      <c r="B34889">
        <v>107785</v>
      </c>
      <c r="C34889" s="2">
        <v>44342.838375404528</v>
      </c>
      <c r="D34889">
        <v>228415</v>
      </c>
      <c r="E34889">
        <f t="shared" si="1090"/>
        <v>20</v>
      </c>
      <c r="F34889" t="str">
        <f t="shared" si="1091"/>
        <v>среда</v>
      </c>
    </row>
    <row r="34890" spans="1:6" x14ac:dyDescent="0.25">
      <c r="A34890">
        <v>326060</v>
      </c>
      <c r="B34890">
        <v>107786</v>
      </c>
      <c r="C34890" s="2">
        <v>44342.838375404528</v>
      </c>
      <c r="D34890">
        <v>85026</v>
      </c>
      <c r="E34890">
        <f t="shared" si="1090"/>
        <v>20</v>
      </c>
      <c r="F34890" t="str">
        <f t="shared" si="1091"/>
        <v>среда</v>
      </c>
    </row>
    <row r="34891" spans="1:6" x14ac:dyDescent="0.25">
      <c r="A34891">
        <v>142888</v>
      </c>
      <c r="B34891">
        <v>107790</v>
      </c>
      <c r="C34891" s="2">
        <v>44342.838779935279</v>
      </c>
      <c r="D34891">
        <v>440825</v>
      </c>
      <c r="E34891">
        <f t="shared" si="1090"/>
        <v>20</v>
      </c>
      <c r="F34891" t="str">
        <f t="shared" si="1091"/>
        <v>среда</v>
      </c>
    </row>
    <row r="34892" spans="1:6" x14ac:dyDescent="0.25">
      <c r="A34892">
        <v>315634</v>
      </c>
      <c r="B34892">
        <v>107792</v>
      </c>
      <c r="C34892" s="2">
        <v>44342.839184466015</v>
      </c>
      <c r="D34892">
        <v>380039</v>
      </c>
      <c r="E34892">
        <f t="shared" si="1090"/>
        <v>20</v>
      </c>
      <c r="F34892" t="str">
        <f t="shared" si="1091"/>
        <v>среда</v>
      </c>
    </row>
    <row r="34893" spans="1:6" x14ac:dyDescent="0.25">
      <c r="A34893">
        <v>25022</v>
      </c>
      <c r="B34893">
        <v>107796</v>
      </c>
      <c r="C34893" s="2">
        <v>44342.839993527508</v>
      </c>
      <c r="D34893">
        <v>75717</v>
      </c>
      <c r="E34893">
        <f t="shared" si="1090"/>
        <v>20</v>
      </c>
      <c r="F34893" t="str">
        <f t="shared" si="1091"/>
        <v>среда</v>
      </c>
    </row>
    <row r="34894" spans="1:6" x14ac:dyDescent="0.25">
      <c r="A34894">
        <v>42701</v>
      </c>
      <c r="B34894">
        <v>107801</v>
      </c>
      <c r="C34894" s="2">
        <v>44342.839993527508</v>
      </c>
      <c r="D34894">
        <v>252661</v>
      </c>
      <c r="E34894">
        <f t="shared" si="1090"/>
        <v>20</v>
      </c>
      <c r="F34894" t="str">
        <f t="shared" si="1091"/>
        <v>среда</v>
      </c>
    </row>
    <row r="34895" spans="1:6" x14ac:dyDescent="0.25">
      <c r="A34895">
        <v>46768</v>
      </c>
      <c r="B34895">
        <v>107806</v>
      </c>
      <c r="C34895" s="2">
        <v>44342.839993527508</v>
      </c>
      <c r="D34895">
        <v>347393</v>
      </c>
      <c r="E34895">
        <f t="shared" si="1090"/>
        <v>20</v>
      </c>
      <c r="F34895" t="str">
        <f t="shared" si="1091"/>
        <v>среда</v>
      </c>
    </row>
    <row r="34896" spans="1:6" x14ac:dyDescent="0.25">
      <c r="A34896">
        <v>23796</v>
      </c>
      <c r="B34896">
        <v>107810</v>
      </c>
      <c r="C34896" s="2">
        <v>44342.84</v>
      </c>
      <c r="D34896">
        <v>182191</v>
      </c>
      <c r="E34896">
        <f t="shared" si="1090"/>
        <v>20</v>
      </c>
      <c r="F34896" t="str">
        <f t="shared" si="1091"/>
        <v>среда</v>
      </c>
    </row>
    <row r="34897" spans="1:6" x14ac:dyDescent="0.25">
      <c r="A34897">
        <v>329647</v>
      </c>
      <c r="B34897">
        <v>107815</v>
      </c>
      <c r="C34897" s="2">
        <v>44342.841207119738</v>
      </c>
      <c r="D34897">
        <v>330333</v>
      </c>
      <c r="E34897">
        <f t="shared" si="1090"/>
        <v>20</v>
      </c>
      <c r="F34897" t="str">
        <f t="shared" si="1091"/>
        <v>среда</v>
      </c>
    </row>
    <row r="34898" spans="1:6" x14ac:dyDescent="0.25">
      <c r="A34898">
        <v>202325</v>
      </c>
      <c r="B34898">
        <v>107818</v>
      </c>
      <c r="C34898" s="2">
        <v>44342.842420711975</v>
      </c>
      <c r="D34898">
        <v>163865</v>
      </c>
      <c r="E34898">
        <f t="shared" si="1090"/>
        <v>20</v>
      </c>
      <c r="F34898" t="str">
        <f t="shared" si="1091"/>
        <v>среда</v>
      </c>
    </row>
    <row r="34899" spans="1:6" x14ac:dyDescent="0.25">
      <c r="A34899">
        <v>273612</v>
      </c>
      <c r="B34899">
        <v>107822</v>
      </c>
      <c r="C34899" s="2">
        <v>44342.842420711975</v>
      </c>
      <c r="D34899">
        <v>388561</v>
      </c>
      <c r="E34899">
        <f t="shared" si="1090"/>
        <v>20</v>
      </c>
      <c r="F34899" t="str">
        <f t="shared" si="1091"/>
        <v>среда</v>
      </c>
    </row>
    <row r="34900" spans="1:6" x14ac:dyDescent="0.25">
      <c r="A34900">
        <v>141737</v>
      </c>
      <c r="B34900">
        <v>107827</v>
      </c>
      <c r="C34900" s="2">
        <v>44342.843634304212</v>
      </c>
      <c r="D34900">
        <v>217497</v>
      </c>
      <c r="E34900">
        <f t="shared" si="1090"/>
        <v>20</v>
      </c>
      <c r="F34900" t="str">
        <f t="shared" si="1091"/>
        <v>среда</v>
      </c>
    </row>
    <row r="34901" spans="1:6" x14ac:dyDescent="0.25">
      <c r="A34901">
        <v>321055</v>
      </c>
      <c r="B34901">
        <v>107831</v>
      </c>
      <c r="C34901" s="2">
        <v>44342.844038834948</v>
      </c>
      <c r="D34901">
        <v>258219</v>
      </c>
      <c r="E34901">
        <f t="shared" si="1090"/>
        <v>20</v>
      </c>
      <c r="F34901" t="str">
        <f t="shared" si="1091"/>
        <v>среда</v>
      </c>
    </row>
    <row r="34902" spans="1:6" x14ac:dyDescent="0.25">
      <c r="A34902">
        <v>49082</v>
      </c>
      <c r="B34902">
        <v>107836</v>
      </c>
      <c r="C34902" s="2">
        <v>44342.844443365699</v>
      </c>
      <c r="D34902">
        <v>343712</v>
      </c>
      <c r="E34902">
        <f t="shared" si="1090"/>
        <v>20</v>
      </c>
      <c r="F34902" t="str">
        <f t="shared" si="1091"/>
        <v>среда</v>
      </c>
    </row>
    <row r="34903" spans="1:6" x14ac:dyDescent="0.25">
      <c r="A34903">
        <v>131965</v>
      </c>
      <c r="B34903">
        <v>107840</v>
      </c>
      <c r="C34903" s="2">
        <v>44342.844847896442</v>
      </c>
      <c r="D34903">
        <v>165114</v>
      </c>
      <c r="E34903">
        <f t="shared" si="1090"/>
        <v>20</v>
      </c>
      <c r="F34903" t="str">
        <f t="shared" si="1091"/>
        <v>среда</v>
      </c>
    </row>
    <row r="34904" spans="1:6" x14ac:dyDescent="0.25">
      <c r="A34904">
        <v>179149</v>
      </c>
      <c r="B34904">
        <v>107845</v>
      </c>
      <c r="C34904" s="2">
        <v>44342.845252427185</v>
      </c>
      <c r="D34904">
        <v>33076</v>
      </c>
      <c r="E34904">
        <f t="shared" si="1090"/>
        <v>20</v>
      </c>
      <c r="F34904" t="str">
        <f t="shared" si="1091"/>
        <v>среда</v>
      </c>
    </row>
    <row r="34905" spans="1:6" x14ac:dyDescent="0.25">
      <c r="A34905">
        <v>240637</v>
      </c>
      <c r="B34905">
        <v>107848</v>
      </c>
      <c r="C34905" s="2">
        <v>44342.845252427185</v>
      </c>
      <c r="D34905">
        <v>230155</v>
      </c>
      <c r="E34905">
        <f t="shared" si="1090"/>
        <v>20</v>
      </c>
      <c r="F34905" t="str">
        <f t="shared" si="1091"/>
        <v>среда</v>
      </c>
    </row>
    <row r="34906" spans="1:6" x14ac:dyDescent="0.25">
      <c r="A34906">
        <v>251733</v>
      </c>
      <c r="B34906">
        <v>107850</v>
      </c>
      <c r="C34906" s="2">
        <v>44342.846061488672</v>
      </c>
      <c r="D34906">
        <v>168465</v>
      </c>
      <c r="E34906">
        <f t="shared" si="1090"/>
        <v>20</v>
      </c>
      <c r="F34906" t="str">
        <f t="shared" si="1091"/>
        <v>среда</v>
      </c>
    </row>
    <row r="34907" spans="1:6" x14ac:dyDescent="0.25">
      <c r="A34907">
        <v>91375</v>
      </c>
      <c r="B34907">
        <v>107855</v>
      </c>
      <c r="C34907" s="2">
        <v>44342.847275080901</v>
      </c>
      <c r="D34907">
        <v>250679</v>
      </c>
      <c r="E34907">
        <f t="shared" si="1090"/>
        <v>20</v>
      </c>
      <c r="F34907" t="str">
        <f t="shared" si="1091"/>
        <v>среда</v>
      </c>
    </row>
    <row r="34908" spans="1:6" x14ac:dyDescent="0.25">
      <c r="A34908">
        <v>179646</v>
      </c>
      <c r="B34908">
        <v>107860</v>
      </c>
      <c r="C34908" s="2">
        <v>44342.848084142395</v>
      </c>
      <c r="D34908">
        <v>3876</v>
      </c>
      <c r="E34908">
        <f t="shared" si="1090"/>
        <v>20</v>
      </c>
      <c r="F34908" t="str">
        <f t="shared" si="1091"/>
        <v>среда</v>
      </c>
    </row>
    <row r="34909" spans="1:6" x14ac:dyDescent="0.25">
      <c r="A34909">
        <v>315503</v>
      </c>
      <c r="B34909">
        <v>107863</v>
      </c>
      <c r="C34909" s="2">
        <v>44342.848488673138</v>
      </c>
      <c r="D34909">
        <v>347060</v>
      </c>
      <c r="E34909">
        <f t="shared" si="1090"/>
        <v>20</v>
      </c>
      <c r="F34909" t="str">
        <f t="shared" si="1091"/>
        <v>среда</v>
      </c>
    </row>
    <row r="34910" spans="1:6" x14ac:dyDescent="0.25">
      <c r="A34910">
        <v>36113</v>
      </c>
      <c r="B34910">
        <v>107865</v>
      </c>
      <c r="C34910" s="2">
        <v>44342.849702265376</v>
      </c>
      <c r="D34910">
        <v>189296</v>
      </c>
      <c r="E34910">
        <f t="shared" si="1090"/>
        <v>20</v>
      </c>
      <c r="F34910" t="str">
        <f t="shared" si="1091"/>
        <v>среда</v>
      </c>
    </row>
    <row r="34911" spans="1:6" x14ac:dyDescent="0.25">
      <c r="A34911">
        <v>17334</v>
      </c>
      <c r="B34911">
        <v>107868</v>
      </c>
      <c r="C34911" s="2">
        <v>44342.850511326862</v>
      </c>
      <c r="D34911">
        <v>328228</v>
      </c>
      <c r="E34911">
        <f t="shared" si="1090"/>
        <v>20</v>
      </c>
      <c r="F34911" t="str">
        <f t="shared" si="1091"/>
        <v>среда</v>
      </c>
    </row>
    <row r="34912" spans="1:6" x14ac:dyDescent="0.25">
      <c r="A34912">
        <v>256041</v>
      </c>
      <c r="B34912">
        <v>107871</v>
      </c>
      <c r="C34912" s="2">
        <v>44342.852129449835</v>
      </c>
      <c r="D34912">
        <v>411922</v>
      </c>
      <c r="E34912">
        <f t="shared" si="1090"/>
        <v>20</v>
      </c>
      <c r="F34912" t="str">
        <f t="shared" si="1091"/>
        <v>среда</v>
      </c>
    </row>
    <row r="34913" spans="1:6" x14ac:dyDescent="0.25">
      <c r="A34913">
        <v>252882</v>
      </c>
      <c r="B34913">
        <v>107872</v>
      </c>
      <c r="C34913" s="2">
        <v>44342.853343042072</v>
      </c>
      <c r="D34913">
        <v>465631</v>
      </c>
      <c r="E34913">
        <f t="shared" si="1090"/>
        <v>20</v>
      </c>
      <c r="F34913" t="str">
        <f t="shared" si="1091"/>
        <v>среда</v>
      </c>
    </row>
    <row r="34914" spans="1:6" x14ac:dyDescent="0.25">
      <c r="A34914">
        <v>256226</v>
      </c>
      <c r="B34914">
        <v>107874</v>
      </c>
      <c r="C34914" s="2">
        <v>44342.853343042072</v>
      </c>
      <c r="D34914">
        <v>268542</v>
      </c>
      <c r="E34914">
        <f t="shared" si="1090"/>
        <v>20</v>
      </c>
      <c r="F34914" t="str">
        <f t="shared" si="1091"/>
        <v>среда</v>
      </c>
    </row>
    <row r="34915" spans="1:6" x14ac:dyDescent="0.25">
      <c r="A34915">
        <v>220536</v>
      </c>
      <c r="B34915">
        <v>107878</v>
      </c>
      <c r="C34915" s="2">
        <v>44342.853747572815</v>
      </c>
      <c r="D34915">
        <v>158978</v>
      </c>
      <c r="E34915">
        <f t="shared" si="1090"/>
        <v>20</v>
      </c>
      <c r="F34915" t="str">
        <f t="shared" si="1091"/>
        <v>среда</v>
      </c>
    </row>
    <row r="34916" spans="1:6" x14ac:dyDescent="0.25">
      <c r="A34916">
        <v>263267</v>
      </c>
      <c r="B34916">
        <v>107880</v>
      </c>
      <c r="C34916" s="2">
        <v>44342.853747572815</v>
      </c>
      <c r="D34916">
        <v>389702</v>
      </c>
      <c r="E34916">
        <f t="shared" si="1090"/>
        <v>20</v>
      </c>
      <c r="F34916" t="str">
        <f t="shared" si="1091"/>
        <v>среда</v>
      </c>
    </row>
    <row r="34917" spans="1:6" x14ac:dyDescent="0.25">
      <c r="A34917">
        <v>171667</v>
      </c>
      <c r="B34917">
        <v>107881</v>
      </c>
      <c r="C34917" s="2">
        <v>44342.854961165052</v>
      </c>
      <c r="D34917">
        <v>153893</v>
      </c>
      <c r="E34917">
        <f t="shared" si="1090"/>
        <v>20</v>
      </c>
      <c r="F34917" t="str">
        <f t="shared" si="1091"/>
        <v>среда</v>
      </c>
    </row>
    <row r="34918" spans="1:6" x14ac:dyDescent="0.25">
      <c r="A34918">
        <v>203916</v>
      </c>
      <c r="B34918">
        <v>107886</v>
      </c>
      <c r="C34918" s="2">
        <v>44342.854961165052</v>
      </c>
      <c r="D34918">
        <v>472712</v>
      </c>
      <c r="E34918">
        <f t="shared" si="1090"/>
        <v>20</v>
      </c>
      <c r="F34918" t="str">
        <f t="shared" si="1091"/>
        <v>среда</v>
      </c>
    </row>
    <row r="34919" spans="1:6" x14ac:dyDescent="0.25">
      <c r="A34919">
        <v>296047</v>
      </c>
      <c r="B34919">
        <v>107890</v>
      </c>
      <c r="C34919" s="2">
        <v>44342.855770226539</v>
      </c>
      <c r="D34919">
        <v>305248</v>
      </c>
      <c r="E34919">
        <f t="shared" si="1090"/>
        <v>20</v>
      </c>
      <c r="F34919" t="str">
        <f t="shared" si="1091"/>
        <v>среда</v>
      </c>
    </row>
    <row r="34920" spans="1:6" x14ac:dyDescent="0.25">
      <c r="A34920">
        <v>155271</v>
      </c>
      <c r="B34920">
        <v>107895</v>
      </c>
      <c r="C34920" s="2">
        <v>44342.856174757282</v>
      </c>
      <c r="D34920">
        <v>359800</v>
      </c>
      <c r="E34920">
        <f t="shared" si="1090"/>
        <v>20</v>
      </c>
      <c r="F34920" t="str">
        <f t="shared" si="1091"/>
        <v>среда</v>
      </c>
    </row>
    <row r="34921" spans="1:6" x14ac:dyDescent="0.25">
      <c r="A34921">
        <v>176007</v>
      </c>
      <c r="B34921">
        <v>107898</v>
      </c>
      <c r="C34921" s="2">
        <v>44342.856579288025</v>
      </c>
      <c r="D34921">
        <v>78646</v>
      </c>
      <c r="E34921">
        <f t="shared" si="1090"/>
        <v>20</v>
      </c>
      <c r="F34921" t="str">
        <f t="shared" si="1091"/>
        <v>среда</v>
      </c>
    </row>
    <row r="34922" spans="1:6" x14ac:dyDescent="0.25">
      <c r="A34922">
        <v>125458</v>
      </c>
      <c r="B34922">
        <v>107900</v>
      </c>
      <c r="C34922" s="2">
        <v>44342.856983818769</v>
      </c>
      <c r="D34922">
        <v>443594</v>
      </c>
      <c r="E34922">
        <f t="shared" si="1090"/>
        <v>20</v>
      </c>
      <c r="F34922" t="str">
        <f t="shared" si="1091"/>
        <v>среда</v>
      </c>
    </row>
    <row r="34923" spans="1:6" x14ac:dyDescent="0.25">
      <c r="A34923">
        <v>306521</v>
      </c>
      <c r="B34923">
        <v>107902</v>
      </c>
      <c r="C34923" s="2">
        <v>44342.856983818769</v>
      </c>
      <c r="D34923">
        <v>182841</v>
      </c>
      <c r="E34923">
        <f t="shared" si="1090"/>
        <v>20</v>
      </c>
      <c r="F34923" t="str">
        <f t="shared" si="1091"/>
        <v>среда</v>
      </c>
    </row>
    <row r="34924" spans="1:6" x14ac:dyDescent="0.25">
      <c r="A34924">
        <v>192752</v>
      </c>
      <c r="B34924">
        <v>107905</v>
      </c>
      <c r="C34924" s="2">
        <v>44342.858197411006</v>
      </c>
      <c r="D34924">
        <v>380448</v>
      </c>
      <c r="E34924">
        <f t="shared" si="1090"/>
        <v>20</v>
      </c>
      <c r="F34924" t="str">
        <f t="shared" si="1091"/>
        <v>среда</v>
      </c>
    </row>
    <row r="34925" spans="1:6" x14ac:dyDescent="0.25">
      <c r="A34925">
        <v>169752</v>
      </c>
      <c r="B34925">
        <v>107908</v>
      </c>
      <c r="C34925" s="2">
        <v>44342.859411003235</v>
      </c>
      <c r="D34925">
        <v>324991</v>
      </c>
      <c r="E34925">
        <f t="shared" si="1090"/>
        <v>20</v>
      </c>
      <c r="F34925" t="str">
        <f t="shared" si="1091"/>
        <v>среда</v>
      </c>
    </row>
    <row r="34926" spans="1:6" x14ac:dyDescent="0.25">
      <c r="A34926">
        <v>264450</v>
      </c>
      <c r="B34926">
        <v>107909</v>
      </c>
      <c r="C34926" s="2">
        <v>44342.859411003235</v>
      </c>
      <c r="D34926">
        <v>125091</v>
      </c>
      <c r="E34926">
        <f t="shared" si="1090"/>
        <v>20</v>
      </c>
      <c r="F34926" t="str">
        <f t="shared" si="1091"/>
        <v>среда</v>
      </c>
    </row>
    <row r="34927" spans="1:6" x14ac:dyDescent="0.25">
      <c r="A34927">
        <v>158930</v>
      </c>
      <c r="B34927">
        <v>107913</v>
      </c>
      <c r="C34927" s="2">
        <v>44342.861433656959</v>
      </c>
      <c r="D34927">
        <v>29893</v>
      </c>
      <c r="E34927">
        <f t="shared" si="1090"/>
        <v>20</v>
      </c>
      <c r="F34927" t="str">
        <f t="shared" si="1091"/>
        <v>среда</v>
      </c>
    </row>
    <row r="34928" spans="1:6" x14ac:dyDescent="0.25">
      <c r="A34928">
        <v>246593</v>
      </c>
      <c r="B34928">
        <v>107918</v>
      </c>
      <c r="C34928" s="2">
        <v>44342.861433656959</v>
      </c>
      <c r="D34928">
        <v>147928</v>
      </c>
      <c r="E34928">
        <f t="shared" si="1090"/>
        <v>20</v>
      </c>
      <c r="F34928" t="str">
        <f t="shared" si="1091"/>
        <v>среда</v>
      </c>
    </row>
    <row r="34929" spans="1:6" x14ac:dyDescent="0.25">
      <c r="A34929">
        <v>100046</v>
      </c>
      <c r="B34929">
        <v>107919</v>
      </c>
      <c r="C34929" s="2">
        <v>44342.861838187702</v>
      </c>
      <c r="D34929">
        <v>16360</v>
      </c>
      <c r="E34929">
        <f t="shared" si="1090"/>
        <v>20</v>
      </c>
      <c r="F34929" t="str">
        <f t="shared" si="1091"/>
        <v>среда</v>
      </c>
    </row>
    <row r="34930" spans="1:6" x14ac:dyDescent="0.25">
      <c r="A34930">
        <v>314955</v>
      </c>
      <c r="B34930">
        <v>107924</v>
      </c>
      <c r="C34930" s="2">
        <v>44342.862666666668</v>
      </c>
      <c r="D34930">
        <v>19124</v>
      </c>
      <c r="E34930">
        <f t="shared" si="1090"/>
        <v>20</v>
      </c>
      <c r="F34930" t="str">
        <f t="shared" si="1091"/>
        <v>среда</v>
      </c>
    </row>
    <row r="34931" spans="1:6" x14ac:dyDescent="0.25">
      <c r="A34931">
        <v>93174</v>
      </c>
      <c r="B34931">
        <v>107925</v>
      </c>
      <c r="C34931" s="2">
        <v>44342.863456310675</v>
      </c>
      <c r="D34931">
        <v>471403</v>
      </c>
      <c r="E34931">
        <f t="shared" si="1090"/>
        <v>20</v>
      </c>
      <c r="F34931" t="str">
        <f t="shared" si="1091"/>
        <v>среда</v>
      </c>
    </row>
    <row r="34932" spans="1:6" x14ac:dyDescent="0.25">
      <c r="A34932">
        <v>204686</v>
      </c>
      <c r="B34932">
        <v>107929</v>
      </c>
      <c r="C34932" s="2">
        <v>44342.863456310675</v>
      </c>
      <c r="D34932">
        <v>143150</v>
      </c>
      <c r="E34932">
        <f t="shared" si="1090"/>
        <v>20</v>
      </c>
      <c r="F34932" t="str">
        <f t="shared" si="1091"/>
        <v>среда</v>
      </c>
    </row>
    <row r="34933" spans="1:6" x14ac:dyDescent="0.25">
      <c r="A34933">
        <v>176475</v>
      </c>
      <c r="B34933">
        <v>107932</v>
      </c>
      <c r="C34933" s="2">
        <v>44342.863860841426</v>
      </c>
      <c r="D34933">
        <v>258219</v>
      </c>
      <c r="E34933">
        <f t="shared" si="1090"/>
        <v>20</v>
      </c>
      <c r="F34933" t="str">
        <f t="shared" si="1091"/>
        <v>среда</v>
      </c>
    </row>
    <row r="34934" spans="1:6" x14ac:dyDescent="0.25">
      <c r="A34934">
        <v>285393</v>
      </c>
      <c r="B34934">
        <v>107934</v>
      </c>
      <c r="C34934" s="2">
        <v>44342.864265372169</v>
      </c>
      <c r="D34934">
        <v>381626</v>
      </c>
      <c r="E34934">
        <f t="shared" si="1090"/>
        <v>20</v>
      </c>
      <c r="F34934" t="str">
        <f t="shared" si="1091"/>
        <v>среда</v>
      </c>
    </row>
    <row r="34935" spans="1:6" x14ac:dyDescent="0.25">
      <c r="A34935">
        <v>93611</v>
      </c>
      <c r="B34935">
        <v>107938</v>
      </c>
      <c r="C34935" s="2">
        <v>44342.864669902912</v>
      </c>
      <c r="D34935">
        <v>296654</v>
      </c>
      <c r="E34935">
        <f t="shared" si="1090"/>
        <v>20</v>
      </c>
      <c r="F34935" t="str">
        <f t="shared" si="1091"/>
        <v>среда</v>
      </c>
    </row>
    <row r="34936" spans="1:6" x14ac:dyDescent="0.25">
      <c r="A34936">
        <v>292130</v>
      </c>
      <c r="B34936">
        <v>107942</v>
      </c>
      <c r="C34936" s="2">
        <v>44342.864669902912</v>
      </c>
      <c r="D34936">
        <v>394154</v>
      </c>
      <c r="E34936">
        <f t="shared" si="1090"/>
        <v>20</v>
      </c>
      <c r="F34936" t="str">
        <f t="shared" si="1091"/>
        <v>среда</v>
      </c>
    </row>
    <row r="34937" spans="1:6" x14ac:dyDescent="0.25">
      <c r="A34937">
        <v>3260</v>
      </c>
      <c r="B34937">
        <v>107947</v>
      </c>
      <c r="C34937" s="2">
        <v>44342.865478964399</v>
      </c>
      <c r="D34937">
        <v>279264</v>
      </c>
      <c r="E34937">
        <f t="shared" si="1090"/>
        <v>20</v>
      </c>
      <c r="F34937" t="str">
        <f t="shared" si="1091"/>
        <v>среда</v>
      </c>
    </row>
    <row r="34938" spans="1:6" x14ac:dyDescent="0.25">
      <c r="A34938">
        <v>48484</v>
      </c>
      <c r="B34938">
        <v>107949</v>
      </c>
      <c r="C34938" s="2">
        <v>44342.866288025893</v>
      </c>
      <c r="D34938">
        <v>470762</v>
      </c>
      <c r="E34938">
        <f t="shared" si="1090"/>
        <v>20</v>
      </c>
      <c r="F34938" t="str">
        <f t="shared" si="1091"/>
        <v>среда</v>
      </c>
    </row>
    <row r="34939" spans="1:6" x14ac:dyDescent="0.25">
      <c r="A34939">
        <v>233146</v>
      </c>
      <c r="B34939">
        <v>107953</v>
      </c>
      <c r="C34939" s="2">
        <v>44342.866288025893</v>
      </c>
      <c r="D34939">
        <v>94440</v>
      </c>
      <c r="E34939">
        <f t="shared" si="1090"/>
        <v>20</v>
      </c>
      <c r="F34939" t="str">
        <f t="shared" si="1091"/>
        <v>среда</v>
      </c>
    </row>
    <row r="34940" spans="1:6" x14ac:dyDescent="0.25">
      <c r="A34940">
        <v>226432</v>
      </c>
      <c r="B34940">
        <v>107955</v>
      </c>
      <c r="C34940" s="2">
        <v>44342.866692556629</v>
      </c>
      <c r="D34940">
        <v>88863</v>
      </c>
      <c r="E34940">
        <f t="shared" si="1090"/>
        <v>20</v>
      </c>
      <c r="F34940" t="str">
        <f t="shared" si="1091"/>
        <v>среда</v>
      </c>
    </row>
    <row r="34941" spans="1:6" x14ac:dyDescent="0.25">
      <c r="A34941">
        <v>27859</v>
      </c>
      <c r="B34941">
        <v>107960</v>
      </c>
      <c r="C34941" s="2">
        <v>44342.867097087379</v>
      </c>
      <c r="D34941">
        <v>43842</v>
      </c>
      <c r="E34941">
        <f t="shared" si="1090"/>
        <v>20</v>
      </c>
      <c r="F34941" t="str">
        <f t="shared" si="1091"/>
        <v>среда</v>
      </c>
    </row>
    <row r="34942" spans="1:6" x14ac:dyDescent="0.25">
      <c r="A34942">
        <v>142952</v>
      </c>
      <c r="B34942">
        <v>107962</v>
      </c>
      <c r="C34942" s="2">
        <v>44342.867333333335</v>
      </c>
      <c r="D34942">
        <v>285680</v>
      </c>
      <c r="E34942">
        <f t="shared" si="1090"/>
        <v>20</v>
      </c>
      <c r="F34942" t="str">
        <f t="shared" si="1091"/>
        <v>среда</v>
      </c>
    </row>
    <row r="34943" spans="1:6" x14ac:dyDescent="0.25">
      <c r="A34943">
        <v>145878</v>
      </c>
      <c r="B34943">
        <v>107967</v>
      </c>
      <c r="C34943" s="2">
        <v>44342.867333333335</v>
      </c>
      <c r="D34943">
        <v>158978</v>
      </c>
      <c r="E34943">
        <f t="shared" si="1090"/>
        <v>20</v>
      </c>
      <c r="F34943" t="str">
        <f t="shared" si="1091"/>
        <v>среда</v>
      </c>
    </row>
    <row r="34944" spans="1:6" x14ac:dyDescent="0.25">
      <c r="A34944">
        <v>134665</v>
      </c>
      <c r="B34944">
        <v>107972</v>
      </c>
      <c r="C34944" s="2">
        <v>44342.867906148873</v>
      </c>
      <c r="D34944">
        <v>240646</v>
      </c>
      <c r="E34944">
        <f t="shared" si="1090"/>
        <v>20</v>
      </c>
      <c r="F34944" t="str">
        <f t="shared" si="1091"/>
        <v>среда</v>
      </c>
    </row>
    <row r="34945" spans="1:6" x14ac:dyDescent="0.25">
      <c r="A34945">
        <v>320541</v>
      </c>
      <c r="B34945">
        <v>107976</v>
      </c>
      <c r="C34945" s="2">
        <v>44342.868310679609</v>
      </c>
      <c r="D34945">
        <v>158978</v>
      </c>
      <c r="E34945">
        <f t="shared" si="1090"/>
        <v>20</v>
      </c>
      <c r="F34945" t="str">
        <f t="shared" si="1091"/>
        <v>среда</v>
      </c>
    </row>
    <row r="34946" spans="1:6" x14ac:dyDescent="0.25">
      <c r="A34946">
        <v>2918</v>
      </c>
      <c r="B34946">
        <v>107979</v>
      </c>
      <c r="C34946" s="2">
        <v>44342.869524271846</v>
      </c>
      <c r="D34946">
        <v>401544</v>
      </c>
      <c r="E34946">
        <f t="shared" si="1090"/>
        <v>20</v>
      </c>
      <c r="F34946" t="str">
        <f t="shared" si="1091"/>
        <v>среда</v>
      </c>
    </row>
    <row r="34947" spans="1:6" x14ac:dyDescent="0.25">
      <c r="A34947">
        <v>60220</v>
      </c>
      <c r="B34947">
        <v>107982</v>
      </c>
      <c r="C34947" s="2">
        <v>44342.869524271846</v>
      </c>
      <c r="D34947">
        <v>411922</v>
      </c>
      <c r="E34947">
        <f t="shared" ref="E34947:E35010" si="1092">HOUR(C34947)</f>
        <v>20</v>
      </c>
      <c r="F34947" t="str">
        <f t="shared" ref="F34947:F35010" si="1093">TEXT(C34947,"дддд")</f>
        <v>среда</v>
      </c>
    </row>
    <row r="34948" spans="1:6" x14ac:dyDescent="0.25">
      <c r="A34948">
        <v>75056</v>
      </c>
      <c r="B34948">
        <v>107987</v>
      </c>
      <c r="C34948" s="2">
        <v>44342.869524271846</v>
      </c>
      <c r="D34948">
        <v>76405</v>
      </c>
      <c r="E34948">
        <f t="shared" si="1092"/>
        <v>20</v>
      </c>
      <c r="F34948" t="str">
        <f t="shared" si="1093"/>
        <v>среда</v>
      </c>
    </row>
    <row r="34949" spans="1:6" x14ac:dyDescent="0.25">
      <c r="A34949">
        <v>48350</v>
      </c>
      <c r="B34949">
        <v>107989</v>
      </c>
      <c r="C34949" s="2">
        <v>44342.870737864076</v>
      </c>
      <c r="D34949">
        <v>456134</v>
      </c>
      <c r="E34949">
        <f t="shared" si="1092"/>
        <v>20</v>
      </c>
      <c r="F34949" t="str">
        <f t="shared" si="1093"/>
        <v>среда</v>
      </c>
    </row>
    <row r="34950" spans="1:6" x14ac:dyDescent="0.25">
      <c r="A34950">
        <v>53693</v>
      </c>
      <c r="B34950">
        <v>107993</v>
      </c>
      <c r="C34950" s="2">
        <v>44342.870737864076</v>
      </c>
      <c r="D34950">
        <v>5151</v>
      </c>
      <c r="E34950">
        <f t="shared" si="1092"/>
        <v>20</v>
      </c>
      <c r="F34950" t="str">
        <f t="shared" si="1093"/>
        <v>среда</v>
      </c>
    </row>
    <row r="34951" spans="1:6" x14ac:dyDescent="0.25">
      <c r="A34951">
        <v>316924</v>
      </c>
      <c r="B34951">
        <v>107998</v>
      </c>
      <c r="C34951" s="2">
        <v>44342.870737864076</v>
      </c>
      <c r="D34951">
        <v>324951</v>
      </c>
      <c r="E34951">
        <f t="shared" si="1092"/>
        <v>20</v>
      </c>
      <c r="F34951" t="str">
        <f t="shared" si="1093"/>
        <v>среда</v>
      </c>
    </row>
    <row r="34952" spans="1:6" x14ac:dyDescent="0.25">
      <c r="A34952">
        <v>290829</v>
      </c>
      <c r="B34952">
        <v>108003</v>
      </c>
      <c r="C34952" s="2">
        <v>44342.871546925569</v>
      </c>
      <c r="D34952">
        <v>392162</v>
      </c>
      <c r="E34952">
        <f t="shared" si="1092"/>
        <v>20</v>
      </c>
      <c r="F34952" t="str">
        <f t="shared" si="1093"/>
        <v>среда</v>
      </c>
    </row>
    <row r="34953" spans="1:6" x14ac:dyDescent="0.25">
      <c r="A34953">
        <v>176541</v>
      </c>
      <c r="B34953">
        <v>108005</v>
      </c>
      <c r="C34953" s="2">
        <v>44342.871666666666</v>
      </c>
      <c r="D34953">
        <v>381626</v>
      </c>
      <c r="E34953">
        <f t="shared" si="1092"/>
        <v>20</v>
      </c>
      <c r="F34953" t="str">
        <f t="shared" si="1093"/>
        <v>среда</v>
      </c>
    </row>
    <row r="34954" spans="1:6" x14ac:dyDescent="0.25">
      <c r="A34954">
        <v>226620</v>
      </c>
      <c r="B34954">
        <v>108006</v>
      </c>
      <c r="C34954" s="2">
        <v>44342.872760517799</v>
      </c>
      <c r="D34954">
        <v>43842</v>
      </c>
      <c r="E34954">
        <f t="shared" si="1092"/>
        <v>20</v>
      </c>
      <c r="F34954" t="str">
        <f t="shared" si="1093"/>
        <v>среда</v>
      </c>
    </row>
    <row r="34955" spans="1:6" x14ac:dyDescent="0.25">
      <c r="A34955">
        <v>331573</v>
      </c>
      <c r="B34955">
        <v>108009</v>
      </c>
      <c r="C34955" s="2">
        <v>44342.872760517799</v>
      </c>
      <c r="D34955">
        <v>381952</v>
      </c>
      <c r="E34955">
        <f t="shared" si="1092"/>
        <v>20</v>
      </c>
      <c r="F34955" t="str">
        <f t="shared" si="1093"/>
        <v>среда</v>
      </c>
    </row>
    <row r="34956" spans="1:6" x14ac:dyDescent="0.25">
      <c r="A34956">
        <v>315202</v>
      </c>
      <c r="B34956">
        <v>108013</v>
      </c>
      <c r="C34956" s="2">
        <v>44342.873974110029</v>
      </c>
      <c r="D34956">
        <v>439981</v>
      </c>
      <c r="E34956">
        <f t="shared" si="1092"/>
        <v>20</v>
      </c>
      <c r="F34956" t="str">
        <f t="shared" si="1093"/>
        <v>среда</v>
      </c>
    </row>
    <row r="34957" spans="1:6" x14ac:dyDescent="0.25">
      <c r="A34957">
        <v>47416</v>
      </c>
      <c r="B34957">
        <v>108015</v>
      </c>
      <c r="C34957" s="2">
        <v>44342.87599676376</v>
      </c>
      <c r="D34957">
        <v>298909</v>
      </c>
      <c r="E34957">
        <f t="shared" si="1092"/>
        <v>21</v>
      </c>
      <c r="F34957" t="str">
        <f t="shared" si="1093"/>
        <v>среда</v>
      </c>
    </row>
    <row r="34958" spans="1:6" x14ac:dyDescent="0.25">
      <c r="A34958">
        <v>69368</v>
      </c>
      <c r="B34958">
        <v>108016</v>
      </c>
      <c r="C34958" s="2">
        <v>44342.87599676376</v>
      </c>
      <c r="D34958">
        <v>470762</v>
      </c>
      <c r="E34958">
        <f t="shared" si="1092"/>
        <v>21</v>
      </c>
      <c r="F34958" t="str">
        <f t="shared" si="1093"/>
        <v>среда</v>
      </c>
    </row>
    <row r="34959" spans="1:6" x14ac:dyDescent="0.25">
      <c r="A34959">
        <v>240748</v>
      </c>
      <c r="B34959">
        <v>108019</v>
      </c>
      <c r="C34959" s="2">
        <v>44342.878423948219</v>
      </c>
      <c r="D34959">
        <v>145779</v>
      </c>
      <c r="E34959">
        <f t="shared" si="1092"/>
        <v>21</v>
      </c>
      <c r="F34959" t="str">
        <f t="shared" si="1093"/>
        <v>среда</v>
      </c>
    </row>
    <row r="34960" spans="1:6" x14ac:dyDescent="0.25">
      <c r="A34960">
        <v>297780</v>
      </c>
      <c r="B34960">
        <v>108022</v>
      </c>
      <c r="C34960" s="2">
        <v>44342.878423948219</v>
      </c>
      <c r="D34960">
        <v>59310</v>
      </c>
      <c r="E34960">
        <f t="shared" si="1092"/>
        <v>21</v>
      </c>
      <c r="F34960" t="str">
        <f t="shared" si="1093"/>
        <v>среда</v>
      </c>
    </row>
    <row r="34961" spans="1:6" x14ac:dyDescent="0.25">
      <c r="A34961">
        <v>21186</v>
      </c>
      <c r="B34961">
        <v>108023</v>
      </c>
      <c r="C34961" s="2">
        <v>44342.879233009713</v>
      </c>
      <c r="D34961">
        <v>41557</v>
      </c>
      <c r="E34961">
        <f t="shared" si="1092"/>
        <v>21</v>
      </c>
      <c r="F34961" t="str">
        <f t="shared" si="1093"/>
        <v>среда</v>
      </c>
    </row>
    <row r="34962" spans="1:6" x14ac:dyDescent="0.25">
      <c r="A34962">
        <v>124457</v>
      </c>
      <c r="B34962">
        <v>108028</v>
      </c>
      <c r="C34962" s="2">
        <v>44342.879637540449</v>
      </c>
      <c r="D34962">
        <v>347393</v>
      </c>
      <c r="E34962">
        <f t="shared" si="1092"/>
        <v>21</v>
      </c>
      <c r="F34962" t="str">
        <f t="shared" si="1093"/>
        <v>среда</v>
      </c>
    </row>
    <row r="34963" spans="1:6" x14ac:dyDescent="0.25">
      <c r="A34963">
        <v>308582</v>
      </c>
      <c r="B34963">
        <v>108033</v>
      </c>
      <c r="C34963" s="2">
        <v>44342.881255663429</v>
      </c>
      <c r="D34963">
        <v>60239</v>
      </c>
      <c r="E34963">
        <f t="shared" si="1092"/>
        <v>21</v>
      </c>
      <c r="F34963" t="str">
        <f t="shared" si="1093"/>
        <v>среда</v>
      </c>
    </row>
    <row r="34964" spans="1:6" x14ac:dyDescent="0.25">
      <c r="A34964">
        <v>185201</v>
      </c>
      <c r="B34964">
        <v>108038</v>
      </c>
      <c r="C34964" s="2">
        <v>44342.882064724923</v>
      </c>
      <c r="D34964">
        <v>246604</v>
      </c>
      <c r="E34964">
        <f t="shared" si="1092"/>
        <v>21</v>
      </c>
      <c r="F34964" t="str">
        <f t="shared" si="1093"/>
        <v>среда</v>
      </c>
    </row>
    <row r="34965" spans="1:6" x14ac:dyDescent="0.25">
      <c r="A34965">
        <v>80287</v>
      </c>
      <c r="B34965">
        <v>108042</v>
      </c>
      <c r="C34965" s="2">
        <v>44342.882873786402</v>
      </c>
      <c r="D34965">
        <v>242428</v>
      </c>
      <c r="E34965">
        <f t="shared" si="1092"/>
        <v>21</v>
      </c>
      <c r="F34965" t="str">
        <f t="shared" si="1093"/>
        <v>среда</v>
      </c>
    </row>
    <row r="34966" spans="1:6" x14ac:dyDescent="0.25">
      <c r="A34966">
        <v>74979</v>
      </c>
      <c r="B34966">
        <v>108043</v>
      </c>
      <c r="C34966" s="2">
        <v>44342.883682847896</v>
      </c>
      <c r="D34966">
        <v>411922</v>
      </c>
      <c r="E34966">
        <f t="shared" si="1092"/>
        <v>21</v>
      </c>
      <c r="F34966" t="str">
        <f t="shared" si="1093"/>
        <v>среда</v>
      </c>
    </row>
    <row r="34967" spans="1:6" x14ac:dyDescent="0.25">
      <c r="A34967">
        <v>158966</v>
      </c>
      <c r="B34967">
        <v>108047</v>
      </c>
      <c r="C34967" s="2">
        <v>44342.884087378647</v>
      </c>
      <c r="D34967">
        <v>158978</v>
      </c>
      <c r="E34967">
        <f t="shared" si="1092"/>
        <v>21</v>
      </c>
      <c r="F34967" t="str">
        <f t="shared" si="1093"/>
        <v>среда</v>
      </c>
    </row>
    <row r="34968" spans="1:6" x14ac:dyDescent="0.25">
      <c r="A34968">
        <v>163874</v>
      </c>
      <c r="B34968">
        <v>108049</v>
      </c>
      <c r="C34968" s="2">
        <v>44342.884491909383</v>
      </c>
      <c r="D34968">
        <v>250679</v>
      </c>
      <c r="E34968">
        <f t="shared" si="1092"/>
        <v>21</v>
      </c>
      <c r="F34968" t="str">
        <f t="shared" si="1093"/>
        <v>среда</v>
      </c>
    </row>
    <row r="34969" spans="1:6" x14ac:dyDescent="0.25">
      <c r="A34969">
        <v>22109</v>
      </c>
      <c r="B34969">
        <v>108052</v>
      </c>
      <c r="C34969" s="2">
        <v>44342.885000000002</v>
      </c>
      <c r="D34969">
        <v>411922</v>
      </c>
      <c r="E34969">
        <f t="shared" si="1092"/>
        <v>21</v>
      </c>
      <c r="F34969" t="str">
        <f t="shared" si="1093"/>
        <v>среда</v>
      </c>
    </row>
    <row r="34970" spans="1:6" x14ac:dyDescent="0.25">
      <c r="A34970">
        <v>14660</v>
      </c>
      <c r="B34970">
        <v>108057</v>
      </c>
      <c r="C34970" s="2">
        <v>44342.885300970876</v>
      </c>
      <c r="D34970">
        <v>220611</v>
      </c>
      <c r="E34970">
        <f t="shared" si="1092"/>
        <v>21</v>
      </c>
      <c r="F34970" t="str">
        <f t="shared" si="1093"/>
        <v>среда</v>
      </c>
    </row>
    <row r="34971" spans="1:6" x14ac:dyDescent="0.25">
      <c r="A34971">
        <v>39933</v>
      </c>
      <c r="B34971">
        <v>108058</v>
      </c>
      <c r="C34971" s="2">
        <v>44342.888941747573</v>
      </c>
      <c r="D34971">
        <v>12039</v>
      </c>
      <c r="E34971">
        <f t="shared" si="1092"/>
        <v>21</v>
      </c>
      <c r="F34971" t="str">
        <f t="shared" si="1093"/>
        <v>среда</v>
      </c>
    </row>
    <row r="34972" spans="1:6" x14ac:dyDescent="0.25">
      <c r="A34972">
        <v>89601</v>
      </c>
      <c r="B34972">
        <v>108060</v>
      </c>
      <c r="C34972" s="2">
        <v>44342.888941747573</v>
      </c>
      <c r="D34972">
        <v>347393</v>
      </c>
      <c r="E34972">
        <f t="shared" si="1092"/>
        <v>21</v>
      </c>
      <c r="F34972" t="str">
        <f t="shared" si="1093"/>
        <v>среда</v>
      </c>
    </row>
    <row r="34973" spans="1:6" x14ac:dyDescent="0.25">
      <c r="A34973">
        <v>179812</v>
      </c>
      <c r="B34973">
        <v>108064</v>
      </c>
      <c r="C34973" s="2">
        <v>44342.890559870553</v>
      </c>
      <c r="D34973">
        <v>344487</v>
      </c>
      <c r="E34973">
        <f t="shared" si="1092"/>
        <v>21</v>
      </c>
      <c r="F34973" t="str">
        <f t="shared" si="1093"/>
        <v>среда</v>
      </c>
    </row>
    <row r="34974" spans="1:6" x14ac:dyDescent="0.25">
      <c r="A34974">
        <v>143505</v>
      </c>
      <c r="B34974">
        <v>108066</v>
      </c>
      <c r="C34974" s="2">
        <v>44342.890964401289</v>
      </c>
      <c r="D34974">
        <v>21760</v>
      </c>
      <c r="E34974">
        <f t="shared" si="1092"/>
        <v>21</v>
      </c>
      <c r="F34974" t="str">
        <f t="shared" si="1093"/>
        <v>среда</v>
      </c>
    </row>
    <row r="34975" spans="1:6" x14ac:dyDescent="0.25">
      <c r="A34975">
        <v>193298</v>
      </c>
      <c r="B34975">
        <v>108067</v>
      </c>
      <c r="C34975" s="2">
        <v>44342.891333333333</v>
      </c>
      <c r="D34975">
        <v>206501</v>
      </c>
      <c r="E34975">
        <f t="shared" si="1092"/>
        <v>21</v>
      </c>
      <c r="F34975" t="str">
        <f t="shared" si="1093"/>
        <v>среда</v>
      </c>
    </row>
    <row r="34976" spans="1:6" x14ac:dyDescent="0.25">
      <c r="A34976">
        <v>124117</v>
      </c>
      <c r="B34976">
        <v>108070</v>
      </c>
      <c r="C34976" s="2">
        <v>44342.891773462783</v>
      </c>
      <c r="D34976">
        <v>411922</v>
      </c>
      <c r="E34976">
        <f t="shared" si="1092"/>
        <v>21</v>
      </c>
      <c r="F34976" t="str">
        <f t="shared" si="1093"/>
        <v>среда</v>
      </c>
    </row>
    <row r="34977" spans="1:6" x14ac:dyDescent="0.25">
      <c r="A34977">
        <v>296686</v>
      </c>
      <c r="B34977">
        <v>108072</v>
      </c>
      <c r="C34977" s="2">
        <v>44342.893391585756</v>
      </c>
      <c r="D34977">
        <v>389689</v>
      </c>
      <c r="E34977">
        <f t="shared" si="1092"/>
        <v>21</v>
      </c>
      <c r="F34977" t="str">
        <f t="shared" si="1093"/>
        <v>среда</v>
      </c>
    </row>
    <row r="34978" spans="1:6" x14ac:dyDescent="0.25">
      <c r="A34978">
        <v>52025</v>
      </c>
      <c r="B34978">
        <v>108074</v>
      </c>
      <c r="C34978" s="2">
        <v>44342.893391585763</v>
      </c>
      <c r="D34978">
        <v>218088</v>
      </c>
      <c r="E34978">
        <f t="shared" si="1092"/>
        <v>21</v>
      </c>
      <c r="F34978" t="str">
        <f t="shared" si="1093"/>
        <v>среда</v>
      </c>
    </row>
    <row r="34979" spans="1:6" x14ac:dyDescent="0.25">
      <c r="A34979">
        <v>182781</v>
      </c>
      <c r="B34979">
        <v>108075</v>
      </c>
      <c r="C34979" s="2">
        <v>44342.893391585763</v>
      </c>
      <c r="D34979">
        <v>347393</v>
      </c>
      <c r="E34979">
        <f t="shared" si="1092"/>
        <v>21</v>
      </c>
      <c r="F34979" t="str">
        <f t="shared" si="1093"/>
        <v>среда</v>
      </c>
    </row>
    <row r="34980" spans="1:6" x14ac:dyDescent="0.25">
      <c r="A34980">
        <v>340638</v>
      </c>
      <c r="B34980">
        <v>108078</v>
      </c>
      <c r="C34980" s="2">
        <v>44342.893391585763</v>
      </c>
      <c r="D34980">
        <v>81550</v>
      </c>
      <c r="E34980">
        <f t="shared" si="1092"/>
        <v>21</v>
      </c>
      <c r="F34980" t="str">
        <f t="shared" si="1093"/>
        <v>среда</v>
      </c>
    </row>
    <row r="34981" spans="1:6" x14ac:dyDescent="0.25">
      <c r="A34981">
        <v>18189</v>
      </c>
      <c r="B34981">
        <v>108082</v>
      </c>
      <c r="C34981" s="2">
        <v>44342.89420064725</v>
      </c>
      <c r="D34981">
        <v>343491</v>
      </c>
      <c r="E34981">
        <f t="shared" si="1092"/>
        <v>21</v>
      </c>
      <c r="F34981" t="str">
        <f t="shared" si="1093"/>
        <v>среда</v>
      </c>
    </row>
    <row r="34982" spans="1:6" x14ac:dyDescent="0.25">
      <c r="A34982">
        <v>253249</v>
      </c>
      <c r="B34982">
        <v>108086</v>
      </c>
      <c r="C34982" s="2">
        <v>44342.89420064725</v>
      </c>
      <c r="D34982">
        <v>154256</v>
      </c>
      <c r="E34982">
        <f t="shared" si="1092"/>
        <v>21</v>
      </c>
      <c r="F34982" t="str">
        <f t="shared" si="1093"/>
        <v>среда</v>
      </c>
    </row>
    <row r="34983" spans="1:6" x14ac:dyDescent="0.25">
      <c r="A34983">
        <v>6752</v>
      </c>
      <c r="B34983">
        <v>108088</v>
      </c>
      <c r="C34983" s="2">
        <v>44342.895414239487</v>
      </c>
      <c r="D34983">
        <v>241927</v>
      </c>
      <c r="E34983">
        <f t="shared" si="1092"/>
        <v>21</v>
      </c>
      <c r="F34983" t="str">
        <f t="shared" si="1093"/>
        <v>среда</v>
      </c>
    </row>
    <row r="34984" spans="1:6" x14ac:dyDescent="0.25">
      <c r="A34984">
        <v>239818</v>
      </c>
      <c r="B34984">
        <v>108091</v>
      </c>
      <c r="C34984" s="2">
        <v>44342.895414239487</v>
      </c>
      <c r="D34984">
        <v>347008</v>
      </c>
      <c r="E34984">
        <f t="shared" si="1092"/>
        <v>21</v>
      </c>
      <c r="F34984" t="str">
        <f t="shared" si="1093"/>
        <v>среда</v>
      </c>
    </row>
    <row r="34985" spans="1:6" x14ac:dyDescent="0.25">
      <c r="A34985">
        <v>158650</v>
      </c>
      <c r="B34985">
        <v>108096</v>
      </c>
      <c r="C34985" s="2">
        <v>44342.89824595469</v>
      </c>
      <c r="D34985">
        <v>266896</v>
      </c>
      <c r="E34985">
        <f t="shared" si="1092"/>
        <v>21</v>
      </c>
      <c r="F34985" t="str">
        <f t="shared" si="1093"/>
        <v>среда</v>
      </c>
    </row>
    <row r="34986" spans="1:6" x14ac:dyDescent="0.25">
      <c r="A34986">
        <v>261967</v>
      </c>
      <c r="B34986">
        <v>108098</v>
      </c>
      <c r="C34986" s="2">
        <v>44342.89824595469</v>
      </c>
      <c r="D34986">
        <v>62570</v>
      </c>
      <c r="E34986">
        <f t="shared" si="1092"/>
        <v>21</v>
      </c>
      <c r="F34986" t="str">
        <f t="shared" si="1093"/>
        <v>среда</v>
      </c>
    </row>
    <row r="34987" spans="1:6" x14ac:dyDescent="0.25">
      <c r="A34987">
        <v>309061</v>
      </c>
      <c r="B34987">
        <v>108099</v>
      </c>
      <c r="C34987" s="2">
        <v>44342.89865048544</v>
      </c>
      <c r="D34987">
        <v>411922</v>
      </c>
      <c r="E34987">
        <f t="shared" si="1092"/>
        <v>21</v>
      </c>
      <c r="F34987" t="str">
        <f t="shared" si="1093"/>
        <v>среда</v>
      </c>
    </row>
    <row r="34988" spans="1:6" x14ac:dyDescent="0.25">
      <c r="A34988">
        <v>311841</v>
      </c>
      <c r="B34988">
        <v>108104</v>
      </c>
      <c r="C34988" s="2">
        <v>44342.89865048544</v>
      </c>
      <c r="D34988">
        <v>304128</v>
      </c>
      <c r="E34988">
        <f t="shared" si="1092"/>
        <v>21</v>
      </c>
      <c r="F34988" t="str">
        <f t="shared" si="1093"/>
        <v>среда</v>
      </c>
    </row>
    <row r="34989" spans="1:6" x14ac:dyDescent="0.25">
      <c r="A34989">
        <v>4076</v>
      </c>
      <c r="B34989">
        <v>108107</v>
      </c>
      <c r="C34989" s="2">
        <v>44342.899055016176</v>
      </c>
      <c r="D34989">
        <v>21760</v>
      </c>
      <c r="E34989">
        <f t="shared" si="1092"/>
        <v>21</v>
      </c>
      <c r="F34989" t="str">
        <f t="shared" si="1093"/>
        <v>среда</v>
      </c>
    </row>
    <row r="34990" spans="1:6" x14ac:dyDescent="0.25">
      <c r="A34990">
        <v>216493</v>
      </c>
      <c r="B34990">
        <v>108111</v>
      </c>
      <c r="C34990" s="2">
        <v>44342.905122977347</v>
      </c>
      <c r="D34990">
        <v>81554</v>
      </c>
      <c r="E34990">
        <f t="shared" si="1092"/>
        <v>21</v>
      </c>
      <c r="F34990" t="str">
        <f t="shared" si="1093"/>
        <v>среда</v>
      </c>
    </row>
    <row r="34991" spans="1:6" x14ac:dyDescent="0.25">
      <c r="A34991">
        <v>323508</v>
      </c>
      <c r="B34991">
        <v>108115</v>
      </c>
      <c r="C34991" s="2">
        <v>44342.90552750809</v>
      </c>
      <c r="D34991">
        <v>258251</v>
      </c>
      <c r="E34991">
        <f t="shared" si="1092"/>
        <v>21</v>
      </c>
      <c r="F34991" t="str">
        <f t="shared" si="1093"/>
        <v>среда</v>
      </c>
    </row>
    <row r="34992" spans="1:6" x14ac:dyDescent="0.25">
      <c r="A34992">
        <v>149647</v>
      </c>
      <c r="B34992">
        <v>108120</v>
      </c>
      <c r="C34992" s="2">
        <v>44342.905932038841</v>
      </c>
      <c r="D34992">
        <v>429494</v>
      </c>
      <c r="E34992">
        <f t="shared" si="1092"/>
        <v>21</v>
      </c>
      <c r="F34992" t="str">
        <f t="shared" si="1093"/>
        <v>среда</v>
      </c>
    </row>
    <row r="34993" spans="1:6" x14ac:dyDescent="0.25">
      <c r="A34993">
        <v>61236</v>
      </c>
      <c r="B34993">
        <v>108121</v>
      </c>
      <c r="C34993" s="2">
        <v>44342.906336569577</v>
      </c>
      <c r="D34993">
        <v>411922</v>
      </c>
      <c r="E34993">
        <f t="shared" si="1092"/>
        <v>21</v>
      </c>
      <c r="F34993" t="str">
        <f t="shared" si="1093"/>
        <v>среда</v>
      </c>
    </row>
    <row r="34994" spans="1:6" x14ac:dyDescent="0.25">
      <c r="A34994">
        <v>256182</v>
      </c>
      <c r="B34994">
        <v>108125</v>
      </c>
      <c r="C34994" s="2">
        <v>44342.906741100327</v>
      </c>
      <c r="D34994">
        <v>122902</v>
      </c>
      <c r="E34994">
        <f t="shared" si="1092"/>
        <v>21</v>
      </c>
      <c r="F34994" t="str">
        <f t="shared" si="1093"/>
        <v>среда</v>
      </c>
    </row>
    <row r="34995" spans="1:6" x14ac:dyDescent="0.25">
      <c r="A34995">
        <v>339386</v>
      </c>
      <c r="B34995">
        <v>108130</v>
      </c>
      <c r="C34995" s="2">
        <v>44342.907333333336</v>
      </c>
      <c r="D34995">
        <v>312954</v>
      </c>
      <c r="E34995">
        <f t="shared" si="1092"/>
        <v>21</v>
      </c>
      <c r="F34995" t="str">
        <f t="shared" si="1093"/>
        <v>среда</v>
      </c>
    </row>
    <row r="34996" spans="1:6" x14ac:dyDescent="0.25">
      <c r="A34996">
        <v>14827</v>
      </c>
      <c r="B34996">
        <v>108132</v>
      </c>
      <c r="C34996" s="2">
        <v>44342.907550161814</v>
      </c>
      <c r="D34996">
        <v>411922</v>
      </c>
      <c r="E34996">
        <f t="shared" si="1092"/>
        <v>21</v>
      </c>
      <c r="F34996" t="str">
        <f t="shared" si="1093"/>
        <v>среда</v>
      </c>
    </row>
    <row r="34997" spans="1:6" x14ac:dyDescent="0.25">
      <c r="A34997">
        <v>94949</v>
      </c>
      <c r="B34997">
        <v>108134</v>
      </c>
      <c r="C34997" s="2">
        <v>44342.907954692557</v>
      </c>
      <c r="D34997">
        <v>78899</v>
      </c>
      <c r="E34997">
        <f t="shared" si="1092"/>
        <v>21</v>
      </c>
      <c r="F34997" t="str">
        <f t="shared" si="1093"/>
        <v>среда</v>
      </c>
    </row>
    <row r="34998" spans="1:6" x14ac:dyDescent="0.25">
      <c r="A34998">
        <v>112585</v>
      </c>
      <c r="B34998">
        <v>108135</v>
      </c>
      <c r="C34998" s="2">
        <v>44342.9083592233</v>
      </c>
      <c r="D34998">
        <v>242428</v>
      </c>
      <c r="E34998">
        <f t="shared" si="1092"/>
        <v>21</v>
      </c>
      <c r="F34998" t="str">
        <f t="shared" si="1093"/>
        <v>среда</v>
      </c>
    </row>
    <row r="34999" spans="1:6" x14ac:dyDescent="0.25">
      <c r="A34999">
        <v>138632</v>
      </c>
      <c r="B34999">
        <v>108140</v>
      </c>
      <c r="C34999" s="2">
        <v>44342.9083592233</v>
      </c>
      <c r="D34999">
        <v>227653</v>
      </c>
      <c r="E34999">
        <f t="shared" si="1092"/>
        <v>21</v>
      </c>
      <c r="F34999" t="str">
        <f t="shared" si="1093"/>
        <v>среда</v>
      </c>
    </row>
    <row r="35000" spans="1:6" x14ac:dyDescent="0.25">
      <c r="A35000">
        <v>198713</v>
      </c>
      <c r="B35000">
        <v>108144</v>
      </c>
      <c r="C35000" s="2">
        <v>44342.908666666663</v>
      </c>
      <c r="D35000">
        <v>148570</v>
      </c>
      <c r="E35000">
        <f t="shared" si="1092"/>
        <v>21</v>
      </c>
      <c r="F35000" t="str">
        <f t="shared" si="1093"/>
        <v>среда</v>
      </c>
    </row>
    <row r="35001" spans="1:6" x14ac:dyDescent="0.25">
      <c r="A35001">
        <v>200384</v>
      </c>
      <c r="B35001">
        <v>108146</v>
      </c>
      <c r="C35001" s="2">
        <v>44342.909168284787</v>
      </c>
      <c r="D35001">
        <v>5151</v>
      </c>
      <c r="E35001">
        <f t="shared" si="1092"/>
        <v>21</v>
      </c>
      <c r="F35001" t="str">
        <f t="shared" si="1093"/>
        <v>среда</v>
      </c>
    </row>
    <row r="35002" spans="1:6" x14ac:dyDescent="0.25">
      <c r="A35002">
        <v>128976</v>
      </c>
      <c r="B35002">
        <v>108149</v>
      </c>
      <c r="C35002" s="2">
        <v>44342.90957281553</v>
      </c>
      <c r="D35002">
        <v>343624</v>
      </c>
      <c r="E35002">
        <f t="shared" si="1092"/>
        <v>21</v>
      </c>
      <c r="F35002" t="str">
        <f t="shared" si="1093"/>
        <v>среда</v>
      </c>
    </row>
    <row r="35003" spans="1:6" x14ac:dyDescent="0.25">
      <c r="A35003">
        <v>137793</v>
      </c>
      <c r="B35003">
        <v>108154</v>
      </c>
      <c r="C35003" s="2">
        <v>44342.912333333334</v>
      </c>
      <c r="D35003">
        <v>328312</v>
      </c>
      <c r="E35003">
        <f t="shared" si="1092"/>
        <v>21</v>
      </c>
      <c r="F35003" t="str">
        <f t="shared" si="1093"/>
        <v>среда</v>
      </c>
    </row>
    <row r="35004" spans="1:6" x14ac:dyDescent="0.25">
      <c r="A35004">
        <v>189390</v>
      </c>
      <c r="B35004">
        <v>108155</v>
      </c>
      <c r="C35004" s="2">
        <v>44342.914831715214</v>
      </c>
      <c r="D35004">
        <v>411922</v>
      </c>
      <c r="E35004">
        <f t="shared" si="1092"/>
        <v>21</v>
      </c>
      <c r="F35004" t="str">
        <f t="shared" si="1093"/>
        <v>среда</v>
      </c>
    </row>
    <row r="35005" spans="1:6" x14ac:dyDescent="0.25">
      <c r="A35005">
        <v>127986</v>
      </c>
      <c r="B35005">
        <v>108160</v>
      </c>
      <c r="C35005" s="2">
        <v>44342.91523624595</v>
      </c>
      <c r="D35005">
        <v>153893</v>
      </c>
      <c r="E35005">
        <f t="shared" si="1092"/>
        <v>21</v>
      </c>
      <c r="F35005" t="str">
        <f t="shared" si="1093"/>
        <v>среда</v>
      </c>
    </row>
    <row r="35006" spans="1:6" x14ac:dyDescent="0.25">
      <c r="A35006">
        <v>5633</v>
      </c>
      <c r="B35006">
        <v>108164</v>
      </c>
      <c r="C35006" s="2">
        <v>44342.916045307444</v>
      </c>
      <c r="D35006">
        <v>470762</v>
      </c>
      <c r="E35006">
        <f t="shared" si="1092"/>
        <v>21</v>
      </c>
      <c r="F35006" t="str">
        <f t="shared" si="1093"/>
        <v>среда</v>
      </c>
    </row>
    <row r="35007" spans="1:6" x14ac:dyDescent="0.25">
      <c r="A35007">
        <v>301006</v>
      </c>
      <c r="B35007">
        <v>108168</v>
      </c>
      <c r="C35007" s="2">
        <v>44342.916045307444</v>
      </c>
      <c r="D35007">
        <v>78646</v>
      </c>
      <c r="E35007">
        <f t="shared" si="1092"/>
        <v>21</v>
      </c>
      <c r="F35007" t="str">
        <f t="shared" si="1093"/>
        <v>среда</v>
      </c>
    </row>
    <row r="35008" spans="1:6" x14ac:dyDescent="0.25">
      <c r="A35008">
        <v>302362</v>
      </c>
      <c r="B35008">
        <v>108171</v>
      </c>
      <c r="C35008" s="2">
        <v>44342.916045307444</v>
      </c>
      <c r="D35008">
        <v>250679</v>
      </c>
      <c r="E35008">
        <f t="shared" si="1092"/>
        <v>21</v>
      </c>
      <c r="F35008" t="str">
        <f t="shared" si="1093"/>
        <v>среда</v>
      </c>
    </row>
    <row r="35009" spans="1:6" x14ac:dyDescent="0.25">
      <c r="A35009">
        <v>139688</v>
      </c>
      <c r="B35009">
        <v>108173</v>
      </c>
      <c r="C35009" s="2">
        <v>44342.916449838187</v>
      </c>
      <c r="D35009">
        <v>347393</v>
      </c>
      <c r="E35009">
        <f t="shared" si="1092"/>
        <v>21</v>
      </c>
      <c r="F35009" t="str">
        <f t="shared" si="1093"/>
        <v>среда</v>
      </c>
    </row>
    <row r="35010" spans="1:6" x14ac:dyDescent="0.25">
      <c r="A35010">
        <v>273819</v>
      </c>
      <c r="B35010">
        <v>108174</v>
      </c>
      <c r="C35010" s="2">
        <v>44342.916449838187</v>
      </c>
      <c r="D35010">
        <v>230507</v>
      </c>
      <c r="E35010">
        <f t="shared" si="1092"/>
        <v>21</v>
      </c>
      <c r="F35010" t="str">
        <f t="shared" si="1093"/>
        <v>среда</v>
      </c>
    </row>
    <row r="35011" spans="1:6" x14ac:dyDescent="0.25">
      <c r="A35011">
        <v>311919</v>
      </c>
      <c r="B35011">
        <v>108179</v>
      </c>
      <c r="C35011" s="2">
        <v>44342.916449838187</v>
      </c>
      <c r="D35011">
        <v>150225</v>
      </c>
      <c r="E35011">
        <f t="shared" ref="E35011:E35074" si="1094">HOUR(C35011)</f>
        <v>21</v>
      </c>
      <c r="F35011" t="str">
        <f t="shared" ref="F35011:F35074" si="1095">TEXT(C35011,"дддд")</f>
        <v>среда</v>
      </c>
    </row>
    <row r="35012" spans="1:6" x14ac:dyDescent="0.25">
      <c r="A35012">
        <v>342886</v>
      </c>
      <c r="B35012">
        <v>108184</v>
      </c>
      <c r="C35012" s="2">
        <v>44342.917663430417</v>
      </c>
      <c r="D35012">
        <v>351192</v>
      </c>
      <c r="E35012">
        <f t="shared" si="1094"/>
        <v>22</v>
      </c>
      <c r="F35012" t="str">
        <f t="shared" si="1095"/>
        <v>среда</v>
      </c>
    </row>
    <row r="35013" spans="1:6" x14ac:dyDescent="0.25">
      <c r="A35013">
        <v>284129</v>
      </c>
      <c r="B35013">
        <v>108189</v>
      </c>
      <c r="C35013" s="2">
        <v>44342.918067961167</v>
      </c>
      <c r="D35013">
        <v>470762</v>
      </c>
      <c r="E35013">
        <f t="shared" si="1094"/>
        <v>22</v>
      </c>
      <c r="F35013" t="str">
        <f t="shared" si="1095"/>
        <v>среда</v>
      </c>
    </row>
    <row r="35014" spans="1:6" x14ac:dyDescent="0.25">
      <c r="A35014">
        <v>187263</v>
      </c>
      <c r="B35014">
        <v>108190</v>
      </c>
      <c r="C35014" s="2">
        <v>44342.919281553397</v>
      </c>
      <c r="D35014">
        <v>405774</v>
      </c>
      <c r="E35014">
        <f t="shared" si="1094"/>
        <v>22</v>
      </c>
      <c r="F35014" t="str">
        <f t="shared" si="1095"/>
        <v>среда</v>
      </c>
    </row>
    <row r="35015" spans="1:6" x14ac:dyDescent="0.25">
      <c r="A35015">
        <v>346225</v>
      </c>
      <c r="B35015">
        <v>108192</v>
      </c>
      <c r="C35015" s="2">
        <v>44342.919686084148</v>
      </c>
      <c r="D35015">
        <v>21760</v>
      </c>
      <c r="E35015">
        <f t="shared" si="1094"/>
        <v>22</v>
      </c>
      <c r="F35015" t="str">
        <f t="shared" si="1095"/>
        <v>среда</v>
      </c>
    </row>
    <row r="35016" spans="1:6" x14ac:dyDescent="0.25">
      <c r="A35016">
        <v>63663</v>
      </c>
      <c r="B35016">
        <v>108197</v>
      </c>
      <c r="C35016" s="2">
        <v>44342.922113268607</v>
      </c>
      <c r="D35016">
        <v>182841</v>
      </c>
      <c r="E35016">
        <f t="shared" si="1094"/>
        <v>22</v>
      </c>
      <c r="F35016" t="str">
        <f t="shared" si="1095"/>
        <v>среда</v>
      </c>
    </row>
    <row r="35017" spans="1:6" x14ac:dyDescent="0.25">
      <c r="A35017">
        <v>163223</v>
      </c>
      <c r="B35017">
        <v>108199</v>
      </c>
      <c r="C35017" s="2">
        <v>44342.922113268614</v>
      </c>
      <c r="D35017">
        <v>347008</v>
      </c>
      <c r="E35017">
        <f t="shared" si="1094"/>
        <v>22</v>
      </c>
      <c r="F35017" t="str">
        <f t="shared" si="1095"/>
        <v>среда</v>
      </c>
    </row>
    <row r="35018" spans="1:6" x14ac:dyDescent="0.25">
      <c r="A35018">
        <v>296268</v>
      </c>
      <c r="B35018">
        <v>108201</v>
      </c>
      <c r="C35018" s="2">
        <v>44342.922922330101</v>
      </c>
      <c r="D35018">
        <v>96200</v>
      </c>
      <c r="E35018">
        <f t="shared" si="1094"/>
        <v>22</v>
      </c>
      <c r="F35018" t="str">
        <f t="shared" si="1095"/>
        <v>среда</v>
      </c>
    </row>
    <row r="35019" spans="1:6" x14ac:dyDescent="0.25">
      <c r="A35019">
        <v>237534</v>
      </c>
      <c r="B35019">
        <v>108205</v>
      </c>
      <c r="C35019" s="2">
        <v>44342.923000000003</v>
      </c>
      <c r="D35019">
        <v>379466</v>
      </c>
      <c r="E35019">
        <f t="shared" si="1094"/>
        <v>22</v>
      </c>
      <c r="F35019" t="str">
        <f t="shared" si="1095"/>
        <v>среда</v>
      </c>
    </row>
    <row r="35020" spans="1:6" x14ac:dyDescent="0.25">
      <c r="A35020">
        <v>16207</v>
      </c>
      <c r="B35020">
        <v>108207</v>
      </c>
      <c r="C35020" s="2">
        <v>44342.923731391587</v>
      </c>
      <c r="D35020">
        <v>250679</v>
      </c>
      <c r="E35020">
        <f t="shared" si="1094"/>
        <v>22</v>
      </c>
      <c r="F35020" t="str">
        <f t="shared" si="1095"/>
        <v>среда</v>
      </c>
    </row>
    <row r="35021" spans="1:6" x14ac:dyDescent="0.25">
      <c r="A35021">
        <v>27565</v>
      </c>
      <c r="B35021">
        <v>108212</v>
      </c>
      <c r="C35021" s="2">
        <v>44342.924135922331</v>
      </c>
      <c r="D35021">
        <v>189554</v>
      </c>
      <c r="E35021">
        <f t="shared" si="1094"/>
        <v>22</v>
      </c>
      <c r="F35021" t="str">
        <f t="shared" si="1095"/>
        <v>среда</v>
      </c>
    </row>
    <row r="35022" spans="1:6" x14ac:dyDescent="0.25">
      <c r="A35022">
        <v>232277</v>
      </c>
      <c r="B35022">
        <v>108214</v>
      </c>
      <c r="C35022" s="2">
        <v>44342.924135922331</v>
      </c>
      <c r="D35022">
        <v>405278</v>
      </c>
      <c r="E35022">
        <f t="shared" si="1094"/>
        <v>22</v>
      </c>
      <c r="F35022" t="str">
        <f t="shared" si="1095"/>
        <v>среда</v>
      </c>
    </row>
    <row r="35023" spans="1:6" x14ac:dyDescent="0.25">
      <c r="A35023">
        <v>348033</v>
      </c>
      <c r="B35023">
        <v>108219</v>
      </c>
      <c r="C35023" s="2">
        <v>44342.92656310679</v>
      </c>
      <c r="D35023">
        <v>158978</v>
      </c>
      <c r="E35023">
        <f t="shared" si="1094"/>
        <v>22</v>
      </c>
      <c r="F35023" t="str">
        <f t="shared" si="1095"/>
        <v>среда</v>
      </c>
    </row>
    <row r="35024" spans="1:6" x14ac:dyDescent="0.25">
      <c r="A35024">
        <v>176128</v>
      </c>
      <c r="B35024">
        <v>108220</v>
      </c>
      <c r="C35024" s="2">
        <v>44342.927776699034</v>
      </c>
      <c r="D35024">
        <v>436459</v>
      </c>
      <c r="E35024">
        <f t="shared" si="1094"/>
        <v>22</v>
      </c>
      <c r="F35024" t="str">
        <f t="shared" si="1095"/>
        <v>среда</v>
      </c>
    </row>
    <row r="35025" spans="1:6" x14ac:dyDescent="0.25">
      <c r="A35025">
        <v>261084</v>
      </c>
      <c r="B35025">
        <v>108225</v>
      </c>
      <c r="C35025" s="2">
        <v>44342.928990291264</v>
      </c>
      <c r="D35025">
        <v>351192</v>
      </c>
      <c r="E35025">
        <f t="shared" si="1094"/>
        <v>22</v>
      </c>
      <c r="F35025" t="str">
        <f t="shared" si="1095"/>
        <v>среда</v>
      </c>
    </row>
    <row r="35026" spans="1:6" x14ac:dyDescent="0.25">
      <c r="A35026">
        <v>273310</v>
      </c>
      <c r="B35026">
        <v>108226</v>
      </c>
      <c r="C35026" s="2">
        <v>44342.929394822007</v>
      </c>
      <c r="D35026">
        <v>411922</v>
      </c>
      <c r="E35026">
        <f t="shared" si="1094"/>
        <v>22</v>
      </c>
      <c r="F35026" t="str">
        <f t="shared" si="1095"/>
        <v>среда</v>
      </c>
    </row>
    <row r="35027" spans="1:6" x14ac:dyDescent="0.25">
      <c r="A35027">
        <v>283861</v>
      </c>
      <c r="B35027">
        <v>108230</v>
      </c>
      <c r="C35027" s="2">
        <v>44342.93</v>
      </c>
      <c r="D35027">
        <v>204218</v>
      </c>
      <c r="E35027">
        <f t="shared" si="1094"/>
        <v>22</v>
      </c>
      <c r="F35027" t="str">
        <f t="shared" si="1095"/>
        <v>среда</v>
      </c>
    </row>
    <row r="35028" spans="1:6" x14ac:dyDescent="0.25">
      <c r="A35028">
        <v>236779</v>
      </c>
      <c r="B35028">
        <v>108231</v>
      </c>
      <c r="C35028" s="2">
        <v>44342.930608414237</v>
      </c>
      <c r="D35028">
        <v>76405</v>
      </c>
      <c r="E35028">
        <f t="shared" si="1094"/>
        <v>22</v>
      </c>
      <c r="F35028" t="str">
        <f t="shared" si="1095"/>
        <v>среда</v>
      </c>
    </row>
    <row r="35029" spans="1:6" x14ac:dyDescent="0.25">
      <c r="A35029">
        <v>55407</v>
      </c>
      <c r="B35029">
        <v>108235</v>
      </c>
      <c r="C35029" s="2">
        <v>44342.931012944988</v>
      </c>
      <c r="D35029">
        <v>397390</v>
      </c>
      <c r="E35029">
        <f t="shared" si="1094"/>
        <v>22</v>
      </c>
      <c r="F35029" t="str">
        <f t="shared" si="1095"/>
        <v>среда</v>
      </c>
    </row>
    <row r="35030" spans="1:6" x14ac:dyDescent="0.25">
      <c r="A35030">
        <v>196054</v>
      </c>
      <c r="B35030">
        <v>108238</v>
      </c>
      <c r="C35030" s="2">
        <v>44342.931012944988</v>
      </c>
      <c r="D35030">
        <v>440231</v>
      </c>
      <c r="E35030">
        <f t="shared" si="1094"/>
        <v>22</v>
      </c>
      <c r="F35030" t="str">
        <f t="shared" si="1095"/>
        <v>среда</v>
      </c>
    </row>
    <row r="35031" spans="1:6" x14ac:dyDescent="0.25">
      <c r="A35031">
        <v>72131</v>
      </c>
      <c r="B35031">
        <v>108239</v>
      </c>
      <c r="C35031" s="2">
        <v>44342.931417475724</v>
      </c>
      <c r="D35031">
        <v>186666</v>
      </c>
      <c r="E35031">
        <f t="shared" si="1094"/>
        <v>22</v>
      </c>
      <c r="F35031" t="str">
        <f t="shared" si="1095"/>
        <v>среда</v>
      </c>
    </row>
    <row r="35032" spans="1:6" x14ac:dyDescent="0.25">
      <c r="A35032">
        <v>75817</v>
      </c>
      <c r="B35032">
        <v>108241</v>
      </c>
      <c r="C35032" s="2">
        <v>44342.932226537218</v>
      </c>
      <c r="D35032">
        <v>411922</v>
      </c>
      <c r="E35032">
        <f t="shared" si="1094"/>
        <v>22</v>
      </c>
      <c r="F35032" t="str">
        <f t="shared" si="1095"/>
        <v>среда</v>
      </c>
    </row>
    <row r="35033" spans="1:6" x14ac:dyDescent="0.25">
      <c r="A35033">
        <v>140694</v>
      </c>
      <c r="B35033">
        <v>108242</v>
      </c>
      <c r="C35033" s="2">
        <v>44342.932631067961</v>
      </c>
      <c r="D35033">
        <v>273301</v>
      </c>
      <c r="E35033">
        <f t="shared" si="1094"/>
        <v>22</v>
      </c>
      <c r="F35033" t="str">
        <f t="shared" si="1095"/>
        <v>среда</v>
      </c>
    </row>
    <row r="35034" spans="1:6" x14ac:dyDescent="0.25">
      <c r="A35034">
        <v>56132</v>
      </c>
      <c r="B35034">
        <v>108246</v>
      </c>
      <c r="C35034" s="2">
        <v>44342.933844660198</v>
      </c>
      <c r="D35034">
        <v>435850</v>
      </c>
      <c r="E35034">
        <f t="shared" si="1094"/>
        <v>22</v>
      </c>
      <c r="F35034" t="str">
        <f t="shared" si="1095"/>
        <v>среда</v>
      </c>
    </row>
    <row r="35035" spans="1:6" x14ac:dyDescent="0.25">
      <c r="A35035">
        <v>254489</v>
      </c>
      <c r="B35035">
        <v>108247</v>
      </c>
      <c r="C35035" s="2">
        <v>44342.933844660198</v>
      </c>
      <c r="D35035">
        <v>347393</v>
      </c>
      <c r="E35035">
        <f t="shared" si="1094"/>
        <v>22</v>
      </c>
      <c r="F35035" t="str">
        <f t="shared" si="1095"/>
        <v>среда</v>
      </c>
    </row>
    <row r="35036" spans="1:6" x14ac:dyDescent="0.25">
      <c r="A35036">
        <v>92922</v>
      </c>
      <c r="B35036">
        <v>108251</v>
      </c>
      <c r="C35036" s="2">
        <v>44342.934333333338</v>
      </c>
      <c r="D35036">
        <v>211045</v>
      </c>
      <c r="E35036">
        <f t="shared" si="1094"/>
        <v>22</v>
      </c>
      <c r="F35036" t="str">
        <f t="shared" si="1095"/>
        <v>среда</v>
      </c>
    </row>
    <row r="35037" spans="1:6" x14ac:dyDescent="0.25">
      <c r="A35037">
        <v>146482</v>
      </c>
      <c r="B35037">
        <v>108255</v>
      </c>
      <c r="C35037" s="2">
        <v>44342.934653721677</v>
      </c>
      <c r="D35037">
        <v>244574</v>
      </c>
      <c r="E35037">
        <f t="shared" si="1094"/>
        <v>22</v>
      </c>
      <c r="F35037" t="str">
        <f t="shared" si="1095"/>
        <v>среда</v>
      </c>
    </row>
    <row r="35038" spans="1:6" x14ac:dyDescent="0.25">
      <c r="A35038">
        <v>64417</v>
      </c>
      <c r="B35038">
        <v>108259</v>
      </c>
      <c r="C35038" s="2">
        <v>44342.934666666661</v>
      </c>
      <c r="D35038">
        <v>179296</v>
      </c>
      <c r="E35038">
        <f t="shared" si="1094"/>
        <v>22</v>
      </c>
      <c r="F35038" t="str">
        <f t="shared" si="1095"/>
        <v>среда</v>
      </c>
    </row>
    <row r="35039" spans="1:6" x14ac:dyDescent="0.25">
      <c r="A35039">
        <v>116108</v>
      </c>
      <c r="B35039">
        <v>108262</v>
      </c>
      <c r="C35039" s="2">
        <v>44342.935867313921</v>
      </c>
      <c r="D35039">
        <v>125262</v>
      </c>
      <c r="E35039">
        <f t="shared" si="1094"/>
        <v>22</v>
      </c>
      <c r="F35039" t="str">
        <f t="shared" si="1095"/>
        <v>среда</v>
      </c>
    </row>
    <row r="35040" spans="1:6" x14ac:dyDescent="0.25">
      <c r="A35040">
        <v>208896</v>
      </c>
      <c r="B35040">
        <v>108263</v>
      </c>
      <c r="C35040" s="2">
        <v>44342.937889967638</v>
      </c>
      <c r="D35040">
        <v>323966</v>
      </c>
      <c r="E35040">
        <f t="shared" si="1094"/>
        <v>22</v>
      </c>
      <c r="F35040" t="str">
        <f t="shared" si="1095"/>
        <v>среда</v>
      </c>
    </row>
    <row r="35041" spans="1:6" x14ac:dyDescent="0.25">
      <c r="A35041">
        <v>310361</v>
      </c>
      <c r="B35041">
        <v>108264</v>
      </c>
      <c r="C35041" s="2">
        <v>44342.937889967638</v>
      </c>
      <c r="D35041">
        <v>323760</v>
      </c>
      <c r="E35041">
        <f t="shared" si="1094"/>
        <v>22</v>
      </c>
      <c r="F35041" t="str">
        <f t="shared" si="1095"/>
        <v>среда</v>
      </c>
    </row>
    <row r="35042" spans="1:6" x14ac:dyDescent="0.25">
      <c r="A35042">
        <v>323868</v>
      </c>
      <c r="B35042">
        <v>108265</v>
      </c>
      <c r="C35042" s="2">
        <v>44342.937889967638</v>
      </c>
      <c r="D35042">
        <v>347393</v>
      </c>
      <c r="E35042">
        <f t="shared" si="1094"/>
        <v>22</v>
      </c>
      <c r="F35042" t="str">
        <f t="shared" si="1095"/>
        <v>среда</v>
      </c>
    </row>
    <row r="35043" spans="1:6" x14ac:dyDescent="0.25">
      <c r="A35043">
        <v>197985</v>
      </c>
      <c r="B35043">
        <v>108268</v>
      </c>
      <c r="C35043" s="2">
        <v>44342.940721682848</v>
      </c>
      <c r="D35043">
        <v>250679</v>
      </c>
      <c r="E35043">
        <f t="shared" si="1094"/>
        <v>22</v>
      </c>
      <c r="F35043" t="str">
        <f t="shared" si="1095"/>
        <v>среда</v>
      </c>
    </row>
    <row r="35044" spans="1:6" x14ac:dyDescent="0.25">
      <c r="A35044">
        <v>119292</v>
      </c>
      <c r="B35044">
        <v>108273</v>
      </c>
      <c r="C35044" s="2">
        <v>44342.941935275077</v>
      </c>
      <c r="D35044">
        <v>172251</v>
      </c>
      <c r="E35044">
        <f t="shared" si="1094"/>
        <v>22</v>
      </c>
      <c r="F35044" t="str">
        <f t="shared" si="1095"/>
        <v>среда</v>
      </c>
    </row>
    <row r="35045" spans="1:6" x14ac:dyDescent="0.25">
      <c r="A35045">
        <v>66175</v>
      </c>
      <c r="B35045">
        <v>108278</v>
      </c>
      <c r="C35045" s="2">
        <v>44342.942339805828</v>
      </c>
      <c r="D35045">
        <v>5151</v>
      </c>
      <c r="E35045">
        <f t="shared" si="1094"/>
        <v>22</v>
      </c>
      <c r="F35045" t="str">
        <f t="shared" si="1095"/>
        <v>среда</v>
      </c>
    </row>
    <row r="35046" spans="1:6" x14ac:dyDescent="0.25">
      <c r="A35046">
        <v>236697</v>
      </c>
      <c r="B35046">
        <v>108281</v>
      </c>
      <c r="C35046" s="2">
        <v>44342.943553398058</v>
      </c>
      <c r="D35046">
        <v>15045</v>
      </c>
      <c r="E35046">
        <f t="shared" si="1094"/>
        <v>22</v>
      </c>
      <c r="F35046" t="str">
        <f t="shared" si="1095"/>
        <v>среда</v>
      </c>
    </row>
    <row r="35047" spans="1:6" x14ac:dyDescent="0.25">
      <c r="A35047">
        <v>83277</v>
      </c>
      <c r="B35047">
        <v>108283</v>
      </c>
      <c r="C35047" s="2">
        <v>44342.945171521038</v>
      </c>
      <c r="D35047">
        <v>227775</v>
      </c>
      <c r="E35047">
        <f t="shared" si="1094"/>
        <v>22</v>
      </c>
      <c r="F35047" t="str">
        <f t="shared" si="1095"/>
        <v>среда</v>
      </c>
    </row>
    <row r="35048" spans="1:6" x14ac:dyDescent="0.25">
      <c r="A35048">
        <v>277999</v>
      </c>
      <c r="B35048">
        <v>108287</v>
      </c>
      <c r="C35048" s="2">
        <v>44342.945171521038</v>
      </c>
      <c r="D35048">
        <v>411922</v>
      </c>
      <c r="E35048">
        <f t="shared" si="1094"/>
        <v>22</v>
      </c>
      <c r="F35048" t="str">
        <f t="shared" si="1095"/>
        <v>среда</v>
      </c>
    </row>
    <row r="35049" spans="1:6" x14ac:dyDescent="0.25">
      <c r="A35049">
        <v>179786</v>
      </c>
      <c r="B35049">
        <v>108290</v>
      </c>
      <c r="C35049" s="2">
        <v>44342.945576051781</v>
      </c>
      <c r="D35049">
        <v>67447</v>
      </c>
      <c r="E35049">
        <f t="shared" si="1094"/>
        <v>22</v>
      </c>
      <c r="F35049" t="str">
        <f t="shared" si="1095"/>
        <v>среда</v>
      </c>
    </row>
    <row r="35050" spans="1:6" x14ac:dyDescent="0.25">
      <c r="A35050">
        <v>40261</v>
      </c>
      <c r="B35050">
        <v>108295</v>
      </c>
      <c r="C35050" s="2">
        <v>44342.946789644011</v>
      </c>
      <c r="D35050">
        <v>272451</v>
      </c>
      <c r="E35050">
        <f t="shared" si="1094"/>
        <v>22</v>
      </c>
      <c r="F35050" t="str">
        <f t="shared" si="1095"/>
        <v>среда</v>
      </c>
    </row>
    <row r="35051" spans="1:6" x14ac:dyDescent="0.25">
      <c r="A35051">
        <v>188645</v>
      </c>
      <c r="B35051">
        <v>108297</v>
      </c>
      <c r="C35051" s="2">
        <v>44342.946789644011</v>
      </c>
      <c r="D35051">
        <v>341081</v>
      </c>
      <c r="E35051">
        <f t="shared" si="1094"/>
        <v>22</v>
      </c>
      <c r="F35051" t="str">
        <f t="shared" si="1095"/>
        <v>среда</v>
      </c>
    </row>
    <row r="35052" spans="1:6" x14ac:dyDescent="0.25">
      <c r="A35052">
        <v>108121</v>
      </c>
      <c r="B35052">
        <v>108301</v>
      </c>
      <c r="C35052" s="2">
        <v>44342.947194174762</v>
      </c>
      <c r="D35052">
        <v>230507</v>
      </c>
      <c r="E35052">
        <f t="shared" si="1094"/>
        <v>22</v>
      </c>
      <c r="F35052" t="str">
        <f t="shared" si="1095"/>
        <v>среда</v>
      </c>
    </row>
    <row r="35053" spans="1:6" x14ac:dyDescent="0.25">
      <c r="A35053">
        <v>337546</v>
      </c>
      <c r="B35053">
        <v>108303</v>
      </c>
      <c r="C35053" s="2">
        <v>44342.948407766991</v>
      </c>
      <c r="D35053">
        <v>411922</v>
      </c>
      <c r="E35053">
        <f t="shared" si="1094"/>
        <v>22</v>
      </c>
      <c r="F35053" t="str">
        <f t="shared" si="1095"/>
        <v>среда</v>
      </c>
    </row>
    <row r="35054" spans="1:6" x14ac:dyDescent="0.25">
      <c r="A35054">
        <v>169958</v>
      </c>
      <c r="B35054">
        <v>108307</v>
      </c>
      <c r="C35054" s="2">
        <v>44342.949621359221</v>
      </c>
      <c r="D35054">
        <v>325852</v>
      </c>
      <c r="E35054">
        <f t="shared" si="1094"/>
        <v>22</v>
      </c>
      <c r="F35054" t="str">
        <f t="shared" si="1095"/>
        <v>среда</v>
      </c>
    </row>
    <row r="35055" spans="1:6" x14ac:dyDescent="0.25">
      <c r="A35055">
        <v>31288</v>
      </c>
      <c r="B35055">
        <v>108308</v>
      </c>
      <c r="C35055" s="2">
        <v>44342.950430420715</v>
      </c>
      <c r="D35055">
        <v>407796</v>
      </c>
      <c r="E35055">
        <f t="shared" si="1094"/>
        <v>22</v>
      </c>
      <c r="F35055" t="str">
        <f t="shared" si="1095"/>
        <v>среда</v>
      </c>
    </row>
    <row r="35056" spans="1:6" x14ac:dyDescent="0.25">
      <c r="A35056">
        <v>349258</v>
      </c>
      <c r="B35056">
        <v>108313</v>
      </c>
      <c r="C35056" s="2">
        <v>44342.950430420715</v>
      </c>
      <c r="D35056">
        <v>118549</v>
      </c>
      <c r="E35056">
        <f t="shared" si="1094"/>
        <v>22</v>
      </c>
      <c r="F35056" t="str">
        <f t="shared" si="1095"/>
        <v>среда</v>
      </c>
    </row>
    <row r="35057" spans="1:6" x14ac:dyDescent="0.25">
      <c r="A35057">
        <v>126247</v>
      </c>
      <c r="B35057">
        <v>108315</v>
      </c>
      <c r="C35057" s="2">
        <v>44342.951333333338</v>
      </c>
      <c r="D35057">
        <v>371564</v>
      </c>
      <c r="E35057">
        <f t="shared" si="1094"/>
        <v>22</v>
      </c>
      <c r="F35057" t="str">
        <f t="shared" si="1095"/>
        <v>среда</v>
      </c>
    </row>
    <row r="35058" spans="1:6" x14ac:dyDescent="0.25">
      <c r="A35058">
        <v>54270</v>
      </c>
      <c r="B35058">
        <v>108316</v>
      </c>
      <c r="C35058" s="2">
        <v>44342.952048543695</v>
      </c>
      <c r="D35058">
        <v>249</v>
      </c>
      <c r="E35058">
        <f t="shared" si="1094"/>
        <v>22</v>
      </c>
      <c r="F35058" t="str">
        <f t="shared" si="1095"/>
        <v>среда</v>
      </c>
    </row>
    <row r="35059" spans="1:6" x14ac:dyDescent="0.25">
      <c r="A35059">
        <v>219499</v>
      </c>
      <c r="B35059">
        <v>108321</v>
      </c>
      <c r="C35059" s="2">
        <v>44342.952048543695</v>
      </c>
      <c r="D35059">
        <v>405278</v>
      </c>
      <c r="E35059">
        <f t="shared" si="1094"/>
        <v>22</v>
      </c>
      <c r="F35059" t="str">
        <f t="shared" si="1095"/>
        <v>среда</v>
      </c>
    </row>
    <row r="35060" spans="1:6" x14ac:dyDescent="0.25">
      <c r="A35060">
        <v>143195</v>
      </c>
      <c r="B35060">
        <v>108324</v>
      </c>
      <c r="C35060" s="2">
        <v>44342.953262135925</v>
      </c>
      <c r="D35060">
        <v>411922</v>
      </c>
      <c r="E35060">
        <f t="shared" si="1094"/>
        <v>22</v>
      </c>
      <c r="F35060" t="str">
        <f t="shared" si="1095"/>
        <v>среда</v>
      </c>
    </row>
    <row r="35061" spans="1:6" x14ac:dyDescent="0.25">
      <c r="A35061">
        <v>337142</v>
      </c>
      <c r="B35061">
        <v>108327</v>
      </c>
      <c r="C35061" s="2">
        <v>44342.954333333335</v>
      </c>
      <c r="D35061">
        <v>227775</v>
      </c>
      <c r="E35061">
        <f t="shared" si="1094"/>
        <v>22</v>
      </c>
      <c r="F35061" t="str">
        <f t="shared" si="1095"/>
        <v>среда</v>
      </c>
    </row>
    <row r="35062" spans="1:6" x14ac:dyDescent="0.25">
      <c r="A35062">
        <v>14877</v>
      </c>
      <c r="B35062">
        <v>108331</v>
      </c>
      <c r="C35062" s="2">
        <v>44342.955284789648</v>
      </c>
      <c r="D35062">
        <v>284325</v>
      </c>
      <c r="E35062">
        <f t="shared" si="1094"/>
        <v>22</v>
      </c>
      <c r="F35062" t="str">
        <f t="shared" si="1095"/>
        <v>среда</v>
      </c>
    </row>
    <row r="35063" spans="1:6" x14ac:dyDescent="0.25">
      <c r="A35063">
        <v>122454</v>
      </c>
      <c r="B35063">
        <v>108336</v>
      </c>
      <c r="C35063" s="2">
        <v>44342.955284789648</v>
      </c>
      <c r="D35063">
        <v>158978</v>
      </c>
      <c r="E35063">
        <f t="shared" si="1094"/>
        <v>22</v>
      </c>
      <c r="F35063" t="str">
        <f t="shared" si="1095"/>
        <v>среда</v>
      </c>
    </row>
    <row r="35064" spans="1:6" x14ac:dyDescent="0.25">
      <c r="A35064">
        <v>302962</v>
      </c>
      <c r="B35064">
        <v>108341</v>
      </c>
      <c r="C35064" s="2">
        <v>44342.957307443365</v>
      </c>
      <c r="D35064">
        <v>238334</v>
      </c>
      <c r="E35064">
        <f t="shared" si="1094"/>
        <v>22</v>
      </c>
      <c r="F35064" t="str">
        <f t="shared" si="1095"/>
        <v>среда</v>
      </c>
    </row>
    <row r="35065" spans="1:6" x14ac:dyDescent="0.25">
      <c r="A35065">
        <v>117377</v>
      </c>
      <c r="B35065">
        <v>108345</v>
      </c>
      <c r="C35065" s="2">
        <v>44342.958116504851</v>
      </c>
      <c r="D35065">
        <v>392350</v>
      </c>
      <c r="E35065">
        <f t="shared" si="1094"/>
        <v>22</v>
      </c>
      <c r="F35065" t="str">
        <f t="shared" si="1095"/>
        <v>среда</v>
      </c>
    </row>
    <row r="35066" spans="1:6" x14ac:dyDescent="0.25">
      <c r="A35066">
        <v>26042</v>
      </c>
      <c r="B35066">
        <v>108350</v>
      </c>
      <c r="C35066" s="2">
        <v>44342.959000000003</v>
      </c>
      <c r="D35066">
        <v>411922</v>
      </c>
      <c r="E35066">
        <f t="shared" si="1094"/>
        <v>23</v>
      </c>
      <c r="F35066" t="str">
        <f t="shared" si="1095"/>
        <v>среда</v>
      </c>
    </row>
    <row r="35067" spans="1:6" x14ac:dyDescent="0.25">
      <c r="A35067">
        <v>138886</v>
      </c>
      <c r="B35067">
        <v>108353</v>
      </c>
      <c r="C35067" s="2">
        <v>44342.959330097088</v>
      </c>
      <c r="D35067">
        <v>436070</v>
      </c>
      <c r="E35067">
        <f t="shared" si="1094"/>
        <v>23</v>
      </c>
      <c r="F35067" t="str">
        <f t="shared" si="1095"/>
        <v>среда</v>
      </c>
    </row>
    <row r="35068" spans="1:6" x14ac:dyDescent="0.25">
      <c r="A35068">
        <v>340845</v>
      </c>
      <c r="B35068">
        <v>108354</v>
      </c>
      <c r="C35068" s="2">
        <v>44342.959734627831</v>
      </c>
      <c r="D35068">
        <v>411922</v>
      </c>
      <c r="E35068">
        <f t="shared" si="1094"/>
        <v>23</v>
      </c>
      <c r="F35068" t="str">
        <f t="shared" si="1095"/>
        <v>среда</v>
      </c>
    </row>
    <row r="35069" spans="1:6" x14ac:dyDescent="0.25">
      <c r="A35069">
        <v>202770</v>
      </c>
      <c r="B35069">
        <v>108355</v>
      </c>
      <c r="C35069" s="2">
        <v>44342.961757281555</v>
      </c>
      <c r="D35069">
        <v>170007</v>
      </c>
      <c r="E35069">
        <f t="shared" si="1094"/>
        <v>23</v>
      </c>
      <c r="F35069" t="str">
        <f t="shared" si="1095"/>
        <v>среда</v>
      </c>
    </row>
    <row r="35070" spans="1:6" x14ac:dyDescent="0.25">
      <c r="A35070">
        <v>258350</v>
      </c>
      <c r="B35070">
        <v>108360</v>
      </c>
      <c r="C35070" s="2">
        <v>44342.962161812298</v>
      </c>
      <c r="D35070">
        <v>250679</v>
      </c>
      <c r="E35070">
        <f t="shared" si="1094"/>
        <v>23</v>
      </c>
      <c r="F35070" t="str">
        <f t="shared" si="1095"/>
        <v>среда</v>
      </c>
    </row>
    <row r="35071" spans="1:6" x14ac:dyDescent="0.25">
      <c r="A35071">
        <v>288208</v>
      </c>
      <c r="B35071">
        <v>108364</v>
      </c>
      <c r="C35071" s="2">
        <v>44342.963666666663</v>
      </c>
      <c r="D35071">
        <v>397390</v>
      </c>
      <c r="E35071">
        <f t="shared" si="1094"/>
        <v>23</v>
      </c>
      <c r="F35071" t="str">
        <f t="shared" si="1095"/>
        <v>среда</v>
      </c>
    </row>
    <row r="35072" spans="1:6" x14ac:dyDescent="0.25">
      <c r="A35072">
        <v>253634</v>
      </c>
      <c r="B35072">
        <v>108365</v>
      </c>
      <c r="C35072" s="2">
        <v>44342.963779935271</v>
      </c>
      <c r="D35072">
        <v>470762</v>
      </c>
      <c r="E35072">
        <f t="shared" si="1094"/>
        <v>23</v>
      </c>
      <c r="F35072" t="str">
        <f t="shared" si="1095"/>
        <v>среда</v>
      </c>
    </row>
    <row r="35073" spans="1:6" x14ac:dyDescent="0.25">
      <c r="A35073">
        <v>314241</v>
      </c>
      <c r="B35073">
        <v>108367</v>
      </c>
      <c r="C35073" s="2">
        <v>44342.964993527508</v>
      </c>
      <c r="D35073">
        <v>17862</v>
      </c>
      <c r="E35073">
        <f t="shared" si="1094"/>
        <v>23</v>
      </c>
      <c r="F35073" t="str">
        <f t="shared" si="1095"/>
        <v>среда</v>
      </c>
    </row>
    <row r="35074" spans="1:6" x14ac:dyDescent="0.25">
      <c r="A35074">
        <v>315851</v>
      </c>
      <c r="B35074">
        <v>108371</v>
      </c>
      <c r="C35074" s="2">
        <v>44342.966</v>
      </c>
      <c r="D35074">
        <v>472712</v>
      </c>
      <c r="E35074">
        <f t="shared" si="1094"/>
        <v>23</v>
      </c>
      <c r="F35074" t="str">
        <f t="shared" si="1095"/>
        <v>среда</v>
      </c>
    </row>
    <row r="35075" spans="1:6" x14ac:dyDescent="0.25">
      <c r="A35075">
        <v>10599</v>
      </c>
      <c r="B35075">
        <v>108376</v>
      </c>
      <c r="C35075" s="2">
        <v>44342.966611650489</v>
      </c>
      <c r="D35075">
        <v>168970</v>
      </c>
      <c r="E35075">
        <f t="shared" ref="E35075:E35138" si="1096">HOUR(C35075)</f>
        <v>23</v>
      </c>
      <c r="F35075" t="str">
        <f t="shared" ref="F35075:F35138" si="1097">TEXT(C35075,"дддд")</f>
        <v>среда</v>
      </c>
    </row>
    <row r="35076" spans="1:6" x14ac:dyDescent="0.25">
      <c r="A35076">
        <v>241050</v>
      </c>
      <c r="B35076">
        <v>108380</v>
      </c>
      <c r="C35076" s="2">
        <v>44342.966611650489</v>
      </c>
      <c r="D35076">
        <v>12845</v>
      </c>
      <c r="E35076">
        <f t="shared" si="1096"/>
        <v>23</v>
      </c>
      <c r="F35076" t="str">
        <f t="shared" si="1097"/>
        <v>среда</v>
      </c>
    </row>
    <row r="35077" spans="1:6" x14ac:dyDescent="0.25">
      <c r="A35077">
        <v>162284</v>
      </c>
      <c r="B35077">
        <v>108381</v>
      </c>
      <c r="C35077" s="2">
        <v>44342.968229773462</v>
      </c>
      <c r="D35077">
        <v>5151</v>
      </c>
      <c r="E35077">
        <f t="shared" si="1096"/>
        <v>23</v>
      </c>
      <c r="F35077" t="str">
        <f t="shared" si="1097"/>
        <v>среда</v>
      </c>
    </row>
    <row r="35078" spans="1:6" x14ac:dyDescent="0.25">
      <c r="A35078">
        <v>7857</v>
      </c>
      <c r="B35078">
        <v>108386</v>
      </c>
      <c r="C35078" s="2">
        <v>44342.969666666664</v>
      </c>
      <c r="D35078">
        <v>275247</v>
      </c>
      <c r="E35078">
        <f t="shared" si="1096"/>
        <v>23</v>
      </c>
      <c r="F35078" t="str">
        <f t="shared" si="1097"/>
        <v>среда</v>
      </c>
    </row>
    <row r="35079" spans="1:6" x14ac:dyDescent="0.25">
      <c r="A35079">
        <v>96635</v>
      </c>
      <c r="B35079">
        <v>108391</v>
      </c>
      <c r="C35079" s="2">
        <v>44342.972999999998</v>
      </c>
      <c r="D35079">
        <v>411922</v>
      </c>
      <c r="E35079">
        <f t="shared" si="1096"/>
        <v>23</v>
      </c>
      <c r="F35079" t="str">
        <f t="shared" si="1097"/>
        <v>среда</v>
      </c>
    </row>
    <row r="35080" spans="1:6" x14ac:dyDescent="0.25">
      <c r="A35080">
        <v>300764</v>
      </c>
      <c r="B35080">
        <v>108394</v>
      </c>
      <c r="C35080" s="2">
        <v>44342.973488673138</v>
      </c>
      <c r="D35080">
        <v>267535</v>
      </c>
      <c r="E35080">
        <f t="shared" si="1096"/>
        <v>23</v>
      </c>
      <c r="F35080" t="str">
        <f t="shared" si="1097"/>
        <v>среда</v>
      </c>
    </row>
    <row r="35081" spans="1:6" x14ac:dyDescent="0.25">
      <c r="A35081">
        <v>192756</v>
      </c>
      <c r="B35081">
        <v>108399</v>
      </c>
      <c r="C35081" s="2">
        <v>44342.974297734625</v>
      </c>
      <c r="D35081">
        <v>5151</v>
      </c>
      <c r="E35081">
        <f t="shared" si="1096"/>
        <v>23</v>
      </c>
      <c r="F35081" t="str">
        <f t="shared" si="1097"/>
        <v>среда</v>
      </c>
    </row>
    <row r="35082" spans="1:6" x14ac:dyDescent="0.25">
      <c r="A35082">
        <v>43213</v>
      </c>
      <c r="B35082">
        <v>108404</v>
      </c>
      <c r="C35082" s="2">
        <v>44342.976000000002</v>
      </c>
      <c r="D35082">
        <v>118549</v>
      </c>
      <c r="E35082">
        <f t="shared" si="1096"/>
        <v>23</v>
      </c>
      <c r="F35082" t="str">
        <f t="shared" si="1097"/>
        <v>среда</v>
      </c>
    </row>
    <row r="35083" spans="1:6" x14ac:dyDescent="0.25">
      <c r="A35083">
        <v>129189</v>
      </c>
      <c r="B35083">
        <v>108409</v>
      </c>
      <c r="C35083" s="2">
        <v>44342.977129449835</v>
      </c>
      <c r="D35083">
        <v>411922</v>
      </c>
      <c r="E35083">
        <f t="shared" si="1096"/>
        <v>23</v>
      </c>
      <c r="F35083" t="str">
        <f t="shared" si="1097"/>
        <v>среда</v>
      </c>
    </row>
    <row r="35084" spans="1:6" x14ac:dyDescent="0.25">
      <c r="A35084">
        <v>15622</v>
      </c>
      <c r="B35084">
        <v>108411</v>
      </c>
      <c r="C35084" s="2">
        <v>44342.977533980586</v>
      </c>
      <c r="D35084">
        <v>43842</v>
      </c>
      <c r="E35084">
        <f t="shared" si="1096"/>
        <v>23</v>
      </c>
      <c r="F35084" t="str">
        <f t="shared" si="1097"/>
        <v>среда</v>
      </c>
    </row>
    <row r="35085" spans="1:6" x14ac:dyDescent="0.25">
      <c r="A35085">
        <v>111261</v>
      </c>
      <c r="B35085">
        <v>108414</v>
      </c>
      <c r="C35085" s="2">
        <v>44342.977533980586</v>
      </c>
      <c r="D35085">
        <v>411922</v>
      </c>
      <c r="E35085">
        <f t="shared" si="1096"/>
        <v>23</v>
      </c>
      <c r="F35085" t="str">
        <f t="shared" si="1097"/>
        <v>среда</v>
      </c>
    </row>
    <row r="35086" spans="1:6" x14ac:dyDescent="0.25">
      <c r="A35086">
        <v>232838</v>
      </c>
      <c r="B35086">
        <v>108419</v>
      </c>
      <c r="C35086" s="2">
        <v>44342.979152103559</v>
      </c>
      <c r="D35086">
        <v>411922</v>
      </c>
      <c r="E35086">
        <f t="shared" si="1096"/>
        <v>23</v>
      </c>
      <c r="F35086" t="str">
        <f t="shared" si="1097"/>
        <v>среда</v>
      </c>
    </row>
    <row r="35087" spans="1:6" x14ac:dyDescent="0.25">
      <c r="A35087">
        <v>305112</v>
      </c>
      <c r="B35087">
        <v>108421</v>
      </c>
      <c r="C35087" s="2">
        <v>44342.979152103559</v>
      </c>
      <c r="D35087">
        <v>83485</v>
      </c>
      <c r="E35087">
        <f t="shared" si="1096"/>
        <v>23</v>
      </c>
      <c r="F35087" t="str">
        <f t="shared" si="1097"/>
        <v>среда</v>
      </c>
    </row>
    <row r="35088" spans="1:6" x14ac:dyDescent="0.25">
      <c r="A35088">
        <v>329115</v>
      </c>
      <c r="B35088">
        <v>108425</v>
      </c>
      <c r="C35088" s="2">
        <v>44342.981579288025</v>
      </c>
      <c r="D35088">
        <v>82850</v>
      </c>
      <c r="E35088">
        <f t="shared" si="1096"/>
        <v>23</v>
      </c>
      <c r="F35088" t="str">
        <f t="shared" si="1097"/>
        <v>среда</v>
      </c>
    </row>
    <row r="35089" spans="1:6" x14ac:dyDescent="0.25">
      <c r="A35089">
        <v>267828</v>
      </c>
      <c r="B35089">
        <v>108426</v>
      </c>
      <c r="C35089" s="2">
        <v>44342.982333333333</v>
      </c>
      <c r="D35089">
        <v>62570</v>
      </c>
      <c r="E35089">
        <f t="shared" si="1096"/>
        <v>23</v>
      </c>
      <c r="F35089" t="str">
        <f t="shared" si="1097"/>
        <v>среда</v>
      </c>
    </row>
    <row r="35090" spans="1:6" x14ac:dyDescent="0.25">
      <c r="A35090">
        <v>28041</v>
      </c>
      <c r="B35090">
        <v>108427</v>
      </c>
      <c r="C35090" s="2">
        <v>44342.982388349512</v>
      </c>
      <c r="D35090">
        <v>208036</v>
      </c>
      <c r="E35090">
        <f t="shared" si="1096"/>
        <v>23</v>
      </c>
      <c r="F35090" t="str">
        <f t="shared" si="1097"/>
        <v>среда</v>
      </c>
    </row>
    <row r="35091" spans="1:6" x14ac:dyDescent="0.25">
      <c r="A35091">
        <v>144457</v>
      </c>
      <c r="B35091">
        <v>108431</v>
      </c>
      <c r="C35091" s="2">
        <v>44342.984006472492</v>
      </c>
      <c r="D35091">
        <v>88863</v>
      </c>
      <c r="E35091">
        <f t="shared" si="1096"/>
        <v>23</v>
      </c>
      <c r="F35091" t="str">
        <f t="shared" si="1097"/>
        <v>среда</v>
      </c>
    </row>
    <row r="35092" spans="1:6" x14ac:dyDescent="0.25">
      <c r="A35092">
        <v>185470</v>
      </c>
      <c r="B35092">
        <v>108432</v>
      </c>
      <c r="C35092" s="2">
        <v>44342.984411003235</v>
      </c>
      <c r="D35092">
        <v>60814</v>
      </c>
      <c r="E35092">
        <f t="shared" si="1096"/>
        <v>23</v>
      </c>
      <c r="F35092" t="str">
        <f t="shared" si="1097"/>
        <v>среда</v>
      </c>
    </row>
    <row r="35093" spans="1:6" x14ac:dyDescent="0.25">
      <c r="A35093">
        <v>214397</v>
      </c>
      <c r="B35093">
        <v>108436</v>
      </c>
      <c r="C35093" s="2">
        <v>44342.985624595465</v>
      </c>
      <c r="D35093">
        <v>291418</v>
      </c>
      <c r="E35093">
        <f t="shared" si="1096"/>
        <v>23</v>
      </c>
      <c r="F35093" t="str">
        <f t="shared" si="1097"/>
        <v>среда</v>
      </c>
    </row>
    <row r="35094" spans="1:6" x14ac:dyDescent="0.25">
      <c r="A35094">
        <v>88005</v>
      </c>
      <c r="B35094">
        <v>108441</v>
      </c>
      <c r="C35094" s="2">
        <v>44342.985624595472</v>
      </c>
      <c r="D35094">
        <v>282806</v>
      </c>
      <c r="E35094">
        <f t="shared" si="1096"/>
        <v>23</v>
      </c>
      <c r="F35094" t="str">
        <f t="shared" si="1097"/>
        <v>среда</v>
      </c>
    </row>
    <row r="35095" spans="1:6" x14ac:dyDescent="0.25">
      <c r="A35095">
        <v>237049</v>
      </c>
      <c r="B35095">
        <v>108444</v>
      </c>
      <c r="C35095" s="2">
        <v>44342.986029126216</v>
      </c>
      <c r="D35095">
        <v>347393</v>
      </c>
      <c r="E35095">
        <f t="shared" si="1096"/>
        <v>23</v>
      </c>
      <c r="F35095" t="str">
        <f t="shared" si="1097"/>
        <v>среда</v>
      </c>
    </row>
    <row r="35096" spans="1:6" x14ac:dyDescent="0.25">
      <c r="A35096">
        <v>261813</v>
      </c>
      <c r="B35096">
        <v>108445</v>
      </c>
      <c r="C35096" s="2">
        <v>44342.986029126216</v>
      </c>
      <c r="D35096">
        <v>63666</v>
      </c>
      <c r="E35096">
        <f t="shared" si="1096"/>
        <v>23</v>
      </c>
      <c r="F35096" t="str">
        <f t="shared" si="1097"/>
        <v>среда</v>
      </c>
    </row>
    <row r="35097" spans="1:6" x14ac:dyDescent="0.25">
      <c r="A35097">
        <v>16486</v>
      </c>
      <c r="B35097">
        <v>108448</v>
      </c>
      <c r="C35097" s="2">
        <v>44342.987242718445</v>
      </c>
      <c r="D35097">
        <v>347008</v>
      </c>
      <c r="E35097">
        <f t="shared" si="1096"/>
        <v>23</v>
      </c>
      <c r="F35097" t="str">
        <f t="shared" si="1097"/>
        <v>среда</v>
      </c>
    </row>
    <row r="35098" spans="1:6" x14ac:dyDescent="0.25">
      <c r="A35098">
        <v>155915</v>
      </c>
      <c r="B35098">
        <v>108452</v>
      </c>
      <c r="C35098" s="2">
        <v>44342.987333333338</v>
      </c>
      <c r="D35098">
        <v>357547</v>
      </c>
      <c r="E35098">
        <f t="shared" si="1096"/>
        <v>23</v>
      </c>
      <c r="F35098" t="str">
        <f t="shared" si="1097"/>
        <v>среда</v>
      </c>
    </row>
    <row r="35099" spans="1:6" x14ac:dyDescent="0.25">
      <c r="A35099">
        <v>57260</v>
      </c>
      <c r="B35099">
        <v>108457</v>
      </c>
      <c r="C35099" s="2">
        <v>44342.988860841426</v>
      </c>
      <c r="D35099">
        <v>413014</v>
      </c>
      <c r="E35099">
        <f t="shared" si="1096"/>
        <v>23</v>
      </c>
      <c r="F35099" t="str">
        <f t="shared" si="1097"/>
        <v>среда</v>
      </c>
    </row>
    <row r="35100" spans="1:6" x14ac:dyDescent="0.25">
      <c r="A35100">
        <v>298700</v>
      </c>
      <c r="B35100">
        <v>108461</v>
      </c>
      <c r="C35100" s="2">
        <v>44342.989265372169</v>
      </c>
      <c r="D35100">
        <v>250679</v>
      </c>
      <c r="E35100">
        <f t="shared" si="1096"/>
        <v>23</v>
      </c>
      <c r="F35100" t="str">
        <f t="shared" si="1097"/>
        <v>среда</v>
      </c>
    </row>
    <row r="35101" spans="1:6" x14ac:dyDescent="0.25">
      <c r="A35101">
        <v>330846</v>
      </c>
      <c r="B35101">
        <v>108463</v>
      </c>
      <c r="C35101" s="2">
        <v>44342.989265372169</v>
      </c>
      <c r="D35101">
        <v>137435</v>
      </c>
      <c r="E35101">
        <f t="shared" si="1096"/>
        <v>23</v>
      </c>
      <c r="F35101" t="str">
        <f t="shared" si="1097"/>
        <v>среда</v>
      </c>
    </row>
    <row r="35102" spans="1:6" x14ac:dyDescent="0.25">
      <c r="A35102">
        <v>272569</v>
      </c>
      <c r="B35102">
        <v>108465</v>
      </c>
      <c r="C35102" s="2">
        <v>44342.990074433663</v>
      </c>
      <c r="D35102">
        <v>411922</v>
      </c>
      <c r="E35102">
        <f t="shared" si="1096"/>
        <v>23</v>
      </c>
      <c r="F35102" t="str">
        <f t="shared" si="1097"/>
        <v>среда</v>
      </c>
    </row>
    <row r="35103" spans="1:6" x14ac:dyDescent="0.25">
      <c r="A35103">
        <v>220180</v>
      </c>
      <c r="B35103">
        <v>108468</v>
      </c>
      <c r="C35103" s="2">
        <v>44342.990478964399</v>
      </c>
      <c r="D35103">
        <v>468461</v>
      </c>
      <c r="E35103">
        <f t="shared" si="1096"/>
        <v>23</v>
      </c>
      <c r="F35103" t="str">
        <f t="shared" si="1097"/>
        <v>среда</v>
      </c>
    </row>
    <row r="35104" spans="1:6" x14ac:dyDescent="0.25">
      <c r="A35104">
        <v>245997</v>
      </c>
      <c r="B35104">
        <v>108473</v>
      </c>
      <c r="C35104" s="2">
        <v>44342.990666666665</v>
      </c>
      <c r="D35104">
        <v>347008</v>
      </c>
      <c r="E35104">
        <f t="shared" si="1096"/>
        <v>23</v>
      </c>
      <c r="F35104" t="str">
        <f t="shared" si="1097"/>
        <v>среда</v>
      </c>
    </row>
    <row r="35105" spans="1:6" x14ac:dyDescent="0.25">
      <c r="A35105">
        <v>27969</v>
      </c>
      <c r="B35105">
        <v>108474</v>
      </c>
      <c r="C35105" s="2">
        <v>44342.992097087379</v>
      </c>
      <c r="D35105">
        <v>31749</v>
      </c>
      <c r="E35105">
        <f t="shared" si="1096"/>
        <v>23</v>
      </c>
      <c r="F35105" t="str">
        <f t="shared" si="1097"/>
        <v>среда</v>
      </c>
    </row>
    <row r="35106" spans="1:6" x14ac:dyDescent="0.25">
      <c r="A35106">
        <v>56012</v>
      </c>
      <c r="B35106">
        <v>108476</v>
      </c>
      <c r="C35106" s="2">
        <v>44342.992501618122</v>
      </c>
      <c r="D35106">
        <v>411922</v>
      </c>
      <c r="E35106">
        <f t="shared" si="1096"/>
        <v>23</v>
      </c>
      <c r="F35106" t="str">
        <f t="shared" si="1097"/>
        <v>среда</v>
      </c>
    </row>
    <row r="35107" spans="1:6" x14ac:dyDescent="0.25">
      <c r="A35107">
        <v>56898</v>
      </c>
      <c r="B35107">
        <v>108481</v>
      </c>
      <c r="C35107" s="2">
        <v>44342.992501618122</v>
      </c>
      <c r="D35107">
        <v>153893</v>
      </c>
      <c r="E35107">
        <f t="shared" si="1096"/>
        <v>23</v>
      </c>
      <c r="F35107" t="str">
        <f t="shared" si="1097"/>
        <v>среда</v>
      </c>
    </row>
    <row r="35108" spans="1:6" x14ac:dyDescent="0.25">
      <c r="A35108">
        <v>69506</v>
      </c>
      <c r="B35108">
        <v>108485</v>
      </c>
      <c r="C35108" s="2">
        <v>44342.995666666662</v>
      </c>
      <c r="D35108">
        <v>2004</v>
      </c>
      <c r="E35108">
        <f t="shared" si="1096"/>
        <v>23</v>
      </c>
      <c r="F35108" t="str">
        <f t="shared" si="1097"/>
        <v>среда</v>
      </c>
    </row>
    <row r="35109" spans="1:6" x14ac:dyDescent="0.25">
      <c r="A35109">
        <v>127891</v>
      </c>
      <c r="B35109">
        <v>108486</v>
      </c>
      <c r="C35109" s="2">
        <v>44342.996951456313</v>
      </c>
      <c r="D35109">
        <v>16645</v>
      </c>
      <c r="E35109">
        <f t="shared" si="1096"/>
        <v>23</v>
      </c>
      <c r="F35109" t="str">
        <f t="shared" si="1097"/>
        <v>среда</v>
      </c>
    </row>
    <row r="35110" spans="1:6" x14ac:dyDescent="0.25">
      <c r="A35110">
        <v>82580</v>
      </c>
      <c r="B35110">
        <v>108488</v>
      </c>
      <c r="C35110" s="2">
        <v>44342.998569579286</v>
      </c>
      <c r="D35110">
        <v>439981</v>
      </c>
      <c r="E35110">
        <f t="shared" si="1096"/>
        <v>23</v>
      </c>
      <c r="F35110" t="str">
        <f t="shared" si="1097"/>
        <v>среда</v>
      </c>
    </row>
    <row r="35111" spans="1:6" x14ac:dyDescent="0.25">
      <c r="A35111">
        <v>127398</v>
      </c>
      <c r="B35111">
        <v>108492</v>
      </c>
      <c r="C35111" s="2">
        <v>44342.998569579286</v>
      </c>
      <c r="D35111">
        <v>411922</v>
      </c>
      <c r="E35111">
        <f t="shared" si="1096"/>
        <v>23</v>
      </c>
      <c r="F35111" t="str">
        <f t="shared" si="1097"/>
        <v>среда</v>
      </c>
    </row>
    <row r="35112" spans="1:6" x14ac:dyDescent="0.25">
      <c r="A35112">
        <v>41122</v>
      </c>
      <c r="B35112">
        <v>108495</v>
      </c>
      <c r="C35112" s="2">
        <v>44342.999378640772</v>
      </c>
      <c r="D35112">
        <v>346056</v>
      </c>
      <c r="E35112">
        <f t="shared" si="1096"/>
        <v>23</v>
      </c>
      <c r="F35112" t="str">
        <f t="shared" si="1097"/>
        <v>среда</v>
      </c>
    </row>
    <row r="35113" spans="1:6" x14ac:dyDescent="0.25">
      <c r="A35113">
        <v>173530</v>
      </c>
      <c r="B35113">
        <v>108496</v>
      </c>
      <c r="C35113" s="2">
        <v>44343.000592233009</v>
      </c>
      <c r="D35113">
        <v>424561</v>
      </c>
      <c r="E35113">
        <f t="shared" si="1096"/>
        <v>0</v>
      </c>
      <c r="F35113" t="str">
        <f t="shared" si="1097"/>
        <v>четверг</v>
      </c>
    </row>
    <row r="35114" spans="1:6" x14ac:dyDescent="0.25">
      <c r="A35114">
        <v>207635</v>
      </c>
      <c r="B35114">
        <v>108498</v>
      </c>
      <c r="C35114" s="2">
        <v>44343.003423948219</v>
      </c>
      <c r="D35114">
        <v>180863</v>
      </c>
      <c r="E35114">
        <f t="shared" si="1096"/>
        <v>0</v>
      </c>
      <c r="F35114" t="str">
        <f t="shared" si="1097"/>
        <v>четверг</v>
      </c>
    </row>
    <row r="35115" spans="1:6" x14ac:dyDescent="0.25">
      <c r="A35115">
        <v>117768</v>
      </c>
      <c r="B35115">
        <v>108503</v>
      </c>
      <c r="C35115" s="2">
        <v>44343.00382847897</v>
      </c>
      <c r="D35115">
        <v>304722</v>
      </c>
      <c r="E35115">
        <f t="shared" si="1096"/>
        <v>0</v>
      </c>
      <c r="F35115" t="str">
        <f t="shared" si="1097"/>
        <v>четверг</v>
      </c>
    </row>
    <row r="35116" spans="1:6" x14ac:dyDescent="0.25">
      <c r="A35116">
        <v>234636</v>
      </c>
      <c r="B35116">
        <v>108506</v>
      </c>
      <c r="C35116" s="2">
        <v>44343.005446601943</v>
      </c>
      <c r="D35116">
        <v>185279</v>
      </c>
      <c r="E35116">
        <f t="shared" si="1096"/>
        <v>0</v>
      </c>
      <c r="F35116" t="str">
        <f t="shared" si="1097"/>
        <v>четверг</v>
      </c>
    </row>
    <row r="35117" spans="1:6" x14ac:dyDescent="0.25">
      <c r="A35117">
        <v>167748</v>
      </c>
      <c r="B35117">
        <v>108509</v>
      </c>
      <c r="C35117" s="2">
        <v>44343.008278317153</v>
      </c>
      <c r="D35117">
        <v>381584</v>
      </c>
      <c r="E35117">
        <f t="shared" si="1096"/>
        <v>0</v>
      </c>
      <c r="F35117" t="str">
        <f t="shared" si="1097"/>
        <v>четверг</v>
      </c>
    </row>
    <row r="35118" spans="1:6" x14ac:dyDescent="0.25">
      <c r="A35118">
        <v>188574</v>
      </c>
      <c r="B35118">
        <v>108512</v>
      </c>
      <c r="C35118" s="2">
        <v>44343.008278317153</v>
      </c>
      <c r="D35118">
        <v>112456</v>
      </c>
      <c r="E35118">
        <f t="shared" si="1096"/>
        <v>0</v>
      </c>
      <c r="F35118" t="str">
        <f t="shared" si="1097"/>
        <v>четверг</v>
      </c>
    </row>
    <row r="35119" spans="1:6" x14ac:dyDescent="0.25">
      <c r="A35119">
        <v>66093</v>
      </c>
      <c r="B35119">
        <v>108515</v>
      </c>
      <c r="C35119" s="2">
        <v>44343.009896440133</v>
      </c>
      <c r="D35119">
        <v>172942</v>
      </c>
      <c r="E35119">
        <f t="shared" si="1096"/>
        <v>0</v>
      </c>
      <c r="F35119" t="str">
        <f t="shared" si="1097"/>
        <v>четверг</v>
      </c>
    </row>
    <row r="35120" spans="1:6" x14ac:dyDescent="0.25">
      <c r="A35120">
        <v>174440</v>
      </c>
      <c r="B35120">
        <v>108517</v>
      </c>
      <c r="C35120" s="2">
        <v>44343.010300970876</v>
      </c>
      <c r="D35120">
        <v>343712</v>
      </c>
      <c r="E35120">
        <f t="shared" si="1096"/>
        <v>0</v>
      </c>
      <c r="F35120" t="str">
        <f t="shared" si="1097"/>
        <v>четверг</v>
      </c>
    </row>
    <row r="35121" spans="1:6" x14ac:dyDescent="0.25">
      <c r="A35121">
        <v>327074</v>
      </c>
      <c r="B35121">
        <v>108520</v>
      </c>
      <c r="C35121" s="2">
        <v>44343.011919093857</v>
      </c>
      <c r="D35121">
        <v>250679</v>
      </c>
      <c r="E35121">
        <f t="shared" si="1096"/>
        <v>0</v>
      </c>
      <c r="F35121" t="str">
        <f t="shared" si="1097"/>
        <v>четверг</v>
      </c>
    </row>
    <row r="35122" spans="1:6" x14ac:dyDescent="0.25">
      <c r="A35122">
        <v>176484</v>
      </c>
      <c r="B35122">
        <v>108522</v>
      </c>
      <c r="C35122" s="2">
        <v>44343.01353721683</v>
      </c>
      <c r="D35122">
        <v>411922</v>
      </c>
      <c r="E35122">
        <f t="shared" si="1096"/>
        <v>0</v>
      </c>
      <c r="F35122" t="str">
        <f t="shared" si="1097"/>
        <v>четверг</v>
      </c>
    </row>
    <row r="35123" spans="1:6" x14ac:dyDescent="0.25">
      <c r="A35123">
        <v>259666</v>
      </c>
      <c r="B35123">
        <v>108527</v>
      </c>
      <c r="C35123" s="2">
        <v>44343.016000000003</v>
      </c>
      <c r="D35123">
        <v>108801</v>
      </c>
      <c r="E35123">
        <f t="shared" si="1096"/>
        <v>0</v>
      </c>
      <c r="F35123" t="str">
        <f t="shared" si="1097"/>
        <v>четверг</v>
      </c>
    </row>
    <row r="35124" spans="1:6" x14ac:dyDescent="0.25">
      <c r="A35124">
        <v>167215</v>
      </c>
      <c r="B35124">
        <v>108529</v>
      </c>
      <c r="C35124" s="2">
        <v>44343.01636893204</v>
      </c>
      <c r="D35124">
        <v>439981</v>
      </c>
      <c r="E35124">
        <f t="shared" si="1096"/>
        <v>0</v>
      </c>
      <c r="F35124" t="str">
        <f t="shared" si="1097"/>
        <v>четверг</v>
      </c>
    </row>
    <row r="35125" spans="1:6" x14ac:dyDescent="0.25">
      <c r="A35125">
        <v>21910</v>
      </c>
      <c r="B35125">
        <v>108531</v>
      </c>
      <c r="C35125" s="2">
        <v>44343.020666666664</v>
      </c>
      <c r="D35125">
        <v>168970</v>
      </c>
      <c r="E35125">
        <f t="shared" si="1096"/>
        <v>0</v>
      </c>
      <c r="F35125" t="str">
        <f t="shared" si="1097"/>
        <v>четверг</v>
      </c>
    </row>
    <row r="35126" spans="1:6" x14ac:dyDescent="0.25">
      <c r="A35126">
        <v>255618</v>
      </c>
      <c r="B35126">
        <v>108536</v>
      </c>
      <c r="C35126" s="2">
        <v>44343.02081877023</v>
      </c>
      <c r="D35126">
        <v>473232</v>
      </c>
      <c r="E35126">
        <f t="shared" si="1096"/>
        <v>0</v>
      </c>
      <c r="F35126" t="str">
        <f t="shared" si="1097"/>
        <v>четверг</v>
      </c>
    </row>
    <row r="35127" spans="1:6" x14ac:dyDescent="0.25">
      <c r="A35127">
        <v>45505</v>
      </c>
      <c r="B35127">
        <v>108538</v>
      </c>
      <c r="C35127" s="2">
        <v>44343.021627831717</v>
      </c>
      <c r="D35127">
        <v>250679</v>
      </c>
      <c r="E35127">
        <f t="shared" si="1096"/>
        <v>0</v>
      </c>
      <c r="F35127" t="str">
        <f t="shared" si="1097"/>
        <v>четверг</v>
      </c>
    </row>
    <row r="35128" spans="1:6" x14ac:dyDescent="0.25">
      <c r="A35128">
        <v>303726</v>
      </c>
      <c r="B35128">
        <v>108539</v>
      </c>
      <c r="C35128" s="2">
        <v>44343.022436893203</v>
      </c>
      <c r="D35128">
        <v>301535</v>
      </c>
      <c r="E35128">
        <f t="shared" si="1096"/>
        <v>0</v>
      </c>
      <c r="F35128" t="str">
        <f t="shared" si="1097"/>
        <v>четверг</v>
      </c>
    </row>
    <row r="35129" spans="1:6" x14ac:dyDescent="0.25">
      <c r="A35129">
        <v>203514</v>
      </c>
      <c r="B35129">
        <v>108543</v>
      </c>
      <c r="C35129" s="2">
        <v>44343.027000000002</v>
      </c>
      <c r="D35129">
        <v>469849</v>
      </c>
      <c r="E35129">
        <f t="shared" si="1096"/>
        <v>0</v>
      </c>
      <c r="F35129" t="str">
        <f t="shared" si="1097"/>
        <v>четверг</v>
      </c>
    </row>
    <row r="35130" spans="1:6" x14ac:dyDescent="0.25">
      <c r="A35130">
        <v>85335</v>
      </c>
      <c r="B35130">
        <v>108545</v>
      </c>
      <c r="C35130" s="2">
        <v>44343.02769579288</v>
      </c>
      <c r="D35130">
        <v>21407</v>
      </c>
      <c r="E35130">
        <f t="shared" si="1096"/>
        <v>0</v>
      </c>
      <c r="F35130" t="str">
        <f t="shared" si="1097"/>
        <v>четверг</v>
      </c>
    </row>
    <row r="35131" spans="1:6" x14ac:dyDescent="0.25">
      <c r="A35131">
        <v>179166</v>
      </c>
      <c r="B35131">
        <v>108548</v>
      </c>
      <c r="C35131" s="2">
        <v>44343.02769579288</v>
      </c>
      <c r="D35131">
        <v>324951</v>
      </c>
      <c r="E35131">
        <f t="shared" si="1096"/>
        <v>0</v>
      </c>
      <c r="F35131" t="str">
        <f t="shared" si="1097"/>
        <v>четверг</v>
      </c>
    </row>
    <row r="35132" spans="1:6" x14ac:dyDescent="0.25">
      <c r="A35132">
        <v>108853</v>
      </c>
      <c r="B35132">
        <v>108551</v>
      </c>
      <c r="C35132" s="2">
        <v>44343.02931391586</v>
      </c>
      <c r="D35132">
        <v>331511</v>
      </c>
      <c r="E35132">
        <f t="shared" si="1096"/>
        <v>0</v>
      </c>
      <c r="F35132" t="str">
        <f t="shared" si="1097"/>
        <v>четверг</v>
      </c>
    </row>
    <row r="35133" spans="1:6" x14ac:dyDescent="0.25">
      <c r="A35133">
        <v>14660</v>
      </c>
      <c r="B35133">
        <v>108553</v>
      </c>
      <c r="C35133" s="2">
        <v>44343.563294498381</v>
      </c>
      <c r="D35133">
        <v>472712</v>
      </c>
      <c r="E35133">
        <f t="shared" si="1096"/>
        <v>13</v>
      </c>
      <c r="F35133" t="str">
        <f t="shared" si="1097"/>
        <v>четверг</v>
      </c>
    </row>
    <row r="35134" spans="1:6" x14ac:dyDescent="0.25">
      <c r="A35134">
        <v>213189</v>
      </c>
      <c r="B35134">
        <v>108558</v>
      </c>
      <c r="C35134" s="2">
        <v>44343.565000000002</v>
      </c>
      <c r="D35134">
        <v>119655</v>
      </c>
      <c r="E35134">
        <f t="shared" si="1096"/>
        <v>13</v>
      </c>
      <c r="F35134" t="str">
        <f t="shared" si="1097"/>
        <v>четверг</v>
      </c>
    </row>
    <row r="35135" spans="1:6" x14ac:dyDescent="0.25">
      <c r="A35135">
        <v>21859</v>
      </c>
      <c r="B35135">
        <v>108560</v>
      </c>
      <c r="C35135" s="2">
        <v>44343.566935275085</v>
      </c>
      <c r="D35135">
        <v>182191</v>
      </c>
      <c r="E35135">
        <f t="shared" si="1096"/>
        <v>13</v>
      </c>
      <c r="F35135" t="str">
        <f t="shared" si="1097"/>
        <v>четверг</v>
      </c>
    </row>
    <row r="35136" spans="1:6" x14ac:dyDescent="0.25">
      <c r="A35136">
        <v>198443</v>
      </c>
      <c r="B35136">
        <v>108562</v>
      </c>
      <c r="C35136" s="2">
        <v>44343.567333333332</v>
      </c>
      <c r="D35136">
        <v>227775</v>
      </c>
      <c r="E35136">
        <f t="shared" si="1096"/>
        <v>13</v>
      </c>
      <c r="F35136" t="str">
        <f t="shared" si="1097"/>
        <v>четверг</v>
      </c>
    </row>
    <row r="35137" spans="1:6" x14ac:dyDescent="0.25">
      <c r="A35137">
        <v>249029</v>
      </c>
      <c r="B35137">
        <v>108567</v>
      </c>
      <c r="C35137" s="2">
        <v>44343.567744336571</v>
      </c>
      <c r="D35137">
        <v>123413</v>
      </c>
      <c r="E35137">
        <f t="shared" si="1096"/>
        <v>13</v>
      </c>
      <c r="F35137" t="str">
        <f t="shared" si="1097"/>
        <v>четверг</v>
      </c>
    </row>
    <row r="35138" spans="1:6" x14ac:dyDescent="0.25">
      <c r="A35138">
        <v>292710</v>
      </c>
      <c r="B35138">
        <v>108568</v>
      </c>
      <c r="C35138" s="2">
        <v>44343.568957928801</v>
      </c>
      <c r="D35138">
        <v>310239</v>
      </c>
      <c r="E35138">
        <f t="shared" si="1096"/>
        <v>13</v>
      </c>
      <c r="F35138" t="str">
        <f t="shared" si="1097"/>
        <v>четверг</v>
      </c>
    </row>
    <row r="35139" spans="1:6" x14ac:dyDescent="0.25">
      <c r="A35139">
        <v>336798</v>
      </c>
      <c r="B35139">
        <v>108571</v>
      </c>
      <c r="C35139" s="2">
        <v>44343.568957928801</v>
      </c>
      <c r="D35139">
        <v>336356</v>
      </c>
      <c r="E35139">
        <f t="shared" ref="E35139:E35202" si="1098">HOUR(C35139)</f>
        <v>13</v>
      </c>
      <c r="F35139" t="str">
        <f t="shared" ref="F35139:F35202" si="1099">TEXT(C35139,"дддд")</f>
        <v>четверг</v>
      </c>
    </row>
    <row r="35140" spans="1:6" x14ac:dyDescent="0.25">
      <c r="A35140">
        <v>271479</v>
      </c>
      <c r="B35140">
        <v>108573</v>
      </c>
      <c r="C35140" s="2">
        <v>44343.569362459544</v>
      </c>
      <c r="D35140">
        <v>243101</v>
      </c>
      <c r="E35140">
        <f t="shared" si="1098"/>
        <v>13</v>
      </c>
      <c r="F35140" t="str">
        <f t="shared" si="1099"/>
        <v>четверг</v>
      </c>
    </row>
    <row r="35141" spans="1:6" x14ac:dyDescent="0.25">
      <c r="A35141">
        <v>6898</v>
      </c>
      <c r="B35141">
        <v>108576</v>
      </c>
      <c r="C35141" s="2">
        <v>44343.57</v>
      </c>
      <c r="D35141">
        <v>158978</v>
      </c>
      <c r="E35141">
        <f t="shared" si="1098"/>
        <v>13</v>
      </c>
      <c r="F35141" t="str">
        <f t="shared" si="1099"/>
        <v>четверг</v>
      </c>
    </row>
    <row r="35142" spans="1:6" x14ac:dyDescent="0.25">
      <c r="A35142">
        <v>95833</v>
      </c>
      <c r="B35142">
        <v>108579</v>
      </c>
      <c r="C35142" s="2">
        <v>44343.570980582524</v>
      </c>
      <c r="D35142">
        <v>439981</v>
      </c>
      <c r="E35142">
        <f t="shared" si="1098"/>
        <v>13</v>
      </c>
      <c r="F35142" t="str">
        <f t="shared" si="1099"/>
        <v>четверг</v>
      </c>
    </row>
    <row r="35143" spans="1:6" x14ac:dyDescent="0.25">
      <c r="A35143">
        <v>66928</v>
      </c>
      <c r="B35143">
        <v>108580</v>
      </c>
      <c r="C35143" s="2">
        <v>44343.572194174754</v>
      </c>
      <c r="D35143">
        <v>351192</v>
      </c>
      <c r="E35143">
        <f t="shared" si="1098"/>
        <v>13</v>
      </c>
      <c r="F35143" t="str">
        <f t="shared" si="1099"/>
        <v>четверг</v>
      </c>
    </row>
    <row r="35144" spans="1:6" x14ac:dyDescent="0.25">
      <c r="A35144">
        <v>114604</v>
      </c>
      <c r="B35144">
        <v>108585</v>
      </c>
      <c r="C35144" s="2">
        <v>44343.572598705505</v>
      </c>
      <c r="D35144">
        <v>351192</v>
      </c>
      <c r="E35144">
        <f t="shared" si="1098"/>
        <v>13</v>
      </c>
      <c r="F35144" t="str">
        <f t="shared" si="1099"/>
        <v>четверг</v>
      </c>
    </row>
    <row r="35145" spans="1:6" x14ac:dyDescent="0.25">
      <c r="A35145">
        <v>189960</v>
      </c>
      <c r="B35145">
        <v>108590</v>
      </c>
      <c r="C35145" s="2">
        <v>44343.573407766991</v>
      </c>
      <c r="D35145">
        <v>250679</v>
      </c>
      <c r="E35145">
        <f t="shared" si="1098"/>
        <v>13</v>
      </c>
      <c r="F35145" t="str">
        <f t="shared" si="1099"/>
        <v>четверг</v>
      </c>
    </row>
    <row r="35146" spans="1:6" x14ac:dyDescent="0.25">
      <c r="A35146">
        <v>287552</v>
      </c>
      <c r="B35146">
        <v>108594</v>
      </c>
      <c r="C35146" s="2">
        <v>44343.574216828478</v>
      </c>
      <c r="D35146">
        <v>98789</v>
      </c>
      <c r="E35146">
        <f t="shared" si="1098"/>
        <v>13</v>
      </c>
      <c r="F35146" t="str">
        <f t="shared" si="1099"/>
        <v>четверг</v>
      </c>
    </row>
    <row r="35147" spans="1:6" x14ac:dyDescent="0.25">
      <c r="A35147">
        <v>99330</v>
      </c>
      <c r="B35147">
        <v>108597</v>
      </c>
      <c r="C35147" s="2">
        <v>44343.574621359221</v>
      </c>
      <c r="D35147">
        <v>397</v>
      </c>
      <c r="E35147">
        <f t="shared" si="1098"/>
        <v>13</v>
      </c>
      <c r="F35147" t="str">
        <f t="shared" si="1099"/>
        <v>четверг</v>
      </c>
    </row>
    <row r="35148" spans="1:6" x14ac:dyDescent="0.25">
      <c r="A35148">
        <v>15308</v>
      </c>
      <c r="B35148">
        <v>108602</v>
      </c>
      <c r="C35148" s="2">
        <v>44343.575834951458</v>
      </c>
      <c r="D35148">
        <v>325984</v>
      </c>
      <c r="E35148">
        <f t="shared" si="1098"/>
        <v>13</v>
      </c>
      <c r="F35148" t="str">
        <f t="shared" si="1099"/>
        <v>четверг</v>
      </c>
    </row>
    <row r="35149" spans="1:6" x14ac:dyDescent="0.25">
      <c r="A35149">
        <v>253203</v>
      </c>
      <c r="B35149">
        <v>108606</v>
      </c>
      <c r="C35149" s="2">
        <v>44343.575834951458</v>
      </c>
      <c r="D35149">
        <v>348155</v>
      </c>
      <c r="E35149">
        <f t="shared" si="1098"/>
        <v>13</v>
      </c>
      <c r="F35149" t="str">
        <f t="shared" si="1099"/>
        <v>четверг</v>
      </c>
    </row>
    <row r="35150" spans="1:6" x14ac:dyDescent="0.25">
      <c r="A35150">
        <v>281736</v>
      </c>
      <c r="B35150">
        <v>108611</v>
      </c>
      <c r="C35150" s="2">
        <v>44343.576239482201</v>
      </c>
      <c r="D35150">
        <v>86587</v>
      </c>
      <c r="E35150">
        <f t="shared" si="1098"/>
        <v>13</v>
      </c>
      <c r="F35150" t="str">
        <f t="shared" si="1099"/>
        <v>четверг</v>
      </c>
    </row>
    <row r="35151" spans="1:6" x14ac:dyDescent="0.25">
      <c r="A35151">
        <v>55629</v>
      </c>
      <c r="B35151">
        <v>108613</v>
      </c>
      <c r="C35151" s="2">
        <v>44343.576644012945</v>
      </c>
      <c r="D35151">
        <v>103784</v>
      </c>
      <c r="E35151">
        <f t="shared" si="1098"/>
        <v>13</v>
      </c>
      <c r="F35151" t="str">
        <f t="shared" si="1099"/>
        <v>четверг</v>
      </c>
    </row>
    <row r="35152" spans="1:6" x14ac:dyDescent="0.25">
      <c r="A35152">
        <v>217784</v>
      </c>
      <c r="B35152">
        <v>108616</v>
      </c>
      <c r="C35152" s="2">
        <v>44343.576644012945</v>
      </c>
      <c r="D35152">
        <v>470762</v>
      </c>
      <c r="E35152">
        <f t="shared" si="1098"/>
        <v>13</v>
      </c>
      <c r="F35152" t="str">
        <f t="shared" si="1099"/>
        <v>четверг</v>
      </c>
    </row>
    <row r="35153" spans="1:6" x14ac:dyDescent="0.25">
      <c r="A35153">
        <v>298382</v>
      </c>
      <c r="B35153">
        <v>108619</v>
      </c>
      <c r="C35153" s="2">
        <v>44343.577453074431</v>
      </c>
      <c r="D35153">
        <v>158978</v>
      </c>
      <c r="E35153">
        <f t="shared" si="1098"/>
        <v>13</v>
      </c>
      <c r="F35153" t="str">
        <f t="shared" si="1099"/>
        <v>четверг</v>
      </c>
    </row>
    <row r="35154" spans="1:6" x14ac:dyDescent="0.25">
      <c r="A35154">
        <v>27402</v>
      </c>
      <c r="B35154">
        <v>108621</v>
      </c>
      <c r="C35154" s="2">
        <v>44343.577857605182</v>
      </c>
      <c r="D35154">
        <v>112504</v>
      </c>
      <c r="E35154">
        <f t="shared" si="1098"/>
        <v>13</v>
      </c>
      <c r="F35154" t="str">
        <f t="shared" si="1099"/>
        <v>четверг</v>
      </c>
    </row>
    <row r="35155" spans="1:6" x14ac:dyDescent="0.25">
      <c r="A35155">
        <v>130736</v>
      </c>
      <c r="B35155">
        <v>108622</v>
      </c>
      <c r="C35155" s="2">
        <v>44343.578262135925</v>
      </c>
      <c r="D35155">
        <v>21760</v>
      </c>
      <c r="E35155">
        <f t="shared" si="1098"/>
        <v>13</v>
      </c>
      <c r="F35155" t="str">
        <f t="shared" si="1099"/>
        <v>четверг</v>
      </c>
    </row>
    <row r="35156" spans="1:6" x14ac:dyDescent="0.25">
      <c r="A35156">
        <v>320433</v>
      </c>
      <c r="B35156">
        <v>108625</v>
      </c>
      <c r="C35156" s="2">
        <v>44343.578666666661</v>
      </c>
      <c r="D35156">
        <v>23892</v>
      </c>
      <c r="E35156">
        <f t="shared" si="1098"/>
        <v>13</v>
      </c>
      <c r="F35156" t="str">
        <f t="shared" si="1099"/>
        <v>четверг</v>
      </c>
    </row>
    <row r="35157" spans="1:6" x14ac:dyDescent="0.25">
      <c r="A35157">
        <v>260827</v>
      </c>
      <c r="B35157">
        <v>108629</v>
      </c>
      <c r="C35157" s="2">
        <v>44343.578999999998</v>
      </c>
      <c r="D35157">
        <v>410809</v>
      </c>
      <c r="E35157">
        <f t="shared" si="1098"/>
        <v>13</v>
      </c>
      <c r="F35157" t="str">
        <f t="shared" si="1099"/>
        <v>четверг</v>
      </c>
    </row>
    <row r="35158" spans="1:6" x14ac:dyDescent="0.25">
      <c r="A35158">
        <v>139960</v>
      </c>
      <c r="B35158">
        <v>108633</v>
      </c>
      <c r="C35158" s="2">
        <v>44343.579071197411</v>
      </c>
      <c r="D35158">
        <v>242428</v>
      </c>
      <c r="E35158">
        <f t="shared" si="1098"/>
        <v>13</v>
      </c>
      <c r="F35158" t="str">
        <f t="shared" si="1099"/>
        <v>четверг</v>
      </c>
    </row>
    <row r="35159" spans="1:6" x14ac:dyDescent="0.25">
      <c r="A35159">
        <v>241183</v>
      </c>
      <c r="B35159">
        <v>108637</v>
      </c>
      <c r="C35159" s="2">
        <v>44343.579071197411</v>
      </c>
      <c r="D35159">
        <v>347393</v>
      </c>
      <c r="E35159">
        <f t="shared" si="1098"/>
        <v>13</v>
      </c>
      <c r="F35159" t="str">
        <f t="shared" si="1099"/>
        <v>четверг</v>
      </c>
    </row>
    <row r="35160" spans="1:6" x14ac:dyDescent="0.25">
      <c r="A35160">
        <v>187882</v>
      </c>
      <c r="B35160">
        <v>108641</v>
      </c>
      <c r="C35160" s="2">
        <v>44343.581498381878</v>
      </c>
      <c r="D35160">
        <v>460633</v>
      </c>
      <c r="E35160">
        <f t="shared" si="1098"/>
        <v>13</v>
      </c>
      <c r="F35160" t="str">
        <f t="shared" si="1099"/>
        <v>четверг</v>
      </c>
    </row>
    <row r="35161" spans="1:6" x14ac:dyDescent="0.25">
      <c r="A35161">
        <v>247332</v>
      </c>
      <c r="B35161">
        <v>108646</v>
      </c>
      <c r="C35161" s="2">
        <v>44343.582307443365</v>
      </c>
      <c r="D35161">
        <v>4316</v>
      </c>
      <c r="E35161">
        <f t="shared" si="1098"/>
        <v>13</v>
      </c>
      <c r="F35161" t="str">
        <f t="shared" si="1099"/>
        <v>четверг</v>
      </c>
    </row>
    <row r="35162" spans="1:6" x14ac:dyDescent="0.25">
      <c r="A35162">
        <v>90218</v>
      </c>
      <c r="B35162">
        <v>108650</v>
      </c>
      <c r="C35162" s="2">
        <v>44343.583521035594</v>
      </c>
      <c r="D35162">
        <v>438887</v>
      </c>
      <c r="E35162">
        <f t="shared" si="1098"/>
        <v>14</v>
      </c>
      <c r="F35162" t="str">
        <f t="shared" si="1099"/>
        <v>четверг</v>
      </c>
    </row>
    <row r="35163" spans="1:6" x14ac:dyDescent="0.25">
      <c r="A35163">
        <v>146218</v>
      </c>
      <c r="B35163">
        <v>108655</v>
      </c>
      <c r="C35163" s="2">
        <v>44343.583521035594</v>
      </c>
      <c r="D35163">
        <v>439981</v>
      </c>
      <c r="E35163">
        <f t="shared" si="1098"/>
        <v>14</v>
      </c>
      <c r="F35163" t="str">
        <f t="shared" si="1099"/>
        <v>четверг</v>
      </c>
    </row>
    <row r="35164" spans="1:6" x14ac:dyDescent="0.25">
      <c r="A35164">
        <v>334456</v>
      </c>
      <c r="B35164">
        <v>108656</v>
      </c>
      <c r="C35164" s="2">
        <v>44343.583521035602</v>
      </c>
      <c r="D35164">
        <v>307789</v>
      </c>
      <c r="E35164">
        <f t="shared" si="1098"/>
        <v>14</v>
      </c>
      <c r="F35164" t="str">
        <f t="shared" si="1099"/>
        <v>четверг</v>
      </c>
    </row>
    <row r="35165" spans="1:6" x14ac:dyDescent="0.25">
      <c r="A35165">
        <v>167288</v>
      </c>
      <c r="B35165">
        <v>108659</v>
      </c>
      <c r="C35165" s="2">
        <v>44343.585139158575</v>
      </c>
      <c r="D35165">
        <v>470762</v>
      </c>
      <c r="E35165">
        <f t="shared" si="1098"/>
        <v>14</v>
      </c>
      <c r="F35165" t="str">
        <f t="shared" si="1099"/>
        <v>четверг</v>
      </c>
    </row>
    <row r="35166" spans="1:6" x14ac:dyDescent="0.25">
      <c r="A35166">
        <v>245229</v>
      </c>
      <c r="B35166">
        <v>108661</v>
      </c>
      <c r="C35166" s="2">
        <v>44343.585139158575</v>
      </c>
      <c r="D35166">
        <v>158978</v>
      </c>
      <c r="E35166">
        <f t="shared" si="1098"/>
        <v>14</v>
      </c>
      <c r="F35166" t="str">
        <f t="shared" si="1099"/>
        <v>четверг</v>
      </c>
    </row>
    <row r="35167" spans="1:6" x14ac:dyDescent="0.25">
      <c r="A35167">
        <v>130563</v>
      </c>
      <c r="B35167">
        <v>108666</v>
      </c>
      <c r="C35167" s="2">
        <v>44343.585948220069</v>
      </c>
      <c r="D35167">
        <v>227151</v>
      </c>
      <c r="E35167">
        <f t="shared" si="1098"/>
        <v>14</v>
      </c>
      <c r="F35167" t="str">
        <f t="shared" si="1099"/>
        <v>четверг</v>
      </c>
    </row>
    <row r="35168" spans="1:6" x14ac:dyDescent="0.25">
      <c r="A35168">
        <v>30656</v>
      </c>
      <c r="B35168">
        <v>108668</v>
      </c>
      <c r="C35168" s="2">
        <v>44343.586757281548</v>
      </c>
      <c r="D35168">
        <v>182191</v>
      </c>
      <c r="E35168">
        <f t="shared" si="1098"/>
        <v>14</v>
      </c>
      <c r="F35168" t="str">
        <f t="shared" si="1099"/>
        <v>четверг</v>
      </c>
    </row>
    <row r="35169" spans="1:6" x14ac:dyDescent="0.25">
      <c r="A35169">
        <v>288208</v>
      </c>
      <c r="B35169">
        <v>108669</v>
      </c>
      <c r="C35169" s="2">
        <v>44343.586757281548</v>
      </c>
      <c r="D35169">
        <v>470762</v>
      </c>
      <c r="E35169">
        <f t="shared" si="1098"/>
        <v>14</v>
      </c>
      <c r="F35169" t="str">
        <f t="shared" si="1099"/>
        <v>четверг</v>
      </c>
    </row>
    <row r="35170" spans="1:6" x14ac:dyDescent="0.25">
      <c r="A35170">
        <v>283861</v>
      </c>
      <c r="B35170">
        <v>108672</v>
      </c>
      <c r="C35170" s="2">
        <v>44343.587161812298</v>
      </c>
      <c r="D35170">
        <v>394819</v>
      </c>
      <c r="E35170">
        <f t="shared" si="1098"/>
        <v>14</v>
      </c>
      <c r="F35170" t="str">
        <f t="shared" si="1099"/>
        <v>четверг</v>
      </c>
    </row>
    <row r="35171" spans="1:6" x14ac:dyDescent="0.25">
      <c r="A35171">
        <v>291915</v>
      </c>
      <c r="B35171">
        <v>108677</v>
      </c>
      <c r="C35171" s="2">
        <v>44343.587161812298</v>
      </c>
      <c r="D35171">
        <v>158978</v>
      </c>
      <c r="E35171">
        <f t="shared" si="1098"/>
        <v>14</v>
      </c>
      <c r="F35171" t="str">
        <f t="shared" si="1099"/>
        <v>четверг</v>
      </c>
    </row>
    <row r="35172" spans="1:6" x14ac:dyDescent="0.25">
      <c r="A35172">
        <v>260850</v>
      </c>
      <c r="B35172">
        <v>108681</v>
      </c>
      <c r="C35172" s="2">
        <v>44343.587970873792</v>
      </c>
      <c r="D35172">
        <v>351192</v>
      </c>
      <c r="E35172">
        <f t="shared" si="1098"/>
        <v>14</v>
      </c>
      <c r="F35172" t="str">
        <f t="shared" si="1099"/>
        <v>четверг</v>
      </c>
    </row>
    <row r="35173" spans="1:6" x14ac:dyDescent="0.25">
      <c r="A35173">
        <v>199457</v>
      </c>
      <c r="B35173">
        <v>108682</v>
      </c>
      <c r="C35173" s="2">
        <v>44343.588375404528</v>
      </c>
      <c r="D35173">
        <v>299439</v>
      </c>
      <c r="E35173">
        <f t="shared" si="1098"/>
        <v>14</v>
      </c>
      <c r="F35173" t="str">
        <f t="shared" si="1099"/>
        <v>четверг</v>
      </c>
    </row>
    <row r="35174" spans="1:6" x14ac:dyDescent="0.25">
      <c r="A35174">
        <v>343958</v>
      </c>
      <c r="B35174">
        <v>108686</v>
      </c>
      <c r="C35174" s="2">
        <v>44343.589588996765</v>
      </c>
      <c r="D35174">
        <v>250679</v>
      </c>
      <c r="E35174">
        <f t="shared" si="1098"/>
        <v>14</v>
      </c>
      <c r="F35174" t="str">
        <f t="shared" si="1099"/>
        <v>четверг</v>
      </c>
    </row>
    <row r="35175" spans="1:6" x14ac:dyDescent="0.25">
      <c r="A35175">
        <v>165095</v>
      </c>
      <c r="B35175">
        <v>108687</v>
      </c>
      <c r="C35175" s="2">
        <v>44343.589993527508</v>
      </c>
      <c r="D35175">
        <v>362672</v>
      </c>
      <c r="E35175">
        <f t="shared" si="1098"/>
        <v>14</v>
      </c>
      <c r="F35175" t="str">
        <f t="shared" si="1099"/>
        <v>четверг</v>
      </c>
    </row>
    <row r="35176" spans="1:6" x14ac:dyDescent="0.25">
      <c r="A35176">
        <v>61779</v>
      </c>
      <c r="B35176">
        <v>108689</v>
      </c>
      <c r="C35176" s="2">
        <v>44343.590802588995</v>
      </c>
      <c r="D35176">
        <v>470762</v>
      </c>
      <c r="E35176">
        <f t="shared" si="1098"/>
        <v>14</v>
      </c>
      <c r="F35176" t="str">
        <f t="shared" si="1099"/>
        <v>четверг</v>
      </c>
    </row>
    <row r="35177" spans="1:6" x14ac:dyDescent="0.25">
      <c r="A35177">
        <v>48317</v>
      </c>
      <c r="B35177">
        <v>108693</v>
      </c>
      <c r="C35177" s="2">
        <v>44343.590802589002</v>
      </c>
      <c r="D35177">
        <v>422512</v>
      </c>
      <c r="E35177">
        <f t="shared" si="1098"/>
        <v>14</v>
      </c>
      <c r="F35177" t="str">
        <f t="shared" si="1099"/>
        <v>четверг</v>
      </c>
    </row>
    <row r="35178" spans="1:6" x14ac:dyDescent="0.25">
      <c r="A35178">
        <v>110242</v>
      </c>
      <c r="B35178">
        <v>108694</v>
      </c>
      <c r="C35178" s="2">
        <v>44343.590802589002</v>
      </c>
      <c r="D35178">
        <v>324893</v>
      </c>
      <c r="E35178">
        <f t="shared" si="1098"/>
        <v>14</v>
      </c>
      <c r="F35178" t="str">
        <f t="shared" si="1099"/>
        <v>четверг</v>
      </c>
    </row>
    <row r="35179" spans="1:6" x14ac:dyDescent="0.25">
      <c r="A35179">
        <v>201728</v>
      </c>
      <c r="B35179">
        <v>108698</v>
      </c>
      <c r="C35179" s="2">
        <v>44343.591207119745</v>
      </c>
      <c r="D35179">
        <v>191238</v>
      </c>
      <c r="E35179">
        <f t="shared" si="1098"/>
        <v>14</v>
      </c>
      <c r="F35179" t="str">
        <f t="shared" si="1099"/>
        <v>четверг</v>
      </c>
    </row>
    <row r="35180" spans="1:6" x14ac:dyDescent="0.25">
      <c r="A35180">
        <v>319207</v>
      </c>
      <c r="B35180">
        <v>108702</v>
      </c>
      <c r="C35180" s="2">
        <v>44343.591207119745</v>
      </c>
      <c r="D35180">
        <v>232500</v>
      </c>
      <c r="E35180">
        <f t="shared" si="1098"/>
        <v>14</v>
      </c>
      <c r="F35180" t="str">
        <f t="shared" si="1099"/>
        <v>четверг</v>
      </c>
    </row>
    <row r="35181" spans="1:6" x14ac:dyDescent="0.25">
      <c r="A35181">
        <v>94176</v>
      </c>
      <c r="B35181">
        <v>108705</v>
      </c>
      <c r="C35181" s="2">
        <v>44343.591611650481</v>
      </c>
      <c r="D35181">
        <v>351192</v>
      </c>
      <c r="E35181">
        <f t="shared" si="1098"/>
        <v>14</v>
      </c>
      <c r="F35181" t="str">
        <f t="shared" si="1099"/>
        <v>четверг</v>
      </c>
    </row>
    <row r="35182" spans="1:6" x14ac:dyDescent="0.25">
      <c r="A35182">
        <v>183736</v>
      </c>
      <c r="B35182">
        <v>108709</v>
      </c>
      <c r="C35182" s="2">
        <v>44343.591611650481</v>
      </c>
      <c r="D35182">
        <v>373415</v>
      </c>
      <c r="E35182">
        <f t="shared" si="1098"/>
        <v>14</v>
      </c>
      <c r="F35182" t="str">
        <f t="shared" si="1099"/>
        <v>четверг</v>
      </c>
    </row>
    <row r="35183" spans="1:6" x14ac:dyDescent="0.25">
      <c r="A35183">
        <v>115841</v>
      </c>
      <c r="B35183">
        <v>108714</v>
      </c>
      <c r="C35183" s="2">
        <v>44343.592825242718</v>
      </c>
      <c r="D35183">
        <v>158978</v>
      </c>
      <c r="E35183">
        <f t="shared" si="1098"/>
        <v>14</v>
      </c>
      <c r="F35183" t="str">
        <f t="shared" si="1099"/>
        <v>четверг</v>
      </c>
    </row>
    <row r="35184" spans="1:6" x14ac:dyDescent="0.25">
      <c r="A35184">
        <v>166663</v>
      </c>
      <c r="B35184">
        <v>108718</v>
      </c>
      <c r="C35184" s="2">
        <v>44343.593229773462</v>
      </c>
      <c r="D35184">
        <v>317922</v>
      </c>
      <c r="E35184">
        <f t="shared" si="1098"/>
        <v>14</v>
      </c>
      <c r="F35184" t="str">
        <f t="shared" si="1099"/>
        <v>четверг</v>
      </c>
    </row>
    <row r="35185" spans="1:6" x14ac:dyDescent="0.25">
      <c r="A35185">
        <v>213634</v>
      </c>
      <c r="B35185">
        <v>108721</v>
      </c>
      <c r="C35185" s="2">
        <v>44343.593333333338</v>
      </c>
      <c r="D35185">
        <v>209122</v>
      </c>
      <c r="E35185">
        <f t="shared" si="1098"/>
        <v>14</v>
      </c>
      <c r="F35185" t="str">
        <f t="shared" si="1099"/>
        <v>четверг</v>
      </c>
    </row>
    <row r="35186" spans="1:6" x14ac:dyDescent="0.25">
      <c r="A35186">
        <v>1610</v>
      </c>
      <c r="B35186">
        <v>108722</v>
      </c>
      <c r="C35186" s="2">
        <v>44343.593634304205</v>
      </c>
      <c r="D35186">
        <v>239565</v>
      </c>
      <c r="E35186">
        <f t="shared" si="1098"/>
        <v>14</v>
      </c>
      <c r="F35186" t="str">
        <f t="shared" si="1099"/>
        <v>четверг</v>
      </c>
    </row>
    <row r="35187" spans="1:6" x14ac:dyDescent="0.25">
      <c r="A35187">
        <v>334163</v>
      </c>
      <c r="B35187">
        <v>108726</v>
      </c>
      <c r="C35187" s="2">
        <v>44343.595252427185</v>
      </c>
      <c r="D35187">
        <v>159413</v>
      </c>
      <c r="E35187">
        <f t="shared" si="1098"/>
        <v>14</v>
      </c>
      <c r="F35187" t="str">
        <f t="shared" si="1099"/>
        <v>четверг</v>
      </c>
    </row>
    <row r="35188" spans="1:6" x14ac:dyDescent="0.25">
      <c r="A35188">
        <v>206473</v>
      </c>
      <c r="B35188">
        <v>108729</v>
      </c>
      <c r="C35188" s="2">
        <v>44343.595656957928</v>
      </c>
      <c r="D35188">
        <v>397</v>
      </c>
      <c r="E35188">
        <f t="shared" si="1098"/>
        <v>14</v>
      </c>
      <c r="F35188" t="str">
        <f t="shared" si="1099"/>
        <v>четверг</v>
      </c>
    </row>
    <row r="35189" spans="1:6" x14ac:dyDescent="0.25">
      <c r="A35189">
        <v>112390</v>
      </c>
      <c r="B35189">
        <v>108731</v>
      </c>
      <c r="C35189" s="2">
        <v>44343.595666666661</v>
      </c>
      <c r="D35189">
        <v>411922</v>
      </c>
      <c r="E35189">
        <f t="shared" si="1098"/>
        <v>14</v>
      </c>
      <c r="F35189" t="str">
        <f t="shared" si="1099"/>
        <v>четверг</v>
      </c>
    </row>
    <row r="35190" spans="1:6" x14ac:dyDescent="0.25">
      <c r="A35190">
        <v>59170</v>
      </c>
      <c r="B35190">
        <v>108732</v>
      </c>
      <c r="C35190" s="2">
        <v>44343.596666666665</v>
      </c>
      <c r="D35190">
        <v>250679</v>
      </c>
      <c r="E35190">
        <f t="shared" si="1098"/>
        <v>14</v>
      </c>
      <c r="F35190" t="str">
        <f t="shared" si="1099"/>
        <v>четверг</v>
      </c>
    </row>
    <row r="35191" spans="1:6" x14ac:dyDescent="0.25">
      <c r="A35191">
        <v>31658</v>
      </c>
      <c r="B35191">
        <v>108735</v>
      </c>
      <c r="C35191" s="2">
        <v>44343.597000000002</v>
      </c>
      <c r="D35191">
        <v>439981</v>
      </c>
      <c r="E35191">
        <f t="shared" si="1098"/>
        <v>14</v>
      </c>
      <c r="F35191" t="str">
        <f t="shared" si="1099"/>
        <v>четверг</v>
      </c>
    </row>
    <row r="35192" spans="1:6" x14ac:dyDescent="0.25">
      <c r="A35192">
        <v>307047</v>
      </c>
      <c r="B35192">
        <v>108736</v>
      </c>
      <c r="C35192" s="2">
        <v>44343.598084142395</v>
      </c>
      <c r="D35192">
        <v>411922</v>
      </c>
      <c r="E35192">
        <f t="shared" si="1098"/>
        <v>14</v>
      </c>
      <c r="F35192" t="str">
        <f t="shared" si="1099"/>
        <v>четверг</v>
      </c>
    </row>
    <row r="35193" spans="1:6" x14ac:dyDescent="0.25">
      <c r="A35193">
        <v>65785</v>
      </c>
      <c r="B35193">
        <v>108741</v>
      </c>
      <c r="C35193" s="2">
        <v>44343.598488673138</v>
      </c>
      <c r="D35193">
        <v>158978</v>
      </c>
      <c r="E35193">
        <f t="shared" si="1098"/>
        <v>14</v>
      </c>
      <c r="F35193" t="str">
        <f t="shared" si="1099"/>
        <v>четверг</v>
      </c>
    </row>
    <row r="35194" spans="1:6" x14ac:dyDescent="0.25">
      <c r="A35194">
        <v>63476</v>
      </c>
      <c r="B35194">
        <v>108744</v>
      </c>
      <c r="C35194" s="2">
        <v>44343.598893203882</v>
      </c>
      <c r="D35194">
        <v>230507</v>
      </c>
      <c r="E35194">
        <f t="shared" si="1098"/>
        <v>14</v>
      </c>
      <c r="F35194" t="str">
        <f t="shared" si="1099"/>
        <v>четверг</v>
      </c>
    </row>
    <row r="35195" spans="1:6" x14ac:dyDescent="0.25">
      <c r="A35195">
        <v>306040</v>
      </c>
      <c r="B35195">
        <v>108745</v>
      </c>
      <c r="C35195" s="2">
        <v>44343.598893203882</v>
      </c>
      <c r="D35195">
        <v>262544</v>
      </c>
      <c r="E35195">
        <f t="shared" si="1098"/>
        <v>14</v>
      </c>
      <c r="F35195" t="str">
        <f t="shared" si="1099"/>
        <v>четверг</v>
      </c>
    </row>
    <row r="35196" spans="1:6" x14ac:dyDescent="0.25">
      <c r="A35196">
        <v>306834</v>
      </c>
      <c r="B35196">
        <v>108749</v>
      </c>
      <c r="C35196" s="2">
        <v>44343.599702265368</v>
      </c>
      <c r="D35196">
        <v>180863</v>
      </c>
      <c r="E35196">
        <f t="shared" si="1098"/>
        <v>14</v>
      </c>
      <c r="F35196" t="str">
        <f t="shared" si="1099"/>
        <v>четверг</v>
      </c>
    </row>
    <row r="35197" spans="1:6" x14ac:dyDescent="0.25">
      <c r="A35197">
        <v>199816</v>
      </c>
      <c r="B35197">
        <v>108754</v>
      </c>
      <c r="C35197" s="2">
        <v>44343.600106796119</v>
      </c>
      <c r="D35197">
        <v>19520</v>
      </c>
      <c r="E35197">
        <f t="shared" si="1098"/>
        <v>14</v>
      </c>
      <c r="F35197" t="str">
        <f t="shared" si="1099"/>
        <v>четверг</v>
      </c>
    </row>
    <row r="35198" spans="1:6" x14ac:dyDescent="0.25">
      <c r="A35198">
        <v>279041</v>
      </c>
      <c r="B35198">
        <v>108758</v>
      </c>
      <c r="C35198" s="2">
        <v>44343.600106796119</v>
      </c>
      <c r="D35198">
        <v>143053</v>
      </c>
      <c r="E35198">
        <f t="shared" si="1098"/>
        <v>14</v>
      </c>
      <c r="F35198" t="str">
        <f t="shared" si="1099"/>
        <v>четверг</v>
      </c>
    </row>
    <row r="35199" spans="1:6" x14ac:dyDescent="0.25">
      <c r="A35199">
        <v>237119</v>
      </c>
      <c r="B35199">
        <v>108763</v>
      </c>
      <c r="C35199" s="2">
        <v>44343.600511326862</v>
      </c>
      <c r="D35199">
        <v>347008</v>
      </c>
      <c r="E35199">
        <f t="shared" si="1098"/>
        <v>14</v>
      </c>
      <c r="F35199" t="str">
        <f t="shared" si="1099"/>
        <v>четверг</v>
      </c>
    </row>
    <row r="35200" spans="1:6" x14ac:dyDescent="0.25">
      <c r="A35200">
        <v>241109</v>
      </c>
      <c r="B35200">
        <v>108766</v>
      </c>
      <c r="C35200" s="2">
        <v>44343.600915857605</v>
      </c>
      <c r="D35200">
        <v>241927</v>
      </c>
      <c r="E35200">
        <f t="shared" si="1098"/>
        <v>14</v>
      </c>
      <c r="F35200" t="str">
        <f t="shared" si="1099"/>
        <v>четверг</v>
      </c>
    </row>
    <row r="35201" spans="1:6" x14ac:dyDescent="0.25">
      <c r="A35201">
        <v>225521</v>
      </c>
      <c r="B35201">
        <v>108768</v>
      </c>
      <c r="C35201" s="2">
        <v>44343.601666666662</v>
      </c>
      <c r="D35201">
        <v>324142</v>
      </c>
      <c r="E35201">
        <f t="shared" si="1098"/>
        <v>14</v>
      </c>
      <c r="F35201" t="str">
        <f t="shared" si="1099"/>
        <v>четверг</v>
      </c>
    </row>
    <row r="35202" spans="1:6" x14ac:dyDescent="0.25">
      <c r="A35202">
        <v>192931</v>
      </c>
      <c r="B35202">
        <v>108769</v>
      </c>
      <c r="C35202" s="2">
        <v>44343.602333333336</v>
      </c>
      <c r="D35202">
        <v>204218</v>
      </c>
      <c r="E35202">
        <f t="shared" si="1098"/>
        <v>14</v>
      </c>
      <c r="F35202" t="str">
        <f t="shared" si="1099"/>
        <v>четверг</v>
      </c>
    </row>
    <row r="35203" spans="1:6" x14ac:dyDescent="0.25">
      <c r="A35203">
        <v>330846</v>
      </c>
      <c r="B35203">
        <v>108774</v>
      </c>
      <c r="C35203" s="2">
        <v>44343.602533980586</v>
      </c>
      <c r="D35203">
        <v>88863</v>
      </c>
      <c r="E35203">
        <f t="shared" ref="E35203:E35266" si="1100">HOUR(C35203)</f>
        <v>14</v>
      </c>
      <c r="F35203" t="str">
        <f t="shared" ref="F35203:F35266" si="1101">TEXT(C35203,"дддд")</f>
        <v>четверг</v>
      </c>
    </row>
    <row r="35204" spans="1:6" x14ac:dyDescent="0.25">
      <c r="A35204">
        <v>253787</v>
      </c>
      <c r="B35204">
        <v>108777</v>
      </c>
      <c r="C35204" s="2">
        <v>44343.603343042072</v>
      </c>
      <c r="D35204">
        <v>180863</v>
      </c>
      <c r="E35204">
        <f t="shared" si="1100"/>
        <v>14</v>
      </c>
      <c r="F35204" t="str">
        <f t="shared" si="1101"/>
        <v>четверг</v>
      </c>
    </row>
    <row r="35205" spans="1:6" x14ac:dyDescent="0.25">
      <c r="A35205">
        <v>201575</v>
      </c>
      <c r="B35205">
        <v>108782</v>
      </c>
      <c r="C35205" s="2">
        <v>44343.604333333336</v>
      </c>
      <c r="D35205">
        <v>444323</v>
      </c>
      <c r="E35205">
        <f t="shared" si="1100"/>
        <v>14</v>
      </c>
      <c r="F35205" t="str">
        <f t="shared" si="1101"/>
        <v>четверг</v>
      </c>
    </row>
    <row r="35206" spans="1:6" x14ac:dyDescent="0.25">
      <c r="A35206">
        <v>173105</v>
      </c>
      <c r="B35206">
        <v>108786</v>
      </c>
      <c r="C35206" s="2">
        <v>44343.606983818769</v>
      </c>
      <c r="D35206">
        <v>310440</v>
      </c>
      <c r="E35206">
        <f t="shared" si="1100"/>
        <v>14</v>
      </c>
      <c r="F35206" t="str">
        <f t="shared" si="1101"/>
        <v>четверг</v>
      </c>
    </row>
    <row r="35207" spans="1:6" x14ac:dyDescent="0.25">
      <c r="A35207">
        <v>299122</v>
      </c>
      <c r="B35207">
        <v>108788</v>
      </c>
      <c r="C35207" s="2">
        <v>44343.607388349519</v>
      </c>
      <c r="D35207">
        <v>180863</v>
      </c>
      <c r="E35207">
        <f t="shared" si="1100"/>
        <v>14</v>
      </c>
      <c r="F35207" t="str">
        <f t="shared" si="1101"/>
        <v>четверг</v>
      </c>
    </row>
    <row r="35208" spans="1:6" x14ac:dyDescent="0.25">
      <c r="A35208">
        <v>306416</v>
      </c>
      <c r="B35208">
        <v>108793</v>
      </c>
      <c r="C35208" s="2">
        <v>44343.607388349519</v>
      </c>
      <c r="D35208">
        <v>188971</v>
      </c>
      <c r="E35208">
        <f t="shared" si="1100"/>
        <v>14</v>
      </c>
      <c r="F35208" t="str">
        <f t="shared" si="1101"/>
        <v>четверг</v>
      </c>
    </row>
    <row r="35209" spans="1:6" x14ac:dyDescent="0.25">
      <c r="A35209">
        <v>251733</v>
      </c>
      <c r="B35209">
        <v>108795</v>
      </c>
      <c r="C35209" s="2">
        <v>44343.608197411006</v>
      </c>
      <c r="D35209">
        <v>189009</v>
      </c>
      <c r="E35209">
        <f t="shared" si="1100"/>
        <v>14</v>
      </c>
      <c r="F35209" t="str">
        <f t="shared" si="1101"/>
        <v>четверг</v>
      </c>
    </row>
    <row r="35210" spans="1:6" x14ac:dyDescent="0.25">
      <c r="A35210">
        <v>33128</v>
      </c>
      <c r="B35210">
        <v>108797</v>
      </c>
      <c r="C35210" s="2">
        <v>44343.610624595472</v>
      </c>
      <c r="D35210">
        <v>150225</v>
      </c>
      <c r="E35210">
        <f t="shared" si="1100"/>
        <v>14</v>
      </c>
      <c r="F35210" t="str">
        <f t="shared" si="1101"/>
        <v>четверг</v>
      </c>
    </row>
    <row r="35211" spans="1:6" x14ac:dyDescent="0.25">
      <c r="A35211">
        <v>166820</v>
      </c>
      <c r="B35211">
        <v>108801</v>
      </c>
      <c r="C35211" s="2">
        <v>44343.612647249189</v>
      </c>
      <c r="D35211">
        <v>271445</v>
      </c>
      <c r="E35211">
        <f t="shared" si="1100"/>
        <v>14</v>
      </c>
      <c r="F35211" t="str">
        <f t="shared" si="1101"/>
        <v>четверг</v>
      </c>
    </row>
    <row r="35212" spans="1:6" x14ac:dyDescent="0.25">
      <c r="A35212">
        <v>91018</v>
      </c>
      <c r="B35212">
        <v>108803</v>
      </c>
      <c r="C35212" s="2">
        <v>44343.613456310683</v>
      </c>
      <c r="D35212">
        <v>154256</v>
      </c>
      <c r="E35212">
        <f t="shared" si="1100"/>
        <v>14</v>
      </c>
      <c r="F35212" t="str">
        <f t="shared" si="1101"/>
        <v>четверг</v>
      </c>
    </row>
    <row r="35213" spans="1:6" x14ac:dyDescent="0.25">
      <c r="A35213">
        <v>275684</v>
      </c>
      <c r="B35213">
        <v>108807</v>
      </c>
      <c r="C35213" s="2">
        <v>44343.613456310683</v>
      </c>
      <c r="D35213">
        <v>239565</v>
      </c>
      <c r="E35213">
        <f t="shared" si="1100"/>
        <v>14</v>
      </c>
      <c r="F35213" t="str">
        <f t="shared" si="1101"/>
        <v>четверг</v>
      </c>
    </row>
    <row r="35214" spans="1:6" x14ac:dyDescent="0.25">
      <c r="A35214">
        <v>77594</v>
      </c>
      <c r="B35214">
        <v>108810</v>
      </c>
      <c r="C35214" s="2">
        <v>44343.614265372169</v>
      </c>
      <c r="D35214">
        <v>146115</v>
      </c>
      <c r="E35214">
        <f t="shared" si="1100"/>
        <v>14</v>
      </c>
      <c r="F35214" t="str">
        <f t="shared" si="1101"/>
        <v>четверг</v>
      </c>
    </row>
    <row r="35215" spans="1:6" x14ac:dyDescent="0.25">
      <c r="A35215">
        <v>248039</v>
      </c>
      <c r="B35215">
        <v>108815</v>
      </c>
      <c r="C35215" s="2">
        <v>44343.614265372169</v>
      </c>
      <c r="D35215">
        <v>86587</v>
      </c>
      <c r="E35215">
        <f t="shared" si="1100"/>
        <v>14</v>
      </c>
      <c r="F35215" t="str">
        <f t="shared" si="1101"/>
        <v>четверг</v>
      </c>
    </row>
    <row r="35216" spans="1:6" x14ac:dyDescent="0.25">
      <c r="A35216">
        <v>211761</v>
      </c>
      <c r="B35216">
        <v>108817</v>
      </c>
      <c r="C35216" s="2">
        <v>44343.617097087379</v>
      </c>
      <c r="D35216">
        <v>158978</v>
      </c>
      <c r="E35216">
        <f t="shared" si="1100"/>
        <v>14</v>
      </c>
      <c r="F35216" t="str">
        <f t="shared" si="1101"/>
        <v>четверг</v>
      </c>
    </row>
    <row r="35217" spans="1:6" x14ac:dyDescent="0.25">
      <c r="A35217">
        <v>13486</v>
      </c>
      <c r="B35217">
        <v>108818</v>
      </c>
      <c r="C35217" s="2">
        <v>44343.617501618122</v>
      </c>
      <c r="D35217">
        <v>303258</v>
      </c>
      <c r="E35217">
        <f t="shared" si="1100"/>
        <v>14</v>
      </c>
      <c r="F35217" t="str">
        <f t="shared" si="1101"/>
        <v>четверг</v>
      </c>
    </row>
    <row r="35218" spans="1:6" x14ac:dyDescent="0.25">
      <c r="A35218">
        <v>151307</v>
      </c>
      <c r="B35218">
        <v>108820</v>
      </c>
      <c r="C35218" s="2">
        <v>44343.618310679609</v>
      </c>
      <c r="D35218">
        <v>189009</v>
      </c>
      <c r="E35218">
        <f t="shared" si="1100"/>
        <v>14</v>
      </c>
      <c r="F35218" t="str">
        <f t="shared" si="1101"/>
        <v>четверг</v>
      </c>
    </row>
    <row r="35219" spans="1:6" x14ac:dyDescent="0.25">
      <c r="A35219">
        <v>117079</v>
      </c>
      <c r="B35219">
        <v>108822</v>
      </c>
      <c r="C35219" s="2">
        <v>44343.618715210359</v>
      </c>
      <c r="D35219">
        <v>43623</v>
      </c>
      <c r="E35219">
        <f t="shared" si="1100"/>
        <v>14</v>
      </c>
      <c r="F35219" t="str">
        <f t="shared" si="1101"/>
        <v>четверг</v>
      </c>
    </row>
    <row r="35220" spans="1:6" x14ac:dyDescent="0.25">
      <c r="A35220">
        <v>247601</v>
      </c>
      <c r="B35220">
        <v>108825</v>
      </c>
      <c r="C35220" s="2">
        <v>44343.621142394819</v>
      </c>
      <c r="D35220">
        <v>351192</v>
      </c>
      <c r="E35220">
        <f t="shared" si="1100"/>
        <v>14</v>
      </c>
      <c r="F35220" t="str">
        <f t="shared" si="1101"/>
        <v>четверг</v>
      </c>
    </row>
    <row r="35221" spans="1:6" x14ac:dyDescent="0.25">
      <c r="A35221">
        <v>164428</v>
      </c>
      <c r="B35221">
        <v>108827</v>
      </c>
      <c r="C35221" s="2">
        <v>44343.621546925569</v>
      </c>
      <c r="D35221">
        <v>463334</v>
      </c>
      <c r="E35221">
        <f t="shared" si="1100"/>
        <v>14</v>
      </c>
      <c r="F35221" t="str">
        <f t="shared" si="1101"/>
        <v>четверг</v>
      </c>
    </row>
    <row r="35222" spans="1:6" x14ac:dyDescent="0.25">
      <c r="A35222">
        <v>262774</v>
      </c>
      <c r="B35222">
        <v>108828</v>
      </c>
      <c r="C35222" s="2">
        <v>44343.621546925569</v>
      </c>
      <c r="D35222">
        <v>274147</v>
      </c>
      <c r="E35222">
        <f t="shared" si="1100"/>
        <v>14</v>
      </c>
      <c r="F35222" t="str">
        <f t="shared" si="1101"/>
        <v>четверг</v>
      </c>
    </row>
    <row r="35223" spans="1:6" x14ac:dyDescent="0.25">
      <c r="A35223">
        <v>105499</v>
      </c>
      <c r="B35223">
        <v>108831</v>
      </c>
      <c r="C35223" s="2">
        <v>44343.621951456313</v>
      </c>
      <c r="D35223">
        <v>361821</v>
      </c>
      <c r="E35223">
        <f t="shared" si="1100"/>
        <v>14</v>
      </c>
      <c r="F35223" t="str">
        <f t="shared" si="1101"/>
        <v>четверг</v>
      </c>
    </row>
    <row r="35224" spans="1:6" x14ac:dyDescent="0.25">
      <c r="A35224">
        <v>216548</v>
      </c>
      <c r="B35224">
        <v>108833</v>
      </c>
      <c r="C35224" s="2">
        <v>44343.621951456313</v>
      </c>
      <c r="D35224">
        <v>250679</v>
      </c>
      <c r="E35224">
        <f t="shared" si="1100"/>
        <v>14</v>
      </c>
      <c r="F35224" t="str">
        <f t="shared" si="1101"/>
        <v>четверг</v>
      </c>
    </row>
    <row r="35225" spans="1:6" x14ac:dyDescent="0.25">
      <c r="A35225">
        <v>301625</v>
      </c>
      <c r="B35225">
        <v>108838</v>
      </c>
      <c r="C35225" s="2">
        <v>44343.621951456313</v>
      </c>
      <c r="D35225">
        <v>329376</v>
      </c>
      <c r="E35225">
        <f t="shared" si="1100"/>
        <v>14</v>
      </c>
      <c r="F35225" t="str">
        <f t="shared" si="1101"/>
        <v>четверг</v>
      </c>
    </row>
    <row r="35226" spans="1:6" x14ac:dyDescent="0.25">
      <c r="A35226">
        <v>104180</v>
      </c>
      <c r="B35226">
        <v>108841</v>
      </c>
      <c r="C35226" s="2">
        <v>44343.622355987056</v>
      </c>
      <c r="D35226">
        <v>88863</v>
      </c>
      <c r="E35226">
        <f t="shared" si="1100"/>
        <v>14</v>
      </c>
      <c r="F35226" t="str">
        <f t="shared" si="1101"/>
        <v>четверг</v>
      </c>
    </row>
    <row r="35227" spans="1:6" x14ac:dyDescent="0.25">
      <c r="A35227">
        <v>188385</v>
      </c>
      <c r="B35227">
        <v>108845</v>
      </c>
      <c r="C35227" s="2">
        <v>44343.623569579293</v>
      </c>
      <c r="D35227">
        <v>1352</v>
      </c>
      <c r="E35227">
        <f t="shared" si="1100"/>
        <v>14</v>
      </c>
      <c r="F35227" t="str">
        <f t="shared" si="1101"/>
        <v>четверг</v>
      </c>
    </row>
    <row r="35228" spans="1:6" x14ac:dyDescent="0.25">
      <c r="A35228">
        <v>284694</v>
      </c>
      <c r="B35228">
        <v>108848</v>
      </c>
      <c r="C35228" s="2">
        <v>44343.623569579293</v>
      </c>
      <c r="D35228">
        <v>204394</v>
      </c>
      <c r="E35228">
        <f t="shared" si="1100"/>
        <v>14</v>
      </c>
      <c r="F35228" t="str">
        <f t="shared" si="1101"/>
        <v>четверг</v>
      </c>
    </row>
    <row r="35229" spans="1:6" x14ac:dyDescent="0.25">
      <c r="A35229">
        <v>13148</v>
      </c>
      <c r="B35229">
        <v>108852</v>
      </c>
      <c r="C35229" s="2">
        <v>44343.623974110029</v>
      </c>
      <c r="D35229">
        <v>151401</v>
      </c>
      <c r="E35229">
        <f t="shared" si="1100"/>
        <v>14</v>
      </c>
      <c r="F35229" t="str">
        <f t="shared" si="1101"/>
        <v>четверг</v>
      </c>
    </row>
    <row r="35230" spans="1:6" x14ac:dyDescent="0.25">
      <c r="A35230">
        <v>91062</v>
      </c>
      <c r="B35230">
        <v>108857</v>
      </c>
      <c r="C35230" s="2">
        <v>44343.625592233009</v>
      </c>
      <c r="D35230">
        <v>351192</v>
      </c>
      <c r="E35230">
        <f t="shared" si="1100"/>
        <v>15</v>
      </c>
      <c r="F35230" t="str">
        <f t="shared" si="1101"/>
        <v>четверг</v>
      </c>
    </row>
    <row r="35231" spans="1:6" x14ac:dyDescent="0.25">
      <c r="A35231">
        <v>215093</v>
      </c>
      <c r="B35231">
        <v>108861</v>
      </c>
      <c r="C35231" s="2">
        <v>44343.625592233009</v>
      </c>
      <c r="D35231">
        <v>304128</v>
      </c>
      <c r="E35231">
        <f t="shared" si="1100"/>
        <v>15</v>
      </c>
      <c r="F35231" t="str">
        <f t="shared" si="1101"/>
        <v>четверг</v>
      </c>
    </row>
    <row r="35232" spans="1:6" x14ac:dyDescent="0.25">
      <c r="A35232">
        <v>270840</v>
      </c>
      <c r="B35232">
        <v>108862</v>
      </c>
      <c r="C35232" s="2">
        <v>44343.625592233009</v>
      </c>
      <c r="D35232">
        <v>173184</v>
      </c>
      <c r="E35232">
        <f t="shared" si="1100"/>
        <v>15</v>
      </c>
      <c r="F35232" t="str">
        <f t="shared" si="1101"/>
        <v>четверг</v>
      </c>
    </row>
    <row r="35233" spans="1:6" x14ac:dyDescent="0.25">
      <c r="A35233">
        <v>85095</v>
      </c>
      <c r="B35233">
        <v>108865</v>
      </c>
      <c r="C35233" s="2">
        <v>44343.626805825246</v>
      </c>
      <c r="D35233">
        <v>184941</v>
      </c>
      <c r="E35233">
        <f t="shared" si="1100"/>
        <v>15</v>
      </c>
      <c r="F35233" t="str">
        <f t="shared" si="1101"/>
        <v>четверг</v>
      </c>
    </row>
    <row r="35234" spans="1:6" x14ac:dyDescent="0.25">
      <c r="A35234">
        <v>333945</v>
      </c>
      <c r="B35234">
        <v>108870</v>
      </c>
      <c r="C35234" s="2">
        <v>44343.627210355982</v>
      </c>
      <c r="D35234">
        <v>88863</v>
      </c>
      <c r="E35234">
        <f t="shared" si="1100"/>
        <v>15</v>
      </c>
      <c r="F35234" t="str">
        <f t="shared" si="1101"/>
        <v>четверг</v>
      </c>
    </row>
    <row r="35235" spans="1:6" x14ac:dyDescent="0.25">
      <c r="A35235">
        <v>276173</v>
      </c>
      <c r="B35235">
        <v>108874</v>
      </c>
      <c r="C35235" s="2">
        <v>44343.628423948219</v>
      </c>
      <c r="D35235">
        <v>352642</v>
      </c>
      <c r="E35235">
        <f t="shared" si="1100"/>
        <v>15</v>
      </c>
      <c r="F35235" t="str">
        <f t="shared" si="1101"/>
        <v>четверг</v>
      </c>
    </row>
    <row r="35236" spans="1:6" x14ac:dyDescent="0.25">
      <c r="A35236">
        <v>37462</v>
      </c>
      <c r="B35236">
        <v>108879</v>
      </c>
      <c r="C35236" s="2">
        <v>44343.628828478963</v>
      </c>
      <c r="D35236">
        <v>181651</v>
      </c>
      <c r="E35236">
        <f t="shared" si="1100"/>
        <v>15</v>
      </c>
      <c r="F35236" t="str">
        <f t="shared" si="1101"/>
        <v>четверг</v>
      </c>
    </row>
    <row r="35237" spans="1:6" x14ac:dyDescent="0.25">
      <c r="A35237">
        <v>236284</v>
      </c>
      <c r="B35237">
        <v>108884</v>
      </c>
      <c r="C35237" s="2">
        <v>44343.628828478963</v>
      </c>
      <c r="D35237">
        <v>158262</v>
      </c>
      <c r="E35237">
        <f t="shared" si="1100"/>
        <v>15</v>
      </c>
      <c r="F35237" t="str">
        <f t="shared" si="1101"/>
        <v>четверг</v>
      </c>
    </row>
    <row r="35238" spans="1:6" x14ac:dyDescent="0.25">
      <c r="A35238">
        <v>255355</v>
      </c>
      <c r="B35238">
        <v>108887</v>
      </c>
      <c r="C35238" s="2">
        <v>44343.628828478963</v>
      </c>
      <c r="D35238">
        <v>386066</v>
      </c>
      <c r="E35238">
        <f t="shared" si="1100"/>
        <v>15</v>
      </c>
      <c r="F35238" t="str">
        <f t="shared" si="1101"/>
        <v>четверг</v>
      </c>
    </row>
    <row r="35239" spans="1:6" x14ac:dyDescent="0.25">
      <c r="A35239">
        <v>134175</v>
      </c>
      <c r="B35239">
        <v>108888</v>
      </c>
      <c r="C35239" s="2">
        <v>44343.629233009706</v>
      </c>
      <c r="D35239">
        <v>16875</v>
      </c>
      <c r="E35239">
        <f t="shared" si="1100"/>
        <v>15</v>
      </c>
      <c r="F35239" t="str">
        <f t="shared" si="1101"/>
        <v>четверг</v>
      </c>
    </row>
    <row r="35240" spans="1:6" x14ac:dyDescent="0.25">
      <c r="A35240">
        <v>222629</v>
      </c>
      <c r="B35240">
        <v>108891</v>
      </c>
      <c r="C35240" s="2">
        <v>44343.629233009706</v>
      </c>
      <c r="D35240">
        <v>341333</v>
      </c>
      <c r="E35240">
        <f t="shared" si="1100"/>
        <v>15</v>
      </c>
      <c r="F35240" t="str">
        <f t="shared" si="1101"/>
        <v>четверг</v>
      </c>
    </row>
    <row r="35241" spans="1:6" x14ac:dyDescent="0.25">
      <c r="A35241">
        <v>312304</v>
      </c>
      <c r="B35241">
        <v>108892</v>
      </c>
      <c r="C35241" s="2">
        <v>44343.6300420712</v>
      </c>
      <c r="D35241">
        <v>284325</v>
      </c>
      <c r="E35241">
        <f t="shared" si="1100"/>
        <v>15</v>
      </c>
      <c r="F35241" t="str">
        <f t="shared" si="1101"/>
        <v>четверг</v>
      </c>
    </row>
    <row r="35242" spans="1:6" x14ac:dyDescent="0.25">
      <c r="A35242">
        <v>310086</v>
      </c>
      <c r="B35242">
        <v>108897</v>
      </c>
      <c r="C35242" s="2">
        <v>44343.630333333334</v>
      </c>
      <c r="D35242">
        <v>214389</v>
      </c>
      <c r="E35242">
        <f t="shared" si="1100"/>
        <v>15</v>
      </c>
      <c r="F35242" t="str">
        <f t="shared" si="1101"/>
        <v>четверг</v>
      </c>
    </row>
    <row r="35243" spans="1:6" x14ac:dyDescent="0.25">
      <c r="A35243">
        <v>27323</v>
      </c>
      <c r="B35243">
        <v>108899</v>
      </c>
      <c r="C35243" s="2">
        <v>44343.630446601943</v>
      </c>
      <c r="D35243">
        <v>158978</v>
      </c>
      <c r="E35243">
        <f t="shared" si="1100"/>
        <v>15</v>
      </c>
      <c r="F35243" t="str">
        <f t="shared" si="1101"/>
        <v>четверг</v>
      </c>
    </row>
    <row r="35244" spans="1:6" x14ac:dyDescent="0.25">
      <c r="A35244">
        <v>88184</v>
      </c>
      <c r="B35244">
        <v>108904</v>
      </c>
      <c r="C35244" s="2">
        <v>44343.630446601943</v>
      </c>
      <c r="D35244">
        <v>141259</v>
      </c>
      <c r="E35244">
        <f t="shared" si="1100"/>
        <v>15</v>
      </c>
      <c r="F35244" t="str">
        <f t="shared" si="1101"/>
        <v>четверг</v>
      </c>
    </row>
    <row r="35245" spans="1:6" x14ac:dyDescent="0.25">
      <c r="A35245">
        <v>329731</v>
      </c>
      <c r="B35245">
        <v>108908</v>
      </c>
      <c r="C35245" s="2">
        <v>44343.630446601943</v>
      </c>
      <c r="D35245">
        <v>252370</v>
      </c>
      <c r="E35245">
        <f t="shared" si="1100"/>
        <v>15</v>
      </c>
      <c r="F35245" t="str">
        <f t="shared" si="1101"/>
        <v>четверг</v>
      </c>
    </row>
    <row r="35246" spans="1:6" x14ac:dyDescent="0.25">
      <c r="A35246">
        <v>210804</v>
      </c>
      <c r="B35246">
        <v>108909</v>
      </c>
      <c r="C35246" s="2">
        <v>44343.630851132686</v>
      </c>
      <c r="D35246">
        <v>411922</v>
      </c>
      <c r="E35246">
        <f t="shared" si="1100"/>
        <v>15</v>
      </c>
      <c r="F35246" t="str">
        <f t="shared" si="1101"/>
        <v>четверг</v>
      </c>
    </row>
    <row r="35247" spans="1:6" x14ac:dyDescent="0.25">
      <c r="A35247">
        <v>276186</v>
      </c>
      <c r="B35247">
        <v>108911</v>
      </c>
      <c r="C35247" s="2">
        <v>44343.630851132686</v>
      </c>
      <c r="D35247">
        <v>20534</v>
      </c>
      <c r="E35247">
        <f t="shared" si="1100"/>
        <v>15</v>
      </c>
      <c r="F35247" t="str">
        <f t="shared" si="1101"/>
        <v>четверг</v>
      </c>
    </row>
    <row r="35248" spans="1:6" x14ac:dyDescent="0.25">
      <c r="A35248">
        <v>298268</v>
      </c>
      <c r="B35248">
        <v>108912</v>
      </c>
      <c r="C35248" s="2">
        <v>44343.631255663429</v>
      </c>
      <c r="D35248">
        <v>182191</v>
      </c>
      <c r="E35248">
        <f t="shared" si="1100"/>
        <v>15</v>
      </c>
      <c r="F35248" t="str">
        <f t="shared" si="1101"/>
        <v>четверг</v>
      </c>
    </row>
    <row r="35249" spans="1:6" x14ac:dyDescent="0.25">
      <c r="A35249">
        <v>94922</v>
      </c>
      <c r="B35249">
        <v>108916</v>
      </c>
      <c r="C35249" s="2">
        <v>44343.633278317153</v>
      </c>
      <c r="D35249">
        <v>21407</v>
      </c>
      <c r="E35249">
        <f t="shared" si="1100"/>
        <v>15</v>
      </c>
      <c r="F35249" t="str">
        <f t="shared" si="1101"/>
        <v>четверг</v>
      </c>
    </row>
    <row r="35250" spans="1:6" x14ac:dyDescent="0.25">
      <c r="A35250">
        <v>115687</v>
      </c>
      <c r="B35250">
        <v>108918</v>
      </c>
      <c r="C35250" s="2">
        <v>44343.634896440126</v>
      </c>
      <c r="D35250">
        <v>76405</v>
      </c>
      <c r="E35250">
        <f t="shared" si="1100"/>
        <v>15</v>
      </c>
      <c r="F35250" t="str">
        <f t="shared" si="1101"/>
        <v>четверг</v>
      </c>
    </row>
    <row r="35251" spans="1:6" x14ac:dyDescent="0.25">
      <c r="A35251">
        <v>133016</v>
      </c>
      <c r="B35251">
        <v>108920</v>
      </c>
      <c r="C35251" s="2">
        <v>44343.634896440133</v>
      </c>
      <c r="D35251">
        <v>411922</v>
      </c>
      <c r="E35251">
        <f t="shared" si="1100"/>
        <v>15</v>
      </c>
      <c r="F35251" t="str">
        <f t="shared" si="1101"/>
        <v>четверг</v>
      </c>
    </row>
    <row r="35252" spans="1:6" x14ac:dyDescent="0.25">
      <c r="A35252">
        <v>313419</v>
      </c>
      <c r="B35252">
        <v>108924</v>
      </c>
      <c r="C35252" s="2">
        <v>44343.634896440133</v>
      </c>
      <c r="D35252">
        <v>475983</v>
      </c>
      <c r="E35252">
        <f t="shared" si="1100"/>
        <v>15</v>
      </c>
      <c r="F35252" t="str">
        <f t="shared" si="1101"/>
        <v>четверг</v>
      </c>
    </row>
    <row r="35253" spans="1:6" x14ac:dyDescent="0.25">
      <c r="A35253">
        <v>69632</v>
      </c>
      <c r="B35253">
        <v>108926</v>
      </c>
      <c r="C35253" s="2">
        <v>44343.63570550162</v>
      </c>
      <c r="D35253">
        <v>401945</v>
      </c>
      <c r="E35253">
        <f t="shared" si="1100"/>
        <v>15</v>
      </c>
      <c r="F35253" t="str">
        <f t="shared" si="1101"/>
        <v>четверг</v>
      </c>
    </row>
    <row r="35254" spans="1:6" x14ac:dyDescent="0.25">
      <c r="A35254">
        <v>289036</v>
      </c>
      <c r="B35254">
        <v>108929</v>
      </c>
      <c r="C35254" s="2">
        <v>44343.636514563106</v>
      </c>
      <c r="D35254">
        <v>364695</v>
      </c>
      <c r="E35254">
        <f t="shared" si="1100"/>
        <v>15</v>
      </c>
      <c r="F35254" t="str">
        <f t="shared" si="1101"/>
        <v>четверг</v>
      </c>
    </row>
    <row r="35255" spans="1:6" x14ac:dyDescent="0.25">
      <c r="A35255">
        <v>232022</v>
      </c>
      <c r="B35255">
        <v>108934</v>
      </c>
      <c r="C35255" s="2">
        <v>44343.636919093849</v>
      </c>
      <c r="D35255">
        <v>463334</v>
      </c>
      <c r="E35255">
        <f t="shared" si="1100"/>
        <v>15</v>
      </c>
      <c r="F35255" t="str">
        <f t="shared" si="1101"/>
        <v>четверг</v>
      </c>
    </row>
    <row r="35256" spans="1:6" x14ac:dyDescent="0.25">
      <c r="A35256">
        <v>90731</v>
      </c>
      <c r="B35256">
        <v>108937</v>
      </c>
      <c r="C35256" s="2">
        <v>44343.638132686086</v>
      </c>
      <c r="D35256">
        <v>20642</v>
      </c>
      <c r="E35256">
        <f t="shared" si="1100"/>
        <v>15</v>
      </c>
      <c r="F35256" t="str">
        <f t="shared" si="1101"/>
        <v>четверг</v>
      </c>
    </row>
    <row r="35257" spans="1:6" x14ac:dyDescent="0.25">
      <c r="A35257">
        <v>263469</v>
      </c>
      <c r="B35257">
        <v>108941</v>
      </c>
      <c r="C35257" s="2">
        <v>44343.638941747573</v>
      </c>
      <c r="D35257">
        <v>247220</v>
      </c>
      <c r="E35257">
        <f t="shared" si="1100"/>
        <v>15</v>
      </c>
      <c r="F35257" t="str">
        <f t="shared" si="1101"/>
        <v>четверг</v>
      </c>
    </row>
    <row r="35258" spans="1:6" x14ac:dyDescent="0.25">
      <c r="A35258">
        <v>345730</v>
      </c>
      <c r="B35258">
        <v>108944</v>
      </c>
      <c r="C35258" s="2">
        <v>44343.639346278316</v>
      </c>
      <c r="D35258">
        <v>219853</v>
      </c>
      <c r="E35258">
        <f t="shared" si="1100"/>
        <v>15</v>
      </c>
      <c r="F35258" t="str">
        <f t="shared" si="1101"/>
        <v>четверг</v>
      </c>
    </row>
    <row r="35259" spans="1:6" x14ac:dyDescent="0.25">
      <c r="A35259">
        <v>187060</v>
      </c>
      <c r="B35259">
        <v>108947</v>
      </c>
      <c r="C35259" s="2">
        <v>44343.639750809067</v>
      </c>
      <c r="D35259">
        <v>442025</v>
      </c>
      <c r="E35259">
        <f t="shared" si="1100"/>
        <v>15</v>
      </c>
      <c r="F35259" t="str">
        <f t="shared" si="1101"/>
        <v>четверг</v>
      </c>
    </row>
    <row r="35260" spans="1:6" x14ac:dyDescent="0.25">
      <c r="A35260">
        <v>315256</v>
      </c>
      <c r="B35260">
        <v>108950</v>
      </c>
      <c r="C35260" s="2">
        <v>44343.640964401297</v>
      </c>
      <c r="D35260">
        <v>153893</v>
      </c>
      <c r="E35260">
        <f t="shared" si="1100"/>
        <v>15</v>
      </c>
      <c r="F35260" t="str">
        <f t="shared" si="1101"/>
        <v>четверг</v>
      </c>
    </row>
    <row r="35261" spans="1:6" x14ac:dyDescent="0.25">
      <c r="A35261">
        <v>39230</v>
      </c>
      <c r="B35261">
        <v>108951</v>
      </c>
      <c r="C35261" s="2">
        <v>44343.642999999996</v>
      </c>
      <c r="D35261">
        <v>81226</v>
      </c>
      <c r="E35261">
        <f t="shared" si="1100"/>
        <v>15</v>
      </c>
      <c r="F35261" t="str">
        <f t="shared" si="1101"/>
        <v>четверг</v>
      </c>
    </row>
    <row r="35262" spans="1:6" x14ac:dyDescent="0.25">
      <c r="A35262">
        <v>193992</v>
      </c>
      <c r="B35262">
        <v>108956</v>
      </c>
      <c r="C35262" s="2">
        <v>44343.643391585763</v>
      </c>
      <c r="D35262">
        <v>411922</v>
      </c>
      <c r="E35262">
        <f t="shared" si="1100"/>
        <v>15</v>
      </c>
      <c r="F35262" t="str">
        <f t="shared" si="1101"/>
        <v>четверг</v>
      </c>
    </row>
    <row r="35263" spans="1:6" x14ac:dyDescent="0.25">
      <c r="A35263">
        <v>338040</v>
      </c>
      <c r="B35263">
        <v>108961</v>
      </c>
      <c r="C35263" s="2">
        <v>44343.644605177993</v>
      </c>
      <c r="D35263">
        <v>411845</v>
      </c>
      <c r="E35263">
        <f t="shared" si="1100"/>
        <v>15</v>
      </c>
      <c r="F35263" t="str">
        <f t="shared" si="1101"/>
        <v>четверг</v>
      </c>
    </row>
    <row r="35264" spans="1:6" x14ac:dyDescent="0.25">
      <c r="A35264">
        <v>118843</v>
      </c>
      <c r="B35264">
        <v>108966</v>
      </c>
      <c r="C35264" s="2">
        <v>44343.644999999997</v>
      </c>
      <c r="D35264">
        <v>37644</v>
      </c>
      <c r="E35264">
        <f t="shared" si="1100"/>
        <v>15</v>
      </c>
      <c r="F35264" t="str">
        <f t="shared" si="1101"/>
        <v>четверг</v>
      </c>
    </row>
    <row r="35265" spans="1:6" x14ac:dyDescent="0.25">
      <c r="A35265">
        <v>87677</v>
      </c>
      <c r="B35265">
        <v>108970</v>
      </c>
      <c r="C35265" s="2">
        <v>44343.645009708736</v>
      </c>
      <c r="D35265">
        <v>363811</v>
      </c>
      <c r="E35265">
        <f t="shared" si="1100"/>
        <v>15</v>
      </c>
      <c r="F35265" t="str">
        <f t="shared" si="1101"/>
        <v>четверг</v>
      </c>
    </row>
    <row r="35266" spans="1:6" x14ac:dyDescent="0.25">
      <c r="A35266">
        <v>206280</v>
      </c>
      <c r="B35266">
        <v>108973</v>
      </c>
      <c r="C35266" s="2">
        <v>44343.645009708736</v>
      </c>
      <c r="D35266">
        <v>250679</v>
      </c>
      <c r="E35266">
        <f t="shared" si="1100"/>
        <v>15</v>
      </c>
      <c r="F35266" t="str">
        <f t="shared" si="1101"/>
        <v>четверг</v>
      </c>
    </row>
    <row r="35267" spans="1:6" x14ac:dyDescent="0.25">
      <c r="A35267">
        <v>17142</v>
      </c>
      <c r="B35267">
        <v>108976</v>
      </c>
      <c r="C35267" s="2">
        <v>44343.64581877023</v>
      </c>
      <c r="D35267">
        <v>351192</v>
      </c>
      <c r="E35267">
        <f t="shared" ref="E35267:E35330" si="1102">HOUR(C35267)</f>
        <v>15</v>
      </c>
      <c r="F35267" t="str">
        <f t="shared" ref="F35267:F35330" si="1103">TEXT(C35267,"дддд")</f>
        <v>четверг</v>
      </c>
    </row>
    <row r="35268" spans="1:6" x14ac:dyDescent="0.25">
      <c r="A35268">
        <v>63293</v>
      </c>
      <c r="B35268">
        <v>108979</v>
      </c>
      <c r="C35268" s="2">
        <v>44343.646223300973</v>
      </c>
      <c r="D35268">
        <v>220611</v>
      </c>
      <c r="E35268">
        <f t="shared" si="1102"/>
        <v>15</v>
      </c>
      <c r="F35268" t="str">
        <f t="shared" si="1103"/>
        <v>четверг</v>
      </c>
    </row>
    <row r="35269" spans="1:6" x14ac:dyDescent="0.25">
      <c r="A35269">
        <v>57046</v>
      </c>
      <c r="B35269">
        <v>108982</v>
      </c>
      <c r="C35269" s="2">
        <v>44343.646627831709</v>
      </c>
      <c r="D35269">
        <v>347393</v>
      </c>
      <c r="E35269">
        <f t="shared" si="1102"/>
        <v>15</v>
      </c>
      <c r="F35269" t="str">
        <f t="shared" si="1103"/>
        <v>четверг</v>
      </c>
    </row>
    <row r="35270" spans="1:6" x14ac:dyDescent="0.25">
      <c r="A35270">
        <v>75817</v>
      </c>
      <c r="B35270">
        <v>108983</v>
      </c>
      <c r="C35270" s="2">
        <v>44343.647436893203</v>
      </c>
      <c r="D35270">
        <v>292276</v>
      </c>
      <c r="E35270">
        <f t="shared" si="1102"/>
        <v>15</v>
      </c>
      <c r="F35270" t="str">
        <f t="shared" si="1103"/>
        <v>четверг</v>
      </c>
    </row>
    <row r="35271" spans="1:6" x14ac:dyDescent="0.25">
      <c r="A35271">
        <v>323339</v>
      </c>
      <c r="B35271">
        <v>108984</v>
      </c>
      <c r="C35271" s="2">
        <v>44343.647666666664</v>
      </c>
      <c r="D35271">
        <v>470762</v>
      </c>
      <c r="E35271">
        <f t="shared" si="1102"/>
        <v>15</v>
      </c>
      <c r="F35271" t="str">
        <f t="shared" si="1103"/>
        <v>четверг</v>
      </c>
    </row>
    <row r="35272" spans="1:6" x14ac:dyDescent="0.25">
      <c r="A35272">
        <v>31868</v>
      </c>
      <c r="B35272">
        <v>108989</v>
      </c>
      <c r="C35272" s="2">
        <v>44343.647841423954</v>
      </c>
      <c r="D35272">
        <v>351192</v>
      </c>
      <c r="E35272">
        <f t="shared" si="1102"/>
        <v>15</v>
      </c>
      <c r="F35272" t="str">
        <f t="shared" si="1103"/>
        <v>четверг</v>
      </c>
    </row>
    <row r="35273" spans="1:6" x14ac:dyDescent="0.25">
      <c r="A35273">
        <v>90458</v>
      </c>
      <c r="B35273">
        <v>108992</v>
      </c>
      <c r="C35273" s="2">
        <v>44343.647841423954</v>
      </c>
      <c r="D35273">
        <v>147928</v>
      </c>
      <c r="E35273">
        <f t="shared" si="1102"/>
        <v>15</v>
      </c>
      <c r="F35273" t="str">
        <f t="shared" si="1103"/>
        <v>четверг</v>
      </c>
    </row>
    <row r="35274" spans="1:6" x14ac:dyDescent="0.25">
      <c r="A35274">
        <v>18189</v>
      </c>
      <c r="B35274">
        <v>108996</v>
      </c>
      <c r="C35274" s="2">
        <v>44343.64824595469</v>
      </c>
      <c r="D35274">
        <v>381626</v>
      </c>
      <c r="E35274">
        <f t="shared" si="1102"/>
        <v>15</v>
      </c>
      <c r="F35274" t="str">
        <f t="shared" si="1103"/>
        <v>четверг</v>
      </c>
    </row>
    <row r="35275" spans="1:6" x14ac:dyDescent="0.25">
      <c r="A35275">
        <v>46768</v>
      </c>
      <c r="B35275">
        <v>108997</v>
      </c>
      <c r="C35275" s="2">
        <v>44343.648999999998</v>
      </c>
      <c r="D35275">
        <v>127233</v>
      </c>
      <c r="E35275">
        <f t="shared" si="1102"/>
        <v>15</v>
      </c>
      <c r="F35275" t="str">
        <f t="shared" si="1103"/>
        <v>четверг</v>
      </c>
    </row>
    <row r="35276" spans="1:6" x14ac:dyDescent="0.25">
      <c r="A35276">
        <v>259660</v>
      </c>
      <c r="B35276">
        <v>109001</v>
      </c>
      <c r="C35276" s="2">
        <v>44343.649055016183</v>
      </c>
      <c r="D35276">
        <v>347008</v>
      </c>
      <c r="E35276">
        <f t="shared" si="1102"/>
        <v>15</v>
      </c>
      <c r="F35276" t="str">
        <f t="shared" si="1103"/>
        <v>четверг</v>
      </c>
    </row>
    <row r="35277" spans="1:6" x14ac:dyDescent="0.25">
      <c r="A35277">
        <v>331965</v>
      </c>
      <c r="B35277">
        <v>109005</v>
      </c>
      <c r="C35277" s="2">
        <v>44343.649055016183</v>
      </c>
      <c r="D35277">
        <v>339039</v>
      </c>
      <c r="E35277">
        <f t="shared" si="1102"/>
        <v>15</v>
      </c>
      <c r="F35277" t="str">
        <f t="shared" si="1103"/>
        <v>четверг</v>
      </c>
    </row>
    <row r="35278" spans="1:6" x14ac:dyDescent="0.25">
      <c r="A35278">
        <v>179646</v>
      </c>
      <c r="B35278">
        <v>109007</v>
      </c>
      <c r="C35278" s="2">
        <v>44343.650673139156</v>
      </c>
      <c r="D35278">
        <v>433508</v>
      </c>
      <c r="E35278">
        <f t="shared" si="1102"/>
        <v>15</v>
      </c>
      <c r="F35278" t="str">
        <f t="shared" si="1103"/>
        <v>четверг</v>
      </c>
    </row>
    <row r="35279" spans="1:6" x14ac:dyDescent="0.25">
      <c r="A35279">
        <v>181210</v>
      </c>
      <c r="B35279">
        <v>109011</v>
      </c>
      <c r="C35279" s="2">
        <v>44343.650673139156</v>
      </c>
      <c r="D35279">
        <v>411922</v>
      </c>
      <c r="E35279">
        <f t="shared" si="1102"/>
        <v>15</v>
      </c>
      <c r="F35279" t="str">
        <f t="shared" si="1103"/>
        <v>четверг</v>
      </c>
    </row>
    <row r="35280" spans="1:6" x14ac:dyDescent="0.25">
      <c r="A35280">
        <v>123347</v>
      </c>
      <c r="B35280">
        <v>109015</v>
      </c>
      <c r="C35280" s="2">
        <v>44343.651077669907</v>
      </c>
      <c r="D35280">
        <v>165641</v>
      </c>
      <c r="E35280">
        <f t="shared" si="1102"/>
        <v>15</v>
      </c>
      <c r="F35280" t="str">
        <f t="shared" si="1103"/>
        <v>четверг</v>
      </c>
    </row>
    <row r="35281" spans="1:6" x14ac:dyDescent="0.25">
      <c r="A35281">
        <v>209681</v>
      </c>
      <c r="B35281">
        <v>109016</v>
      </c>
      <c r="C35281" s="2">
        <v>44343.651077669907</v>
      </c>
      <c r="D35281">
        <v>413014</v>
      </c>
      <c r="E35281">
        <f t="shared" si="1102"/>
        <v>15</v>
      </c>
      <c r="F35281" t="str">
        <f t="shared" si="1103"/>
        <v>четверг</v>
      </c>
    </row>
    <row r="35282" spans="1:6" x14ac:dyDescent="0.25">
      <c r="A35282">
        <v>22640</v>
      </c>
      <c r="B35282">
        <v>109019</v>
      </c>
      <c r="C35282" s="2">
        <v>44343.651666666665</v>
      </c>
      <c r="D35282">
        <v>398027</v>
      </c>
      <c r="E35282">
        <f t="shared" si="1102"/>
        <v>15</v>
      </c>
      <c r="F35282" t="str">
        <f t="shared" si="1103"/>
        <v>четверг</v>
      </c>
    </row>
    <row r="35283" spans="1:6" x14ac:dyDescent="0.25">
      <c r="A35283">
        <v>289017</v>
      </c>
      <c r="B35283">
        <v>109024</v>
      </c>
      <c r="C35283" s="2">
        <v>44343.651886731393</v>
      </c>
      <c r="D35283">
        <v>466283</v>
      </c>
      <c r="E35283">
        <f t="shared" si="1102"/>
        <v>15</v>
      </c>
      <c r="F35283" t="str">
        <f t="shared" si="1103"/>
        <v>четверг</v>
      </c>
    </row>
    <row r="35284" spans="1:6" x14ac:dyDescent="0.25">
      <c r="A35284">
        <v>176128</v>
      </c>
      <c r="B35284">
        <v>109027</v>
      </c>
      <c r="C35284" s="2">
        <v>44343.65269579288</v>
      </c>
      <c r="D35284">
        <v>104958</v>
      </c>
      <c r="E35284">
        <f t="shared" si="1102"/>
        <v>15</v>
      </c>
      <c r="F35284" t="str">
        <f t="shared" si="1103"/>
        <v>четверг</v>
      </c>
    </row>
    <row r="35285" spans="1:6" x14ac:dyDescent="0.25">
      <c r="A35285">
        <v>109183</v>
      </c>
      <c r="B35285">
        <v>109030</v>
      </c>
      <c r="C35285" s="2">
        <v>44343.653100323623</v>
      </c>
      <c r="D35285">
        <v>250679</v>
      </c>
      <c r="E35285">
        <f t="shared" si="1102"/>
        <v>15</v>
      </c>
      <c r="F35285" t="str">
        <f t="shared" si="1103"/>
        <v>четверг</v>
      </c>
    </row>
    <row r="35286" spans="1:6" x14ac:dyDescent="0.25">
      <c r="A35286">
        <v>127169</v>
      </c>
      <c r="B35286">
        <v>109034</v>
      </c>
      <c r="C35286" s="2">
        <v>44343.653100323623</v>
      </c>
      <c r="D35286">
        <v>330333</v>
      </c>
      <c r="E35286">
        <f t="shared" si="1102"/>
        <v>15</v>
      </c>
      <c r="F35286" t="str">
        <f t="shared" si="1103"/>
        <v>четверг</v>
      </c>
    </row>
    <row r="35287" spans="1:6" x14ac:dyDescent="0.25">
      <c r="A35287">
        <v>263373</v>
      </c>
      <c r="B35287">
        <v>109039</v>
      </c>
      <c r="C35287" s="2">
        <v>44343.653100323623</v>
      </c>
      <c r="D35287">
        <v>394819</v>
      </c>
      <c r="E35287">
        <f t="shared" si="1102"/>
        <v>15</v>
      </c>
      <c r="F35287" t="str">
        <f t="shared" si="1103"/>
        <v>четверг</v>
      </c>
    </row>
    <row r="35288" spans="1:6" x14ac:dyDescent="0.25">
      <c r="A35288">
        <v>162284</v>
      </c>
      <c r="B35288">
        <v>109043</v>
      </c>
      <c r="C35288" s="2">
        <v>44343.653333333335</v>
      </c>
      <c r="D35288">
        <v>439981</v>
      </c>
      <c r="E35288">
        <f t="shared" si="1102"/>
        <v>15</v>
      </c>
      <c r="F35288" t="str">
        <f t="shared" si="1103"/>
        <v>четверг</v>
      </c>
    </row>
    <row r="35289" spans="1:6" x14ac:dyDescent="0.25">
      <c r="A35289">
        <v>40653</v>
      </c>
      <c r="B35289">
        <v>109048</v>
      </c>
      <c r="C35289" s="2">
        <v>44343.65390938511</v>
      </c>
      <c r="D35289">
        <v>371668</v>
      </c>
      <c r="E35289">
        <f t="shared" si="1102"/>
        <v>15</v>
      </c>
      <c r="F35289" t="str">
        <f t="shared" si="1103"/>
        <v>четверг</v>
      </c>
    </row>
    <row r="35290" spans="1:6" x14ac:dyDescent="0.25">
      <c r="A35290">
        <v>339712</v>
      </c>
      <c r="B35290">
        <v>109050</v>
      </c>
      <c r="C35290" s="2">
        <v>44343.65431391586</v>
      </c>
      <c r="D35290">
        <v>191893</v>
      </c>
      <c r="E35290">
        <f t="shared" si="1102"/>
        <v>15</v>
      </c>
      <c r="F35290" t="str">
        <f t="shared" si="1103"/>
        <v>четверг</v>
      </c>
    </row>
    <row r="35291" spans="1:6" x14ac:dyDescent="0.25">
      <c r="A35291">
        <v>141918</v>
      </c>
      <c r="B35291">
        <v>109053</v>
      </c>
      <c r="C35291" s="2">
        <v>44343.654718446596</v>
      </c>
      <c r="D35291">
        <v>517</v>
      </c>
      <c r="E35291">
        <f t="shared" si="1102"/>
        <v>15</v>
      </c>
      <c r="F35291" t="str">
        <f t="shared" si="1103"/>
        <v>четверг</v>
      </c>
    </row>
    <row r="35292" spans="1:6" x14ac:dyDescent="0.25">
      <c r="A35292">
        <v>347549</v>
      </c>
      <c r="B35292">
        <v>109054</v>
      </c>
      <c r="C35292" s="2">
        <v>44343.65552750809</v>
      </c>
      <c r="D35292">
        <v>411922</v>
      </c>
      <c r="E35292">
        <f t="shared" si="1102"/>
        <v>15</v>
      </c>
      <c r="F35292" t="str">
        <f t="shared" si="1103"/>
        <v>четверг</v>
      </c>
    </row>
    <row r="35293" spans="1:6" x14ac:dyDescent="0.25">
      <c r="A35293">
        <v>265270</v>
      </c>
      <c r="B35293">
        <v>109055</v>
      </c>
      <c r="C35293" s="2">
        <v>44343.655932038841</v>
      </c>
      <c r="D35293">
        <v>273920</v>
      </c>
      <c r="E35293">
        <f t="shared" si="1102"/>
        <v>15</v>
      </c>
      <c r="F35293" t="str">
        <f t="shared" si="1103"/>
        <v>четверг</v>
      </c>
    </row>
    <row r="35294" spans="1:6" x14ac:dyDescent="0.25">
      <c r="A35294">
        <v>240261</v>
      </c>
      <c r="B35294">
        <v>109056</v>
      </c>
      <c r="C35294" s="2">
        <v>44343.656336569577</v>
      </c>
      <c r="D35294">
        <v>74456</v>
      </c>
      <c r="E35294">
        <f t="shared" si="1102"/>
        <v>15</v>
      </c>
      <c r="F35294" t="str">
        <f t="shared" si="1103"/>
        <v>четверг</v>
      </c>
    </row>
    <row r="35295" spans="1:6" x14ac:dyDescent="0.25">
      <c r="A35295">
        <v>33711</v>
      </c>
      <c r="B35295">
        <v>109059</v>
      </c>
      <c r="C35295" s="2">
        <v>44343.656999999999</v>
      </c>
      <c r="D35295">
        <v>411922</v>
      </c>
      <c r="E35295">
        <f t="shared" si="1102"/>
        <v>15</v>
      </c>
      <c r="F35295" t="str">
        <f t="shared" si="1103"/>
        <v>четверг</v>
      </c>
    </row>
    <row r="35296" spans="1:6" x14ac:dyDescent="0.25">
      <c r="A35296">
        <v>123499</v>
      </c>
      <c r="B35296">
        <v>109063</v>
      </c>
      <c r="C35296" s="2">
        <v>44343.65714563107</v>
      </c>
      <c r="D35296">
        <v>118549</v>
      </c>
      <c r="E35296">
        <f t="shared" si="1102"/>
        <v>15</v>
      </c>
      <c r="F35296" t="str">
        <f t="shared" si="1103"/>
        <v>четверг</v>
      </c>
    </row>
    <row r="35297" spans="1:6" x14ac:dyDescent="0.25">
      <c r="A35297">
        <v>311899</v>
      </c>
      <c r="B35297">
        <v>109068</v>
      </c>
      <c r="C35297" s="2">
        <v>44343.657954692557</v>
      </c>
      <c r="D35297">
        <v>341333</v>
      </c>
      <c r="E35297">
        <f t="shared" si="1102"/>
        <v>15</v>
      </c>
      <c r="F35297" t="str">
        <f t="shared" si="1103"/>
        <v>четверг</v>
      </c>
    </row>
    <row r="35298" spans="1:6" x14ac:dyDescent="0.25">
      <c r="A35298">
        <v>149053</v>
      </c>
      <c r="B35298">
        <v>109069</v>
      </c>
      <c r="C35298" s="2">
        <v>44343.6583592233</v>
      </c>
      <c r="D35298">
        <v>347008</v>
      </c>
      <c r="E35298">
        <f t="shared" si="1102"/>
        <v>15</v>
      </c>
      <c r="F35298" t="str">
        <f t="shared" si="1103"/>
        <v>четверг</v>
      </c>
    </row>
    <row r="35299" spans="1:6" x14ac:dyDescent="0.25">
      <c r="A35299">
        <v>193143</v>
      </c>
      <c r="B35299">
        <v>109071</v>
      </c>
      <c r="C35299" s="2">
        <v>44343.6583592233</v>
      </c>
      <c r="D35299">
        <v>401945</v>
      </c>
      <c r="E35299">
        <f t="shared" si="1102"/>
        <v>15</v>
      </c>
      <c r="F35299" t="str">
        <f t="shared" si="1103"/>
        <v>четверг</v>
      </c>
    </row>
    <row r="35300" spans="1:6" x14ac:dyDescent="0.25">
      <c r="A35300">
        <v>251249</v>
      </c>
      <c r="B35300">
        <v>109073</v>
      </c>
      <c r="C35300" s="2">
        <v>44343.659168284794</v>
      </c>
      <c r="D35300">
        <v>294042</v>
      </c>
      <c r="E35300">
        <f t="shared" si="1102"/>
        <v>15</v>
      </c>
      <c r="F35300" t="str">
        <f t="shared" si="1103"/>
        <v>четверг</v>
      </c>
    </row>
    <row r="35301" spans="1:6" x14ac:dyDescent="0.25">
      <c r="A35301">
        <v>154327</v>
      </c>
      <c r="B35301">
        <v>109077</v>
      </c>
      <c r="C35301" s="2">
        <v>44343.65957281553</v>
      </c>
      <c r="D35301">
        <v>438887</v>
      </c>
      <c r="E35301">
        <f t="shared" si="1102"/>
        <v>15</v>
      </c>
      <c r="F35301" t="str">
        <f t="shared" si="1103"/>
        <v>четверг</v>
      </c>
    </row>
    <row r="35302" spans="1:6" x14ac:dyDescent="0.25">
      <c r="A35302">
        <v>76065</v>
      </c>
      <c r="B35302">
        <v>109082</v>
      </c>
      <c r="C35302" s="2">
        <v>44343.660381877024</v>
      </c>
      <c r="D35302">
        <v>245484</v>
      </c>
      <c r="E35302">
        <f t="shared" si="1102"/>
        <v>15</v>
      </c>
      <c r="F35302" t="str">
        <f t="shared" si="1103"/>
        <v>четверг</v>
      </c>
    </row>
    <row r="35303" spans="1:6" x14ac:dyDescent="0.25">
      <c r="A35303">
        <v>34674</v>
      </c>
      <c r="B35303">
        <v>109085</v>
      </c>
      <c r="C35303" s="2">
        <v>44343.66119093851</v>
      </c>
      <c r="D35303">
        <v>313680</v>
      </c>
      <c r="E35303">
        <f t="shared" si="1102"/>
        <v>15</v>
      </c>
      <c r="F35303" t="str">
        <f t="shared" si="1103"/>
        <v>четверг</v>
      </c>
    </row>
    <row r="35304" spans="1:6" x14ac:dyDescent="0.25">
      <c r="A35304">
        <v>148925</v>
      </c>
      <c r="B35304">
        <v>109088</v>
      </c>
      <c r="C35304" s="2">
        <v>44343.66119093851</v>
      </c>
      <c r="D35304">
        <v>343712</v>
      </c>
      <c r="E35304">
        <f t="shared" si="1102"/>
        <v>15</v>
      </c>
      <c r="F35304" t="str">
        <f t="shared" si="1103"/>
        <v>четверг</v>
      </c>
    </row>
    <row r="35305" spans="1:6" x14ac:dyDescent="0.25">
      <c r="A35305">
        <v>204190</v>
      </c>
      <c r="B35305">
        <v>109089</v>
      </c>
      <c r="C35305" s="2">
        <v>44343.66119093851</v>
      </c>
      <c r="D35305">
        <v>16360</v>
      </c>
      <c r="E35305">
        <f t="shared" si="1102"/>
        <v>15</v>
      </c>
      <c r="F35305" t="str">
        <f t="shared" si="1103"/>
        <v>четверг</v>
      </c>
    </row>
    <row r="35306" spans="1:6" x14ac:dyDescent="0.25">
      <c r="A35306">
        <v>231882</v>
      </c>
      <c r="B35306">
        <v>109090</v>
      </c>
      <c r="C35306" s="2">
        <v>44343.66119093851</v>
      </c>
      <c r="D35306">
        <v>273920</v>
      </c>
      <c r="E35306">
        <f t="shared" si="1102"/>
        <v>15</v>
      </c>
      <c r="F35306" t="str">
        <f t="shared" si="1103"/>
        <v>четверг</v>
      </c>
    </row>
    <row r="35307" spans="1:6" x14ac:dyDescent="0.25">
      <c r="A35307">
        <v>233836</v>
      </c>
      <c r="B35307">
        <v>109093</v>
      </c>
      <c r="C35307" s="2">
        <v>44343.661999999997</v>
      </c>
      <c r="D35307">
        <v>405278</v>
      </c>
      <c r="E35307">
        <f t="shared" si="1102"/>
        <v>15</v>
      </c>
      <c r="F35307" t="str">
        <f t="shared" si="1103"/>
        <v>четверг</v>
      </c>
    </row>
    <row r="35308" spans="1:6" x14ac:dyDescent="0.25">
      <c r="A35308">
        <v>53341</v>
      </c>
      <c r="B35308">
        <v>109098</v>
      </c>
      <c r="C35308" s="2">
        <v>44343.662404530747</v>
      </c>
      <c r="D35308">
        <v>250679</v>
      </c>
      <c r="E35308">
        <f t="shared" si="1102"/>
        <v>15</v>
      </c>
      <c r="F35308" t="str">
        <f t="shared" si="1103"/>
        <v>четверг</v>
      </c>
    </row>
    <row r="35309" spans="1:6" x14ac:dyDescent="0.25">
      <c r="A35309">
        <v>281188</v>
      </c>
      <c r="B35309">
        <v>109099</v>
      </c>
      <c r="C35309" s="2">
        <v>44343.662404530747</v>
      </c>
      <c r="D35309">
        <v>250679</v>
      </c>
      <c r="E35309">
        <f t="shared" si="1102"/>
        <v>15</v>
      </c>
      <c r="F35309" t="str">
        <f t="shared" si="1103"/>
        <v>четверг</v>
      </c>
    </row>
    <row r="35310" spans="1:6" x14ac:dyDescent="0.25">
      <c r="A35310">
        <v>263468</v>
      </c>
      <c r="B35310">
        <v>109102</v>
      </c>
      <c r="C35310" s="2">
        <v>44343.663213592234</v>
      </c>
      <c r="D35310">
        <v>473867</v>
      </c>
      <c r="E35310">
        <f t="shared" si="1102"/>
        <v>15</v>
      </c>
      <c r="F35310" t="str">
        <f t="shared" si="1103"/>
        <v>четверг</v>
      </c>
    </row>
    <row r="35311" spans="1:6" x14ac:dyDescent="0.25">
      <c r="A35311">
        <v>77286</v>
      </c>
      <c r="B35311">
        <v>109107</v>
      </c>
      <c r="C35311" s="2">
        <v>44343.663618122977</v>
      </c>
      <c r="D35311">
        <v>227775</v>
      </c>
      <c r="E35311">
        <f t="shared" si="1102"/>
        <v>15</v>
      </c>
      <c r="F35311" t="str">
        <f t="shared" si="1103"/>
        <v>четверг</v>
      </c>
    </row>
    <row r="35312" spans="1:6" x14ac:dyDescent="0.25">
      <c r="A35312">
        <v>159774</v>
      </c>
      <c r="B35312">
        <v>109108</v>
      </c>
      <c r="C35312" s="2">
        <v>44343.6656407767</v>
      </c>
      <c r="D35312">
        <v>158978</v>
      </c>
      <c r="E35312">
        <f t="shared" si="1102"/>
        <v>15</v>
      </c>
      <c r="F35312" t="str">
        <f t="shared" si="1103"/>
        <v>четверг</v>
      </c>
    </row>
    <row r="35313" spans="1:6" x14ac:dyDescent="0.25">
      <c r="A35313">
        <v>213725</v>
      </c>
      <c r="B35313">
        <v>109109</v>
      </c>
      <c r="C35313" s="2">
        <v>44343.6656407767</v>
      </c>
      <c r="D35313">
        <v>171935</v>
      </c>
      <c r="E35313">
        <f t="shared" si="1102"/>
        <v>15</v>
      </c>
      <c r="F35313" t="str">
        <f t="shared" si="1103"/>
        <v>четверг</v>
      </c>
    </row>
    <row r="35314" spans="1:6" x14ac:dyDescent="0.25">
      <c r="A35314">
        <v>258428</v>
      </c>
      <c r="B35314">
        <v>109111</v>
      </c>
      <c r="C35314" s="2">
        <v>44343.6656407767</v>
      </c>
      <c r="D35314">
        <v>12845</v>
      </c>
      <c r="E35314">
        <f t="shared" si="1102"/>
        <v>15</v>
      </c>
      <c r="F35314" t="str">
        <f t="shared" si="1103"/>
        <v>четверг</v>
      </c>
    </row>
    <row r="35315" spans="1:6" x14ac:dyDescent="0.25">
      <c r="A35315">
        <v>127006</v>
      </c>
      <c r="B35315">
        <v>109114</v>
      </c>
      <c r="C35315" s="2">
        <v>44343.667258899681</v>
      </c>
      <c r="D35315">
        <v>118549</v>
      </c>
      <c r="E35315">
        <f t="shared" si="1102"/>
        <v>16</v>
      </c>
      <c r="F35315" t="str">
        <f t="shared" si="1103"/>
        <v>четверг</v>
      </c>
    </row>
    <row r="35316" spans="1:6" x14ac:dyDescent="0.25">
      <c r="A35316">
        <v>296146</v>
      </c>
      <c r="B35316">
        <v>109117</v>
      </c>
      <c r="C35316" s="2">
        <v>44343.667663430417</v>
      </c>
      <c r="D35316">
        <v>21760</v>
      </c>
      <c r="E35316">
        <f t="shared" si="1102"/>
        <v>16</v>
      </c>
      <c r="F35316" t="str">
        <f t="shared" si="1103"/>
        <v>четверг</v>
      </c>
    </row>
    <row r="35317" spans="1:6" x14ac:dyDescent="0.25">
      <c r="A35317">
        <v>246919</v>
      </c>
      <c r="B35317">
        <v>109122</v>
      </c>
      <c r="C35317" s="2">
        <v>44343.668472491911</v>
      </c>
      <c r="D35317">
        <v>375654</v>
      </c>
      <c r="E35317">
        <f t="shared" si="1102"/>
        <v>16</v>
      </c>
      <c r="F35317" t="str">
        <f t="shared" si="1103"/>
        <v>четверг</v>
      </c>
    </row>
    <row r="35318" spans="1:6" x14ac:dyDescent="0.25">
      <c r="A35318">
        <v>142991</v>
      </c>
      <c r="B35318">
        <v>109124</v>
      </c>
      <c r="C35318" s="2">
        <v>44343.668877022654</v>
      </c>
      <c r="D35318">
        <v>250679</v>
      </c>
      <c r="E35318">
        <f t="shared" si="1102"/>
        <v>16</v>
      </c>
      <c r="F35318" t="str">
        <f t="shared" si="1103"/>
        <v>четверг</v>
      </c>
    </row>
    <row r="35319" spans="1:6" x14ac:dyDescent="0.25">
      <c r="A35319">
        <v>147912</v>
      </c>
      <c r="B35319">
        <v>109127</v>
      </c>
      <c r="C35319" s="2">
        <v>44343.670495145634</v>
      </c>
      <c r="D35319">
        <v>153893</v>
      </c>
      <c r="E35319">
        <f t="shared" si="1102"/>
        <v>16</v>
      </c>
      <c r="F35319" t="str">
        <f t="shared" si="1103"/>
        <v>четверг</v>
      </c>
    </row>
    <row r="35320" spans="1:6" x14ac:dyDescent="0.25">
      <c r="A35320">
        <v>158188</v>
      </c>
      <c r="B35320">
        <v>109130</v>
      </c>
      <c r="C35320" s="2">
        <v>44343.670495145634</v>
      </c>
      <c r="D35320">
        <v>462580</v>
      </c>
      <c r="E35320">
        <f t="shared" si="1102"/>
        <v>16</v>
      </c>
      <c r="F35320" t="str">
        <f t="shared" si="1103"/>
        <v>четверг</v>
      </c>
    </row>
    <row r="35321" spans="1:6" x14ac:dyDescent="0.25">
      <c r="A35321">
        <v>313375</v>
      </c>
      <c r="B35321">
        <v>109133</v>
      </c>
      <c r="C35321" s="2">
        <v>44343.670495145634</v>
      </c>
      <c r="D35321">
        <v>250679</v>
      </c>
      <c r="E35321">
        <f t="shared" si="1102"/>
        <v>16</v>
      </c>
      <c r="F35321" t="str">
        <f t="shared" si="1103"/>
        <v>четверг</v>
      </c>
    </row>
    <row r="35322" spans="1:6" x14ac:dyDescent="0.25">
      <c r="A35322">
        <v>267900</v>
      </c>
      <c r="B35322">
        <v>109137</v>
      </c>
      <c r="C35322" s="2">
        <v>44343.67089967637</v>
      </c>
      <c r="D35322">
        <v>158978</v>
      </c>
      <c r="E35322">
        <f t="shared" si="1102"/>
        <v>16</v>
      </c>
      <c r="F35322" t="str">
        <f t="shared" si="1103"/>
        <v>четверг</v>
      </c>
    </row>
    <row r="35323" spans="1:6" x14ac:dyDescent="0.25">
      <c r="A35323">
        <v>62179</v>
      </c>
      <c r="B35323">
        <v>109142</v>
      </c>
      <c r="C35323" s="2">
        <v>44343.671304207121</v>
      </c>
      <c r="D35323">
        <v>12738</v>
      </c>
      <c r="E35323">
        <f t="shared" si="1102"/>
        <v>16</v>
      </c>
      <c r="F35323" t="str">
        <f t="shared" si="1103"/>
        <v>четверг</v>
      </c>
    </row>
    <row r="35324" spans="1:6" x14ac:dyDescent="0.25">
      <c r="A35324">
        <v>101551</v>
      </c>
      <c r="B35324">
        <v>109147</v>
      </c>
      <c r="C35324" s="2">
        <v>44343.671708737864</v>
      </c>
      <c r="D35324">
        <v>351192</v>
      </c>
      <c r="E35324">
        <f t="shared" si="1102"/>
        <v>16</v>
      </c>
      <c r="F35324" t="str">
        <f t="shared" si="1103"/>
        <v>четверг</v>
      </c>
    </row>
    <row r="35325" spans="1:6" x14ac:dyDescent="0.25">
      <c r="A35325">
        <v>212576</v>
      </c>
      <c r="B35325">
        <v>109151</v>
      </c>
      <c r="C35325" s="2">
        <v>44343.672113268614</v>
      </c>
      <c r="D35325">
        <v>347393</v>
      </c>
      <c r="E35325">
        <f t="shared" si="1102"/>
        <v>16</v>
      </c>
      <c r="F35325" t="str">
        <f t="shared" si="1103"/>
        <v>четверг</v>
      </c>
    </row>
    <row r="35326" spans="1:6" x14ac:dyDescent="0.25">
      <c r="A35326">
        <v>110566</v>
      </c>
      <c r="B35326">
        <v>109155</v>
      </c>
      <c r="C35326" s="2">
        <v>44343.673326860844</v>
      </c>
      <c r="D35326">
        <v>244574</v>
      </c>
      <c r="E35326">
        <f t="shared" si="1102"/>
        <v>16</v>
      </c>
      <c r="F35326" t="str">
        <f t="shared" si="1103"/>
        <v>четверг</v>
      </c>
    </row>
    <row r="35327" spans="1:6" x14ac:dyDescent="0.25">
      <c r="A35327">
        <v>158638</v>
      </c>
      <c r="B35327">
        <v>109156</v>
      </c>
      <c r="C35327" s="2">
        <v>44343.674540453074</v>
      </c>
      <c r="D35327">
        <v>230507</v>
      </c>
      <c r="E35327">
        <f t="shared" si="1102"/>
        <v>16</v>
      </c>
      <c r="F35327" t="str">
        <f t="shared" si="1103"/>
        <v>четверг</v>
      </c>
    </row>
    <row r="35328" spans="1:6" x14ac:dyDescent="0.25">
      <c r="A35328">
        <v>109845</v>
      </c>
      <c r="B35328">
        <v>109161</v>
      </c>
      <c r="C35328" s="2">
        <v>44343.67534951456</v>
      </c>
      <c r="D35328">
        <v>204394</v>
      </c>
      <c r="E35328">
        <f t="shared" si="1102"/>
        <v>16</v>
      </c>
      <c r="F35328" t="str">
        <f t="shared" si="1103"/>
        <v>четверг</v>
      </c>
    </row>
    <row r="35329" spans="1:6" x14ac:dyDescent="0.25">
      <c r="A35329">
        <v>223653</v>
      </c>
      <c r="B35329">
        <v>109164</v>
      </c>
      <c r="C35329" s="2">
        <v>44343.675349514568</v>
      </c>
      <c r="D35329">
        <v>88863</v>
      </c>
      <c r="E35329">
        <f t="shared" si="1102"/>
        <v>16</v>
      </c>
      <c r="F35329" t="str">
        <f t="shared" si="1103"/>
        <v>четверг</v>
      </c>
    </row>
    <row r="35330" spans="1:6" x14ac:dyDescent="0.25">
      <c r="A35330">
        <v>323191</v>
      </c>
      <c r="B35330">
        <v>109165</v>
      </c>
      <c r="C35330" s="2">
        <v>44343.675349514568</v>
      </c>
      <c r="D35330">
        <v>470762</v>
      </c>
      <c r="E35330">
        <f t="shared" si="1102"/>
        <v>16</v>
      </c>
      <c r="F35330" t="str">
        <f t="shared" si="1103"/>
        <v>четверг</v>
      </c>
    </row>
    <row r="35331" spans="1:6" x14ac:dyDescent="0.25">
      <c r="A35331">
        <v>147506</v>
      </c>
      <c r="B35331">
        <v>109170</v>
      </c>
      <c r="C35331" s="2">
        <v>44343.676158576054</v>
      </c>
      <c r="D35331">
        <v>179862</v>
      </c>
      <c r="E35331">
        <f t="shared" ref="E35331:E35394" si="1104">HOUR(C35331)</f>
        <v>16</v>
      </c>
      <c r="F35331" t="str">
        <f t="shared" ref="F35331:F35394" si="1105">TEXT(C35331,"дддд")</f>
        <v>четверг</v>
      </c>
    </row>
    <row r="35332" spans="1:6" x14ac:dyDescent="0.25">
      <c r="A35332">
        <v>152543</v>
      </c>
      <c r="B35332">
        <v>109171</v>
      </c>
      <c r="C35332" s="2">
        <v>44343.676158576054</v>
      </c>
      <c r="D35332">
        <v>258219</v>
      </c>
      <c r="E35332">
        <f t="shared" si="1104"/>
        <v>16</v>
      </c>
      <c r="F35332" t="str">
        <f t="shared" si="1105"/>
        <v>четверг</v>
      </c>
    </row>
    <row r="35333" spans="1:6" x14ac:dyDescent="0.25">
      <c r="A35333">
        <v>139678</v>
      </c>
      <c r="B35333">
        <v>109172</v>
      </c>
      <c r="C35333" s="2">
        <v>44343.676967637541</v>
      </c>
      <c r="D35333">
        <v>429494</v>
      </c>
      <c r="E35333">
        <f t="shared" si="1104"/>
        <v>16</v>
      </c>
      <c r="F35333" t="str">
        <f t="shared" si="1105"/>
        <v>четверг</v>
      </c>
    </row>
    <row r="35334" spans="1:6" x14ac:dyDescent="0.25">
      <c r="A35334">
        <v>162699</v>
      </c>
      <c r="B35334">
        <v>109174</v>
      </c>
      <c r="C35334" s="2">
        <v>44343.676967637541</v>
      </c>
      <c r="D35334">
        <v>258219</v>
      </c>
      <c r="E35334">
        <f t="shared" si="1104"/>
        <v>16</v>
      </c>
      <c r="F35334" t="str">
        <f t="shared" si="1105"/>
        <v>четверг</v>
      </c>
    </row>
    <row r="35335" spans="1:6" x14ac:dyDescent="0.25">
      <c r="A35335">
        <v>276938</v>
      </c>
      <c r="B35335">
        <v>109177</v>
      </c>
      <c r="C35335" s="2">
        <v>44343.677372168284</v>
      </c>
      <c r="D35335">
        <v>183565</v>
      </c>
      <c r="E35335">
        <f t="shared" si="1104"/>
        <v>16</v>
      </c>
      <c r="F35335" t="str">
        <f t="shared" si="1105"/>
        <v>четверг</v>
      </c>
    </row>
    <row r="35336" spans="1:6" x14ac:dyDescent="0.25">
      <c r="A35336">
        <v>278318</v>
      </c>
      <c r="B35336">
        <v>109181</v>
      </c>
      <c r="C35336" s="2">
        <v>44343.677372168284</v>
      </c>
      <c r="D35336">
        <v>394819</v>
      </c>
      <c r="E35336">
        <f t="shared" si="1104"/>
        <v>16</v>
      </c>
      <c r="F35336" t="str">
        <f t="shared" si="1105"/>
        <v>четверг</v>
      </c>
    </row>
    <row r="35337" spans="1:6" x14ac:dyDescent="0.25">
      <c r="A35337">
        <v>27559</v>
      </c>
      <c r="B35337">
        <v>109183</v>
      </c>
      <c r="C35337" s="2">
        <v>44343.678</v>
      </c>
      <c r="D35337">
        <v>153893</v>
      </c>
      <c r="E35337">
        <f t="shared" si="1104"/>
        <v>16</v>
      </c>
      <c r="F35337" t="str">
        <f t="shared" si="1105"/>
        <v>четверг</v>
      </c>
    </row>
    <row r="35338" spans="1:6" x14ac:dyDescent="0.25">
      <c r="A35338">
        <v>39190</v>
      </c>
      <c r="B35338">
        <v>109185</v>
      </c>
      <c r="C35338" s="2">
        <v>44343.678585760514</v>
      </c>
      <c r="D35338">
        <v>471403</v>
      </c>
      <c r="E35338">
        <f t="shared" si="1104"/>
        <v>16</v>
      </c>
      <c r="F35338" t="str">
        <f t="shared" si="1105"/>
        <v>четверг</v>
      </c>
    </row>
    <row r="35339" spans="1:6" x14ac:dyDescent="0.25">
      <c r="A35339">
        <v>76989</v>
      </c>
      <c r="B35339">
        <v>109188</v>
      </c>
      <c r="C35339" s="2">
        <v>44343.678585760521</v>
      </c>
      <c r="D35339">
        <v>242428</v>
      </c>
      <c r="E35339">
        <f t="shared" si="1104"/>
        <v>16</v>
      </c>
      <c r="F35339" t="str">
        <f t="shared" si="1105"/>
        <v>четверг</v>
      </c>
    </row>
    <row r="35340" spans="1:6" x14ac:dyDescent="0.25">
      <c r="A35340">
        <v>70172</v>
      </c>
      <c r="B35340">
        <v>109192</v>
      </c>
      <c r="C35340" s="2">
        <v>44343.678990291257</v>
      </c>
      <c r="D35340">
        <v>238334</v>
      </c>
      <c r="E35340">
        <f t="shared" si="1104"/>
        <v>16</v>
      </c>
      <c r="F35340" t="str">
        <f t="shared" si="1105"/>
        <v>четверг</v>
      </c>
    </row>
    <row r="35341" spans="1:6" x14ac:dyDescent="0.25">
      <c r="A35341">
        <v>254402</v>
      </c>
      <c r="B35341">
        <v>109196</v>
      </c>
      <c r="C35341" s="2">
        <v>44343.679394822007</v>
      </c>
      <c r="D35341">
        <v>254309</v>
      </c>
      <c r="E35341">
        <f t="shared" si="1104"/>
        <v>16</v>
      </c>
      <c r="F35341" t="str">
        <f t="shared" si="1105"/>
        <v>четверг</v>
      </c>
    </row>
    <row r="35342" spans="1:6" x14ac:dyDescent="0.25">
      <c r="A35342">
        <v>300876</v>
      </c>
      <c r="B35342">
        <v>109199</v>
      </c>
      <c r="C35342" s="2">
        <v>44343.679799352751</v>
      </c>
      <c r="D35342">
        <v>347393</v>
      </c>
      <c r="E35342">
        <f t="shared" si="1104"/>
        <v>16</v>
      </c>
      <c r="F35342" t="str">
        <f t="shared" si="1105"/>
        <v>четверг</v>
      </c>
    </row>
    <row r="35343" spans="1:6" x14ac:dyDescent="0.25">
      <c r="A35343">
        <v>145302</v>
      </c>
      <c r="B35343">
        <v>109201</v>
      </c>
      <c r="C35343" s="2">
        <v>44343.68</v>
      </c>
      <c r="D35343">
        <v>440825</v>
      </c>
      <c r="E35343">
        <f t="shared" si="1104"/>
        <v>16</v>
      </c>
      <c r="F35343" t="str">
        <f t="shared" si="1105"/>
        <v>четверг</v>
      </c>
    </row>
    <row r="35344" spans="1:6" x14ac:dyDescent="0.25">
      <c r="A35344">
        <v>147502</v>
      </c>
      <c r="B35344">
        <v>109203</v>
      </c>
      <c r="C35344" s="2">
        <v>44343.680666666667</v>
      </c>
      <c r="D35344">
        <v>313585</v>
      </c>
      <c r="E35344">
        <f t="shared" si="1104"/>
        <v>16</v>
      </c>
      <c r="F35344" t="str">
        <f t="shared" si="1105"/>
        <v>четверг</v>
      </c>
    </row>
    <row r="35345" spans="1:6" x14ac:dyDescent="0.25">
      <c r="A35345">
        <v>301966</v>
      </c>
      <c r="B35345">
        <v>109204</v>
      </c>
      <c r="C35345" s="2">
        <v>44343.68101294498</v>
      </c>
      <c r="D35345">
        <v>227775</v>
      </c>
      <c r="E35345">
        <f t="shared" si="1104"/>
        <v>16</v>
      </c>
      <c r="F35345" t="str">
        <f t="shared" si="1105"/>
        <v>четверг</v>
      </c>
    </row>
    <row r="35346" spans="1:6" x14ac:dyDescent="0.25">
      <c r="A35346">
        <v>157389</v>
      </c>
      <c r="B35346">
        <v>109208</v>
      </c>
      <c r="C35346" s="2">
        <v>44343.682226537218</v>
      </c>
      <c r="D35346">
        <v>184941</v>
      </c>
      <c r="E35346">
        <f t="shared" si="1104"/>
        <v>16</v>
      </c>
      <c r="F35346" t="str">
        <f t="shared" si="1105"/>
        <v>четверг</v>
      </c>
    </row>
    <row r="35347" spans="1:6" x14ac:dyDescent="0.25">
      <c r="A35347">
        <v>202325</v>
      </c>
      <c r="B35347">
        <v>109210</v>
      </c>
      <c r="C35347" s="2">
        <v>44343.682226537218</v>
      </c>
      <c r="D35347">
        <v>301748</v>
      </c>
      <c r="E35347">
        <f t="shared" si="1104"/>
        <v>16</v>
      </c>
      <c r="F35347" t="str">
        <f t="shared" si="1105"/>
        <v>четверг</v>
      </c>
    </row>
    <row r="35348" spans="1:6" x14ac:dyDescent="0.25">
      <c r="A35348">
        <v>282443</v>
      </c>
      <c r="B35348">
        <v>109213</v>
      </c>
      <c r="C35348" s="2">
        <v>44343.683440129455</v>
      </c>
      <c r="D35348">
        <v>470762</v>
      </c>
      <c r="E35348">
        <f t="shared" si="1104"/>
        <v>16</v>
      </c>
      <c r="F35348" t="str">
        <f t="shared" si="1105"/>
        <v>четверг</v>
      </c>
    </row>
    <row r="35349" spans="1:6" x14ac:dyDescent="0.25">
      <c r="A35349">
        <v>346773</v>
      </c>
      <c r="B35349">
        <v>109216</v>
      </c>
      <c r="C35349" s="2">
        <v>44343.683440129455</v>
      </c>
      <c r="D35349">
        <v>99414</v>
      </c>
      <c r="E35349">
        <f t="shared" si="1104"/>
        <v>16</v>
      </c>
      <c r="F35349" t="str">
        <f t="shared" si="1105"/>
        <v>четверг</v>
      </c>
    </row>
    <row r="35350" spans="1:6" x14ac:dyDescent="0.25">
      <c r="A35350">
        <v>271958</v>
      </c>
      <c r="B35350">
        <v>109218</v>
      </c>
      <c r="C35350" s="2">
        <v>44343.684249190941</v>
      </c>
      <c r="D35350">
        <v>45595</v>
      </c>
      <c r="E35350">
        <f t="shared" si="1104"/>
        <v>16</v>
      </c>
      <c r="F35350" t="str">
        <f t="shared" si="1105"/>
        <v>четверг</v>
      </c>
    </row>
    <row r="35351" spans="1:6" x14ac:dyDescent="0.25">
      <c r="A35351">
        <v>287121</v>
      </c>
      <c r="B35351">
        <v>109219</v>
      </c>
      <c r="C35351" s="2">
        <v>44343.685333333335</v>
      </c>
      <c r="D35351">
        <v>294042</v>
      </c>
      <c r="E35351">
        <f t="shared" si="1104"/>
        <v>16</v>
      </c>
      <c r="F35351" t="str">
        <f t="shared" si="1105"/>
        <v>четверг</v>
      </c>
    </row>
    <row r="35352" spans="1:6" x14ac:dyDescent="0.25">
      <c r="A35352">
        <v>111695</v>
      </c>
      <c r="B35352">
        <v>109222</v>
      </c>
      <c r="C35352" s="2">
        <v>44343.685867313914</v>
      </c>
      <c r="D35352">
        <v>347008</v>
      </c>
      <c r="E35352">
        <f t="shared" si="1104"/>
        <v>16</v>
      </c>
      <c r="F35352" t="str">
        <f t="shared" si="1105"/>
        <v>четверг</v>
      </c>
    </row>
    <row r="35353" spans="1:6" x14ac:dyDescent="0.25">
      <c r="A35353">
        <v>56637</v>
      </c>
      <c r="B35353">
        <v>109223</v>
      </c>
      <c r="C35353" s="2">
        <v>44343.686271844657</v>
      </c>
      <c r="D35353">
        <v>105089</v>
      </c>
      <c r="E35353">
        <f t="shared" si="1104"/>
        <v>16</v>
      </c>
      <c r="F35353" t="str">
        <f t="shared" si="1105"/>
        <v>четверг</v>
      </c>
    </row>
    <row r="35354" spans="1:6" x14ac:dyDescent="0.25">
      <c r="A35354">
        <v>269618</v>
      </c>
      <c r="B35354">
        <v>109228</v>
      </c>
      <c r="C35354" s="2">
        <v>44343.686271844657</v>
      </c>
      <c r="D35354">
        <v>88863</v>
      </c>
      <c r="E35354">
        <f t="shared" si="1104"/>
        <v>16</v>
      </c>
      <c r="F35354" t="str">
        <f t="shared" si="1105"/>
        <v>четверг</v>
      </c>
    </row>
    <row r="35355" spans="1:6" x14ac:dyDescent="0.25">
      <c r="A35355">
        <v>73274</v>
      </c>
      <c r="B35355">
        <v>109233</v>
      </c>
      <c r="C35355" s="2">
        <v>44343.686666666661</v>
      </c>
      <c r="D35355">
        <v>411922</v>
      </c>
      <c r="E35355">
        <f t="shared" si="1104"/>
        <v>16</v>
      </c>
      <c r="F35355" t="str">
        <f t="shared" si="1105"/>
        <v>четверг</v>
      </c>
    </row>
    <row r="35356" spans="1:6" x14ac:dyDescent="0.25">
      <c r="A35356">
        <v>106216</v>
      </c>
      <c r="B35356">
        <v>109236</v>
      </c>
      <c r="C35356" s="2">
        <v>44343.686676375408</v>
      </c>
      <c r="D35356">
        <v>62570</v>
      </c>
      <c r="E35356">
        <f t="shared" si="1104"/>
        <v>16</v>
      </c>
      <c r="F35356" t="str">
        <f t="shared" si="1105"/>
        <v>четверг</v>
      </c>
    </row>
    <row r="35357" spans="1:6" x14ac:dyDescent="0.25">
      <c r="A35357">
        <v>183005</v>
      </c>
      <c r="B35357">
        <v>109240</v>
      </c>
      <c r="C35357" s="2">
        <v>44343.687080906144</v>
      </c>
      <c r="D35357">
        <v>118549</v>
      </c>
      <c r="E35357">
        <f t="shared" si="1104"/>
        <v>16</v>
      </c>
      <c r="F35357" t="str">
        <f t="shared" si="1105"/>
        <v>четверг</v>
      </c>
    </row>
    <row r="35358" spans="1:6" x14ac:dyDescent="0.25">
      <c r="A35358">
        <v>188164</v>
      </c>
      <c r="B35358">
        <v>109244</v>
      </c>
      <c r="C35358" s="2">
        <v>44343.687080906144</v>
      </c>
      <c r="D35358">
        <v>284325</v>
      </c>
      <c r="E35358">
        <f t="shared" si="1104"/>
        <v>16</v>
      </c>
      <c r="F35358" t="str">
        <f t="shared" si="1105"/>
        <v>четверг</v>
      </c>
    </row>
    <row r="35359" spans="1:6" x14ac:dyDescent="0.25">
      <c r="A35359">
        <v>308000</v>
      </c>
      <c r="B35359">
        <v>109246</v>
      </c>
      <c r="C35359" s="2">
        <v>44343.687080906144</v>
      </c>
      <c r="D35359">
        <v>353381</v>
      </c>
      <c r="E35359">
        <f t="shared" si="1104"/>
        <v>16</v>
      </c>
      <c r="F35359" t="str">
        <f t="shared" si="1105"/>
        <v>четверг</v>
      </c>
    </row>
    <row r="35360" spans="1:6" x14ac:dyDescent="0.25">
      <c r="A35360">
        <v>85124</v>
      </c>
      <c r="B35360">
        <v>109249</v>
      </c>
      <c r="C35360" s="2">
        <v>44343.687889967638</v>
      </c>
      <c r="D35360">
        <v>154228</v>
      </c>
      <c r="E35360">
        <f t="shared" si="1104"/>
        <v>16</v>
      </c>
      <c r="F35360" t="str">
        <f t="shared" si="1105"/>
        <v>четверг</v>
      </c>
    </row>
    <row r="35361" spans="1:6" x14ac:dyDescent="0.25">
      <c r="A35361">
        <v>206539</v>
      </c>
      <c r="B35361">
        <v>109251</v>
      </c>
      <c r="C35361" s="2">
        <v>44343.688699029124</v>
      </c>
      <c r="D35361">
        <v>196571</v>
      </c>
      <c r="E35361">
        <f t="shared" si="1104"/>
        <v>16</v>
      </c>
      <c r="F35361" t="str">
        <f t="shared" si="1105"/>
        <v>четверг</v>
      </c>
    </row>
    <row r="35362" spans="1:6" x14ac:dyDescent="0.25">
      <c r="A35362">
        <v>277668</v>
      </c>
      <c r="B35362">
        <v>109253</v>
      </c>
      <c r="C35362" s="2">
        <v>44343.688699029124</v>
      </c>
      <c r="D35362">
        <v>227775</v>
      </c>
      <c r="E35362">
        <f t="shared" si="1104"/>
        <v>16</v>
      </c>
      <c r="F35362" t="str">
        <f t="shared" si="1105"/>
        <v>четверг</v>
      </c>
    </row>
    <row r="35363" spans="1:6" x14ac:dyDescent="0.25">
      <c r="A35363">
        <v>209594</v>
      </c>
      <c r="B35363">
        <v>109257</v>
      </c>
      <c r="C35363" s="2">
        <v>44343.689103559867</v>
      </c>
      <c r="D35363">
        <v>452568</v>
      </c>
      <c r="E35363">
        <f t="shared" si="1104"/>
        <v>16</v>
      </c>
      <c r="F35363" t="str">
        <f t="shared" si="1105"/>
        <v>четверг</v>
      </c>
    </row>
    <row r="35364" spans="1:6" x14ac:dyDescent="0.25">
      <c r="A35364">
        <v>316627</v>
      </c>
      <c r="B35364">
        <v>109258</v>
      </c>
      <c r="C35364" s="2">
        <v>44343.691126213591</v>
      </c>
      <c r="D35364">
        <v>347393</v>
      </c>
      <c r="E35364">
        <f t="shared" si="1104"/>
        <v>16</v>
      </c>
      <c r="F35364" t="str">
        <f t="shared" si="1105"/>
        <v>четверг</v>
      </c>
    </row>
    <row r="35365" spans="1:6" x14ac:dyDescent="0.25">
      <c r="A35365">
        <v>168486</v>
      </c>
      <c r="B35365">
        <v>109263</v>
      </c>
      <c r="C35365" s="2">
        <v>44343.691530744341</v>
      </c>
      <c r="D35365">
        <v>411922</v>
      </c>
      <c r="E35365">
        <f t="shared" si="1104"/>
        <v>16</v>
      </c>
      <c r="F35365" t="str">
        <f t="shared" si="1105"/>
        <v>четверг</v>
      </c>
    </row>
    <row r="35366" spans="1:6" x14ac:dyDescent="0.25">
      <c r="A35366">
        <v>266349</v>
      </c>
      <c r="B35366">
        <v>109267</v>
      </c>
      <c r="C35366" s="2">
        <v>44343.691530744341</v>
      </c>
      <c r="D35366">
        <v>301535</v>
      </c>
      <c r="E35366">
        <f t="shared" si="1104"/>
        <v>16</v>
      </c>
      <c r="F35366" t="str">
        <f t="shared" si="1105"/>
        <v>четверг</v>
      </c>
    </row>
    <row r="35367" spans="1:6" x14ac:dyDescent="0.25">
      <c r="A35367">
        <v>4893</v>
      </c>
      <c r="B35367">
        <v>109270</v>
      </c>
      <c r="C35367" s="2">
        <v>44343.691935275077</v>
      </c>
      <c r="D35367">
        <v>373415</v>
      </c>
      <c r="E35367">
        <f t="shared" si="1104"/>
        <v>16</v>
      </c>
      <c r="F35367" t="str">
        <f t="shared" si="1105"/>
        <v>четверг</v>
      </c>
    </row>
    <row r="35368" spans="1:6" x14ac:dyDescent="0.25">
      <c r="A35368">
        <v>22298</v>
      </c>
      <c r="B35368">
        <v>109271</v>
      </c>
      <c r="C35368" s="2">
        <v>44343.692339805828</v>
      </c>
      <c r="D35368">
        <v>411922</v>
      </c>
      <c r="E35368">
        <f t="shared" si="1104"/>
        <v>16</v>
      </c>
      <c r="F35368" t="str">
        <f t="shared" si="1105"/>
        <v>четверг</v>
      </c>
    </row>
    <row r="35369" spans="1:6" x14ac:dyDescent="0.25">
      <c r="A35369">
        <v>60683</v>
      </c>
      <c r="B35369">
        <v>109272</v>
      </c>
      <c r="C35369" s="2">
        <v>44343.692339805828</v>
      </c>
      <c r="D35369">
        <v>242428</v>
      </c>
      <c r="E35369">
        <f t="shared" si="1104"/>
        <v>16</v>
      </c>
      <c r="F35369" t="str">
        <f t="shared" si="1105"/>
        <v>четверг</v>
      </c>
    </row>
    <row r="35370" spans="1:6" x14ac:dyDescent="0.25">
      <c r="A35370">
        <v>192268</v>
      </c>
      <c r="B35370">
        <v>109277</v>
      </c>
      <c r="C35370" s="2">
        <v>44343.692744336571</v>
      </c>
      <c r="D35370">
        <v>411922</v>
      </c>
      <c r="E35370">
        <f t="shared" si="1104"/>
        <v>16</v>
      </c>
      <c r="F35370" t="str">
        <f t="shared" si="1105"/>
        <v>четверг</v>
      </c>
    </row>
    <row r="35371" spans="1:6" x14ac:dyDescent="0.25">
      <c r="A35371">
        <v>300764</v>
      </c>
      <c r="B35371">
        <v>109278</v>
      </c>
      <c r="C35371" s="2">
        <v>44343.693553398058</v>
      </c>
      <c r="D35371">
        <v>472330</v>
      </c>
      <c r="E35371">
        <f t="shared" si="1104"/>
        <v>16</v>
      </c>
      <c r="F35371" t="str">
        <f t="shared" si="1105"/>
        <v>четверг</v>
      </c>
    </row>
    <row r="35372" spans="1:6" x14ac:dyDescent="0.25">
      <c r="A35372">
        <v>254604</v>
      </c>
      <c r="B35372">
        <v>109279</v>
      </c>
      <c r="C35372" s="2">
        <v>44343.693666666666</v>
      </c>
      <c r="D35372">
        <v>286745</v>
      </c>
      <c r="E35372">
        <f t="shared" si="1104"/>
        <v>16</v>
      </c>
      <c r="F35372" t="str">
        <f t="shared" si="1105"/>
        <v>четверг</v>
      </c>
    </row>
    <row r="35373" spans="1:6" x14ac:dyDescent="0.25">
      <c r="A35373">
        <v>300610</v>
      </c>
      <c r="B35373">
        <v>109282</v>
      </c>
      <c r="C35373" s="2">
        <v>44343.694362459544</v>
      </c>
      <c r="D35373">
        <v>405366</v>
      </c>
      <c r="E35373">
        <f t="shared" si="1104"/>
        <v>16</v>
      </c>
      <c r="F35373" t="str">
        <f t="shared" si="1105"/>
        <v>четверг</v>
      </c>
    </row>
    <row r="35374" spans="1:6" x14ac:dyDescent="0.25">
      <c r="A35374">
        <v>116803</v>
      </c>
      <c r="B35374">
        <v>109287</v>
      </c>
      <c r="C35374" s="2">
        <v>44343.694766990295</v>
      </c>
      <c r="D35374">
        <v>97699</v>
      </c>
      <c r="E35374">
        <f t="shared" si="1104"/>
        <v>16</v>
      </c>
      <c r="F35374" t="str">
        <f t="shared" si="1105"/>
        <v>четверг</v>
      </c>
    </row>
    <row r="35375" spans="1:6" x14ac:dyDescent="0.25">
      <c r="A35375">
        <v>227163</v>
      </c>
      <c r="B35375">
        <v>109288</v>
      </c>
      <c r="C35375" s="2">
        <v>44343.694766990295</v>
      </c>
      <c r="D35375">
        <v>170184</v>
      </c>
      <c r="E35375">
        <f t="shared" si="1104"/>
        <v>16</v>
      </c>
      <c r="F35375" t="str">
        <f t="shared" si="1105"/>
        <v>четверг</v>
      </c>
    </row>
    <row r="35376" spans="1:6" x14ac:dyDescent="0.25">
      <c r="A35376">
        <v>211481</v>
      </c>
      <c r="B35376">
        <v>109292</v>
      </c>
      <c r="C35376" s="2">
        <v>44343.695576051781</v>
      </c>
      <c r="D35376">
        <v>179296</v>
      </c>
      <c r="E35376">
        <f t="shared" si="1104"/>
        <v>16</v>
      </c>
      <c r="F35376" t="str">
        <f t="shared" si="1105"/>
        <v>четверг</v>
      </c>
    </row>
    <row r="35377" spans="1:6" x14ac:dyDescent="0.25">
      <c r="A35377">
        <v>40586</v>
      </c>
      <c r="B35377">
        <v>109296</v>
      </c>
      <c r="C35377" s="2">
        <v>44343.695980582524</v>
      </c>
      <c r="D35377">
        <v>194335</v>
      </c>
      <c r="E35377">
        <f t="shared" si="1104"/>
        <v>16</v>
      </c>
      <c r="F35377" t="str">
        <f t="shared" si="1105"/>
        <v>четверг</v>
      </c>
    </row>
    <row r="35378" spans="1:6" x14ac:dyDescent="0.25">
      <c r="A35378">
        <v>221044</v>
      </c>
      <c r="B35378">
        <v>109301</v>
      </c>
      <c r="C35378" s="2">
        <v>44343.696385113268</v>
      </c>
      <c r="D35378">
        <v>381584</v>
      </c>
      <c r="E35378">
        <f t="shared" si="1104"/>
        <v>16</v>
      </c>
      <c r="F35378" t="str">
        <f t="shared" si="1105"/>
        <v>четверг</v>
      </c>
    </row>
    <row r="35379" spans="1:6" x14ac:dyDescent="0.25">
      <c r="A35379">
        <v>73927</v>
      </c>
      <c r="B35379">
        <v>109305</v>
      </c>
      <c r="C35379" s="2">
        <v>44343.696789644011</v>
      </c>
      <c r="D35379">
        <v>239248</v>
      </c>
      <c r="E35379">
        <f t="shared" si="1104"/>
        <v>16</v>
      </c>
      <c r="F35379" t="str">
        <f t="shared" si="1105"/>
        <v>четверг</v>
      </c>
    </row>
    <row r="35380" spans="1:6" x14ac:dyDescent="0.25">
      <c r="A35380">
        <v>267227</v>
      </c>
      <c r="B35380">
        <v>109309</v>
      </c>
      <c r="C35380" s="2">
        <v>44343.697194174754</v>
      </c>
      <c r="D35380">
        <v>436459</v>
      </c>
      <c r="E35380">
        <f t="shared" si="1104"/>
        <v>16</v>
      </c>
      <c r="F35380" t="str">
        <f t="shared" si="1105"/>
        <v>четверг</v>
      </c>
    </row>
    <row r="35381" spans="1:6" x14ac:dyDescent="0.25">
      <c r="A35381">
        <v>334380</v>
      </c>
      <c r="B35381">
        <v>109312</v>
      </c>
      <c r="C35381" s="2">
        <v>44343.697194174754</v>
      </c>
      <c r="D35381">
        <v>109999</v>
      </c>
      <c r="E35381">
        <f t="shared" si="1104"/>
        <v>16</v>
      </c>
      <c r="F35381" t="str">
        <f t="shared" si="1105"/>
        <v>четверг</v>
      </c>
    </row>
    <row r="35382" spans="1:6" x14ac:dyDescent="0.25">
      <c r="A35382">
        <v>147872</v>
      </c>
      <c r="B35382">
        <v>109314</v>
      </c>
      <c r="C35382" s="2">
        <v>44343.697598705505</v>
      </c>
      <c r="D35382">
        <v>411922</v>
      </c>
      <c r="E35382">
        <f t="shared" si="1104"/>
        <v>16</v>
      </c>
      <c r="F35382" t="str">
        <f t="shared" si="1105"/>
        <v>четверг</v>
      </c>
    </row>
    <row r="35383" spans="1:6" x14ac:dyDescent="0.25">
      <c r="A35383">
        <v>169958</v>
      </c>
      <c r="B35383">
        <v>109319</v>
      </c>
      <c r="C35383" s="2">
        <v>44343.698812297735</v>
      </c>
      <c r="D35383">
        <v>472908</v>
      </c>
      <c r="E35383">
        <f t="shared" si="1104"/>
        <v>16</v>
      </c>
      <c r="F35383" t="str">
        <f t="shared" si="1105"/>
        <v>четверг</v>
      </c>
    </row>
    <row r="35384" spans="1:6" x14ac:dyDescent="0.25">
      <c r="A35384">
        <v>45014</v>
      </c>
      <c r="B35384">
        <v>109321</v>
      </c>
      <c r="C35384" s="2">
        <v>44343.699216828478</v>
      </c>
      <c r="D35384">
        <v>74982</v>
      </c>
      <c r="E35384">
        <f t="shared" si="1104"/>
        <v>16</v>
      </c>
      <c r="F35384" t="str">
        <f t="shared" si="1105"/>
        <v>четверг</v>
      </c>
    </row>
    <row r="35385" spans="1:6" x14ac:dyDescent="0.25">
      <c r="A35385">
        <v>173024</v>
      </c>
      <c r="B35385">
        <v>109326</v>
      </c>
      <c r="C35385" s="2">
        <v>44343.699621359221</v>
      </c>
      <c r="D35385">
        <v>158978</v>
      </c>
      <c r="E35385">
        <f t="shared" si="1104"/>
        <v>16</v>
      </c>
      <c r="F35385" t="str">
        <f t="shared" si="1105"/>
        <v>четверг</v>
      </c>
    </row>
    <row r="35386" spans="1:6" x14ac:dyDescent="0.25">
      <c r="A35386">
        <v>115841</v>
      </c>
      <c r="B35386">
        <v>109327</v>
      </c>
      <c r="C35386" s="2">
        <v>44343.699621359228</v>
      </c>
      <c r="D35386">
        <v>447736</v>
      </c>
      <c r="E35386">
        <f t="shared" si="1104"/>
        <v>16</v>
      </c>
      <c r="F35386" t="str">
        <f t="shared" si="1105"/>
        <v>четверг</v>
      </c>
    </row>
    <row r="35387" spans="1:6" x14ac:dyDescent="0.25">
      <c r="A35387">
        <v>205504</v>
      </c>
      <c r="B35387">
        <v>109330</v>
      </c>
      <c r="C35387" s="2">
        <v>44343.699621359228</v>
      </c>
      <c r="D35387">
        <v>13557</v>
      </c>
      <c r="E35387">
        <f t="shared" si="1104"/>
        <v>16</v>
      </c>
      <c r="F35387" t="str">
        <f t="shared" si="1105"/>
        <v>четверг</v>
      </c>
    </row>
    <row r="35388" spans="1:6" x14ac:dyDescent="0.25">
      <c r="A35388">
        <v>37933</v>
      </c>
      <c r="B35388">
        <v>109334</v>
      </c>
      <c r="C35388" s="2">
        <v>44343.700834951458</v>
      </c>
      <c r="D35388">
        <v>91930</v>
      </c>
      <c r="E35388">
        <f t="shared" si="1104"/>
        <v>16</v>
      </c>
      <c r="F35388" t="str">
        <f t="shared" si="1105"/>
        <v>четверг</v>
      </c>
    </row>
    <row r="35389" spans="1:6" x14ac:dyDescent="0.25">
      <c r="A35389">
        <v>118754</v>
      </c>
      <c r="B35389">
        <v>109337</v>
      </c>
      <c r="C35389" s="2">
        <v>44343.701239482201</v>
      </c>
      <c r="D35389">
        <v>162619</v>
      </c>
      <c r="E35389">
        <f t="shared" si="1104"/>
        <v>16</v>
      </c>
      <c r="F35389" t="str">
        <f t="shared" si="1105"/>
        <v>четверг</v>
      </c>
    </row>
    <row r="35390" spans="1:6" x14ac:dyDescent="0.25">
      <c r="A35390">
        <v>176918</v>
      </c>
      <c r="B35390">
        <v>109339</v>
      </c>
      <c r="C35390" s="2">
        <v>44343.701239482201</v>
      </c>
      <c r="D35390">
        <v>411922</v>
      </c>
      <c r="E35390">
        <f t="shared" si="1104"/>
        <v>16</v>
      </c>
      <c r="F35390" t="str">
        <f t="shared" si="1105"/>
        <v>четверг</v>
      </c>
    </row>
    <row r="35391" spans="1:6" x14ac:dyDescent="0.25">
      <c r="A35391">
        <v>272876</v>
      </c>
      <c r="B35391">
        <v>109344</v>
      </c>
      <c r="C35391" s="2">
        <v>44343.702048543688</v>
      </c>
      <c r="D35391">
        <v>347008</v>
      </c>
      <c r="E35391">
        <f t="shared" si="1104"/>
        <v>16</v>
      </c>
      <c r="F35391" t="str">
        <f t="shared" si="1105"/>
        <v>четверг</v>
      </c>
    </row>
    <row r="35392" spans="1:6" x14ac:dyDescent="0.25">
      <c r="A35392">
        <v>250972</v>
      </c>
      <c r="B35392">
        <v>109349</v>
      </c>
      <c r="C35392" s="2">
        <v>44343.702453074431</v>
      </c>
      <c r="D35392">
        <v>284325</v>
      </c>
      <c r="E35392">
        <f t="shared" si="1104"/>
        <v>16</v>
      </c>
      <c r="F35392" t="str">
        <f t="shared" si="1105"/>
        <v>четверг</v>
      </c>
    </row>
    <row r="35393" spans="1:6" x14ac:dyDescent="0.25">
      <c r="A35393">
        <v>196755</v>
      </c>
      <c r="B35393">
        <v>109351</v>
      </c>
      <c r="C35393" s="2">
        <v>44343.702857605182</v>
      </c>
      <c r="D35393">
        <v>54929</v>
      </c>
      <c r="E35393">
        <f t="shared" si="1104"/>
        <v>16</v>
      </c>
      <c r="F35393" t="str">
        <f t="shared" si="1105"/>
        <v>четверг</v>
      </c>
    </row>
    <row r="35394" spans="1:6" x14ac:dyDescent="0.25">
      <c r="A35394">
        <v>68434</v>
      </c>
      <c r="B35394">
        <v>109352</v>
      </c>
      <c r="C35394" s="2">
        <v>44343.703262135918</v>
      </c>
      <c r="D35394">
        <v>154256</v>
      </c>
      <c r="E35394">
        <f t="shared" si="1104"/>
        <v>16</v>
      </c>
      <c r="F35394" t="str">
        <f t="shared" si="1105"/>
        <v>четверг</v>
      </c>
    </row>
    <row r="35395" spans="1:6" x14ac:dyDescent="0.25">
      <c r="A35395">
        <v>182715</v>
      </c>
      <c r="B35395">
        <v>109353</v>
      </c>
      <c r="C35395" s="2">
        <v>44343.703262135918</v>
      </c>
      <c r="D35395">
        <v>436070</v>
      </c>
      <c r="E35395">
        <f t="shared" ref="E35395:E35458" si="1106">HOUR(C35395)</f>
        <v>16</v>
      </c>
      <c r="F35395" t="str">
        <f t="shared" ref="F35395:F35458" si="1107">TEXT(C35395,"дддд")</f>
        <v>четверг</v>
      </c>
    </row>
    <row r="35396" spans="1:6" x14ac:dyDescent="0.25">
      <c r="A35396">
        <v>59170</v>
      </c>
      <c r="B35396">
        <v>109354</v>
      </c>
      <c r="C35396" s="2">
        <v>44343.704880258898</v>
      </c>
      <c r="D35396">
        <v>436459</v>
      </c>
      <c r="E35396">
        <f t="shared" si="1106"/>
        <v>16</v>
      </c>
      <c r="F35396" t="str">
        <f t="shared" si="1107"/>
        <v>четверг</v>
      </c>
    </row>
    <row r="35397" spans="1:6" x14ac:dyDescent="0.25">
      <c r="A35397">
        <v>272284</v>
      </c>
      <c r="B35397">
        <v>109359</v>
      </c>
      <c r="C35397" s="2">
        <v>44343.705284789641</v>
      </c>
      <c r="D35397">
        <v>470762</v>
      </c>
      <c r="E35397">
        <f t="shared" si="1106"/>
        <v>16</v>
      </c>
      <c r="F35397" t="str">
        <f t="shared" si="1107"/>
        <v>четверг</v>
      </c>
    </row>
    <row r="35398" spans="1:6" x14ac:dyDescent="0.25">
      <c r="A35398">
        <v>61057</v>
      </c>
      <c r="B35398">
        <v>109363</v>
      </c>
      <c r="C35398" s="2">
        <v>44343.705689320392</v>
      </c>
      <c r="D35398">
        <v>411922</v>
      </c>
      <c r="E35398">
        <f t="shared" si="1106"/>
        <v>16</v>
      </c>
      <c r="F35398" t="str">
        <f t="shared" si="1107"/>
        <v>четверг</v>
      </c>
    </row>
    <row r="35399" spans="1:6" x14ac:dyDescent="0.25">
      <c r="A35399">
        <v>131951</v>
      </c>
      <c r="B35399">
        <v>109368</v>
      </c>
      <c r="C35399" s="2">
        <v>44343.706498381878</v>
      </c>
      <c r="D35399">
        <v>230507</v>
      </c>
      <c r="E35399">
        <f t="shared" si="1106"/>
        <v>16</v>
      </c>
      <c r="F35399" t="str">
        <f t="shared" si="1107"/>
        <v>четверг</v>
      </c>
    </row>
    <row r="35400" spans="1:6" x14ac:dyDescent="0.25">
      <c r="A35400">
        <v>167686</v>
      </c>
      <c r="B35400">
        <v>109369</v>
      </c>
      <c r="C35400" s="2">
        <v>44343.706902912621</v>
      </c>
      <c r="D35400">
        <v>249345</v>
      </c>
      <c r="E35400">
        <f t="shared" si="1106"/>
        <v>16</v>
      </c>
      <c r="F35400" t="str">
        <f t="shared" si="1107"/>
        <v>четверг</v>
      </c>
    </row>
    <row r="35401" spans="1:6" x14ac:dyDescent="0.25">
      <c r="A35401">
        <v>197779</v>
      </c>
      <c r="B35401">
        <v>109372</v>
      </c>
      <c r="C35401" s="2">
        <v>44343.706902912621</v>
      </c>
      <c r="D35401">
        <v>226682</v>
      </c>
      <c r="E35401">
        <f t="shared" si="1106"/>
        <v>16</v>
      </c>
      <c r="F35401" t="str">
        <f t="shared" si="1107"/>
        <v>четверг</v>
      </c>
    </row>
    <row r="35402" spans="1:6" x14ac:dyDescent="0.25">
      <c r="A35402">
        <v>187930</v>
      </c>
      <c r="B35402">
        <v>109375</v>
      </c>
      <c r="C35402" s="2">
        <v>44343.708521035602</v>
      </c>
      <c r="D35402">
        <v>369021</v>
      </c>
      <c r="E35402">
        <f t="shared" si="1106"/>
        <v>17</v>
      </c>
      <c r="F35402" t="str">
        <f t="shared" si="1107"/>
        <v>четверг</v>
      </c>
    </row>
    <row r="35403" spans="1:6" x14ac:dyDescent="0.25">
      <c r="A35403">
        <v>102767</v>
      </c>
      <c r="B35403">
        <v>109377</v>
      </c>
      <c r="C35403" s="2">
        <v>44343.708925566345</v>
      </c>
      <c r="D35403">
        <v>343712</v>
      </c>
      <c r="E35403">
        <f t="shared" si="1106"/>
        <v>17</v>
      </c>
      <c r="F35403" t="str">
        <f t="shared" si="1107"/>
        <v>четверг</v>
      </c>
    </row>
    <row r="35404" spans="1:6" x14ac:dyDescent="0.25">
      <c r="A35404">
        <v>302756</v>
      </c>
      <c r="B35404">
        <v>109381</v>
      </c>
      <c r="C35404" s="2">
        <v>44343.708925566345</v>
      </c>
      <c r="D35404">
        <v>250679</v>
      </c>
      <c r="E35404">
        <f t="shared" si="1106"/>
        <v>17</v>
      </c>
      <c r="F35404" t="str">
        <f t="shared" si="1107"/>
        <v>четверг</v>
      </c>
    </row>
    <row r="35405" spans="1:6" x14ac:dyDescent="0.25">
      <c r="A35405">
        <v>202282</v>
      </c>
      <c r="B35405">
        <v>109384</v>
      </c>
      <c r="C35405" s="2">
        <v>44343.709330097088</v>
      </c>
      <c r="D35405">
        <v>94400</v>
      </c>
      <c r="E35405">
        <f t="shared" si="1106"/>
        <v>17</v>
      </c>
      <c r="F35405" t="str">
        <f t="shared" si="1107"/>
        <v>четверг</v>
      </c>
    </row>
    <row r="35406" spans="1:6" x14ac:dyDescent="0.25">
      <c r="A35406">
        <v>151949</v>
      </c>
      <c r="B35406">
        <v>109388</v>
      </c>
      <c r="C35406" s="2">
        <v>44343.710139158575</v>
      </c>
      <c r="D35406">
        <v>382270</v>
      </c>
      <c r="E35406">
        <f t="shared" si="1106"/>
        <v>17</v>
      </c>
      <c r="F35406" t="str">
        <f t="shared" si="1107"/>
        <v>четверг</v>
      </c>
    </row>
    <row r="35407" spans="1:6" x14ac:dyDescent="0.25">
      <c r="A35407">
        <v>290596</v>
      </c>
      <c r="B35407">
        <v>109392</v>
      </c>
      <c r="C35407" s="2">
        <v>44343.710948220069</v>
      </c>
      <c r="D35407">
        <v>351192</v>
      </c>
      <c r="E35407">
        <f t="shared" si="1106"/>
        <v>17</v>
      </c>
      <c r="F35407" t="str">
        <f t="shared" si="1107"/>
        <v>четверг</v>
      </c>
    </row>
    <row r="35408" spans="1:6" x14ac:dyDescent="0.25">
      <c r="A35408">
        <v>267739</v>
      </c>
      <c r="B35408">
        <v>109394</v>
      </c>
      <c r="C35408" s="2">
        <v>44343.711757281555</v>
      </c>
      <c r="D35408">
        <v>154256</v>
      </c>
      <c r="E35408">
        <f t="shared" si="1106"/>
        <v>17</v>
      </c>
      <c r="F35408" t="str">
        <f t="shared" si="1107"/>
        <v>четверг</v>
      </c>
    </row>
    <row r="35409" spans="1:6" x14ac:dyDescent="0.25">
      <c r="A35409">
        <v>171496</v>
      </c>
      <c r="B35409">
        <v>109397</v>
      </c>
      <c r="C35409" s="2">
        <v>44343.712566343042</v>
      </c>
      <c r="D35409">
        <v>411922</v>
      </c>
      <c r="E35409">
        <f t="shared" si="1106"/>
        <v>17</v>
      </c>
      <c r="F35409" t="str">
        <f t="shared" si="1107"/>
        <v>четверг</v>
      </c>
    </row>
    <row r="35410" spans="1:6" x14ac:dyDescent="0.25">
      <c r="A35410">
        <v>326589</v>
      </c>
      <c r="B35410">
        <v>109400</v>
      </c>
      <c r="C35410" s="2">
        <v>44343.712566343042</v>
      </c>
      <c r="D35410">
        <v>21760</v>
      </c>
      <c r="E35410">
        <f t="shared" si="1106"/>
        <v>17</v>
      </c>
      <c r="F35410" t="str">
        <f t="shared" si="1107"/>
        <v>четверг</v>
      </c>
    </row>
    <row r="35411" spans="1:6" x14ac:dyDescent="0.25">
      <c r="A35411">
        <v>79389</v>
      </c>
      <c r="B35411">
        <v>109405</v>
      </c>
      <c r="C35411" s="2">
        <v>44343.712666666666</v>
      </c>
      <c r="D35411">
        <v>82776</v>
      </c>
      <c r="E35411">
        <f t="shared" si="1106"/>
        <v>17</v>
      </c>
      <c r="F35411" t="str">
        <f t="shared" si="1107"/>
        <v>четверг</v>
      </c>
    </row>
    <row r="35412" spans="1:6" x14ac:dyDescent="0.25">
      <c r="A35412">
        <v>27141</v>
      </c>
      <c r="B35412">
        <v>109410</v>
      </c>
      <c r="C35412" s="2">
        <v>44343.712970873785</v>
      </c>
      <c r="D35412">
        <v>249345</v>
      </c>
      <c r="E35412">
        <f t="shared" si="1106"/>
        <v>17</v>
      </c>
      <c r="F35412" t="str">
        <f t="shared" si="1107"/>
        <v>четверг</v>
      </c>
    </row>
    <row r="35413" spans="1:6" x14ac:dyDescent="0.25">
      <c r="A35413">
        <v>335630</v>
      </c>
      <c r="B35413">
        <v>109415</v>
      </c>
      <c r="C35413" s="2">
        <v>44343.712970873785</v>
      </c>
      <c r="D35413">
        <v>347393</v>
      </c>
      <c r="E35413">
        <f t="shared" si="1106"/>
        <v>17</v>
      </c>
      <c r="F35413" t="str">
        <f t="shared" si="1107"/>
        <v>четверг</v>
      </c>
    </row>
    <row r="35414" spans="1:6" x14ac:dyDescent="0.25">
      <c r="A35414">
        <v>201585</v>
      </c>
      <c r="B35414">
        <v>109420</v>
      </c>
      <c r="C35414" s="2">
        <v>44343.713779935279</v>
      </c>
      <c r="D35414">
        <v>212708</v>
      </c>
      <c r="E35414">
        <f t="shared" si="1106"/>
        <v>17</v>
      </c>
      <c r="F35414" t="str">
        <f t="shared" si="1107"/>
        <v>четверг</v>
      </c>
    </row>
    <row r="35415" spans="1:6" x14ac:dyDescent="0.25">
      <c r="A35415">
        <v>135204</v>
      </c>
      <c r="B35415">
        <v>109424</v>
      </c>
      <c r="C35415" s="2">
        <v>44343.714588996758</v>
      </c>
      <c r="D35415">
        <v>347008</v>
      </c>
      <c r="E35415">
        <f t="shared" si="1106"/>
        <v>17</v>
      </c>
      <c r="F35415" t="str">
        <f t="shared" si="1107"/>
        <v>четверг</v>
      </c>
    </row>
    <row r="35416" spans="1:6" x14ac:dyDescent="0.25">
      <c r="A35416">
        <v>144362</v>
      </c>
      <c r="B35416">
        <v>109427</v>
      </c>
      <c r="C35416" s="2">
        <v>44343.715802589002</v>
      </c>
      <c r="D35416">
        <v>279844</v>
      </c>
      <c r="E35416">
        <f t="shared" si="1106"/>
        <v>17</v>
      </c>
      <c r="F35416" t="str">
        <f t="shared" si="1107"/>
        <v>четверг</v>
      </c>
    </row>
    <row r="35417" spans="1:6" x14ac:dyDescent="0.25">
      <c r="A35417">
        <v>169458</v>
      </c>
      <c r="B35417">
        <v>109429</v>
      </c>
      <c r="C35417" s="2">
        <v>44343.716207119738</v>
      </c>
      <c r="D35417">
        <v>330333</v>
      </c>
      <c r="E35417">
        <f t="shared" si="1106"/>
        <v>17</v>
      </c>
      <c r="F35417" t="str">
        <f t="shared" si="1107"/>
        <v>четверг</v>
      </c>
    </row>
    <row r="35418" spans="1:6" x14ac:dyDescent="0.25">
      <c r="A35418">
        <v>172607</v>
      </c>
      <c r="B35418">
        <v>109432</v>
      </c>
      <c r="C35418" s="2">
        <v>44343.716207119738</v>
      </c>
      <c r="D35418">
        <v>76405</v>
      </c>
      <c r="E35418">
        <f t="shared" si="1106"/>
        <v>17</v>
      </c>
      <c r="F35418" t="str">
        <f t="shared" si="1107"/>
        <v>четверг</v>
      </c>
    </row>
    <row r="35419" spans="1:6" x14ac:dyDescent="0.25">
      <c r="A35419">
        <v>183279</v>
      </c>
      <c r="B35419">
        <v>109436</v>
      </c>
      <c r="C35419" s="2">
        <v>44343.716207119738</v>
      </c>
      <c r="D35419">
        <v>250679</v>
      </c>
      <c r="E35419">
        <f t="shared" si="1106"/>
        <v>17</v>
      </c>
      <c r="F35419" t="str">
        <f t="shared" si="1107"/>
        <v>четверг</v>
      </c>
    </row>
    <row r="35420" spans="1:6" x14ac:dyDescent="0.25">
      <c r="A35420">
        <v>335856</v>
      </c>
      <c r="B35420">
        <v>109438</v>
      </c>
      <c r="C35420" s="2">
        <v>44343.716611650489</v>
      </c>
      <c r="D35420">
        <v>189009</v>
      </c>
      <c r="E35420">
        <f t="shared" si="1106"/>
        <v>17</v>
      </c>
      <c r="F35420" t="str">
        <f t="shared" si="1107"/>
        <v>четверг</v>
      </c>
    </row>
    <row r="35421" spans="1:6" x14ac:dyDescent="0.25">
      <c r="A35421">
        <v>127828</v>
      </c>
      <c r="B35421">
        <v>109443</v>
      </c>
      <c r="C35421" s="2">
        <v>44343.717016181232</v>
      </c>
      <c r="D35421">
        <v>124786</v>
      </c>
      <c r="E35421">
        <f t="shared" si="1106"/>
        <v>17</v>
      </c>
      <c r="F35421" t="str">
        <f t="shared" si="1107"/>
        <v>четверг</v>
      </c>
    </row>
    <row r="35422" spans="1:6" x14ac:dyDescent="0.25">
      <c r="A35422">
        <v>124252</v>
      </c>
      <c r="B35422">
        <v>109446</v>
      </c>
      <c r="C35422" s="2">
        <v>44343.717420711975</v>
      </c>
      <c r="D35422">
        <v>230507</v>
      </c>
      <c r="E35422">
        <f t="shared" si="1106"/>
        <v>17</v>
      </c>
      <c r="F35422" t="str">
        <f t="shared" si="1107"/>
        <v>четверг</v>
      </c>
    </row>
    <row r="35423" spans="1:6" x14ac:dyDescent="0.25">
      <c r="A35423">
        <v>284880</v>
      </c>
      <c r="B35423">
        <v>109451</v>
      </c>
      <c r="C35423" s="2">
        <v>44343.717420711975</v>
      </c>
      <c r="D35423">
        <v>189009</v>
      </c>
      <c r="E35423">
        <f t="shared" si="1106"/>
        <v>17</v>
      </c>
      <c r="F35423" t="str">
        <f t="shared" si="1107"/>
        <v>четверг</v>
      </c>
    </row>
    <row r="35424" spans="1:6" x14ac:dyDescent="0.25">
      <c r="A35424">
        <v>204625</v>
      </c>
      <c r="B35424">
        <v>109456</v>
      </c>
      <c r="C35424" s="2">
        <v>44343.717825242718</v>
      </c>
      <c r="D35424">
        <v>86587</v>
      </c>
      <c r="E35424">
        <f t="shared" si="1106"/>
        <v>17</v>
      </c>
      <c r="F35424" t="str">
        <f t="shared" si="1107"/>
        <v>четверг</v>
      </c>
    </row>
    <row r="35425" spans="1:6" x14ac:dyDescent="0.25">
      <c r="A35425">
        <v>304569</v>
      </c>
      <c r="B35425">
        <v>109457</v>
      </c>
      <c r="C35425" s="2">
        <v>44343.717825242718</v>
      </c>
      <c r="D35425">
        <v>397390</v>
      </c>
      <c r="E35425">
        <f t="shared" si="1106"/>
        <v>17</v>
      </c>
      <c r="F35425" t="str">
        <f t="shared" si="1107"/>
        <v>четверг</v>
      </c>
    </row>
    <row r="35426" spans="1:6" x14ac:dyDescent="0.25">
      <c r="A35426">
        <v>138882</v>
      </c>
      <c r="B35426">
        <v>109458</v>
      </c>
      <c r="C35426" s="2">
        <v>44343.718229773462</v>
      </c>
      <c r="D35426">
        <v>255103</v>
      </c>
      <c r="E35426">
        <f t="shared" si="1106"/>
        <v>17</v>
      </c>
      <c r="F35426" t="str">
        <f t="shared" si="1107"/>
        <v>четверг</v>
      </c>
    </row>
    <row r="35427" spans="1:6" x14ac:dyDescent="0.25">
      <c r="A35427">
        <v>24224</v>
      </c>
      <c r="B35427">
        <v>109462</v>
      </c>
      <c r="C35427" s="2">
        <v>44343.718333333338</v>
      </c>
      <c r="D35427">
        <v>297015</v>
      </c>
      <c r="E35427">
        <f t="shared" si="1106"/>
        <v>17</v>
      </c>
      <c r="F35427" t="str">
        <f t="shared" si="1107"/>
        <v>четверг</v>
      </c>
    </row>
    <row r="35428" spans="1:6" x14ac:dyDescent="0.25">
      <c r="A35428">
        <v>14297</v>
      </c>
      <c r="B35428">
        <v>109467</v>
      </c>
      <c r="C35428" s="2">
        <v>44343.718634304205</v>
      </c>
      <c r="D35428">
        <v>290088</v>
      </c>
      <c r="E35428">
        <f t="shared" si="1106"/>
        <v>17</v>
      </c>
      <c r="F35428" t="str">
        <f t="shared" si="1107"/>
        <v>четверг</v>
      </c>
    </row>
    <row r="35429" spans="1:6" x14ac:dyDescent="0.25">
      <c r="A35429">
        <v>63510</v>
      </c>
      <c r="B35429">
        <v>109472</v>
      </c>
      <c r="C35429" s="2">
        <v>44343.718634304212</v>
      </c>
      <c r="D35429">
        <v>363218</v>
      </c>
      <c r="E35429">
        <f t="shared" si="1106"/>
        <v>17</v>
      </c>
      <c r="F35429" t="str">
        <f t="shared" si="1107"/>
        <v>четверг</v>
      </c>
    </row>
    <row r="35430" spans="1:6" x14ac:dyDescent="0.25">
      <c r="A35430">
        <v>125556</v>
      </c>
      <c r="B35430">
        <v>109476</v>
      </c>
      <c r="C35430" s="2">
        <v>44343.719038834955</v>
      </c>
      <c r="D35430">
        <v>249799</v>
      </c>
      <c r="E35430">
        <f t="shared" si="1106"/>
        <v>17</v>
      </c>
      <c r="F35430" t="str">
        <f t="shared" si="1107"/>
        <v>четверг</v>
      </c>
    </row>
    <row r="35431" spans="1:6" x14ac:dyDescent="0.25">
      <c r="A35431">
        <v>228699</v>
      </c>
      <c r="B35431">
        <v>109479</v>
      </c>
      <c r="C35431" s="2">
        <v>44343.719038834955</v>
      </c>
      <c r="D35431">
        <v>347008</v>
      </c>
      <c r="E35431">
        <f t="shared" si="1106"/>
        <v>17</v>
      </c>
      <c r="F35431" t="str">
        <f t="shared" si="1107"/>
        <v>четверг</v>
      </c>
    </row>
    <row r="35432" spans="1:6" x14ac:dyDescent="0.25">
      <c r="A35432">
        <v>124117</v>
      </c>
      <c r="B35432">
        <v>109480</v>
      </c>
      <c r="C35432" s="2">
        <v>44343.720252427185</v>
      </c>
      <c r="D35432">
        <v>343624</v>
      </c>
      <c r="E35432">
        <f t="shared" si="1106"/>
        <v>17</v>
      </c>
      <c r="F35432" t="str">
        <f t="shared" si="1107"/>
        <v>четверг</v>
      </c>
    </row>
    <row r="35433" spans="1:6" x14ac:dyDescent="0.25">
      <c r="A35433">
        <v>195420</v>
      </c>
      <c r="B35433">
        <v>109482</v>
      </c>
      <c r="C35433" s="2">
        <v>44343.720656957928</v>
      </c>
      <c r="D35433">
        <v>282512</v>
      </c>
      <c r="E35433">
        <f t="shared" si="1106"/>
        <v>17</v>
      </c>
      <c r="F35433" t="str">
        <f t="shared" si="1107"/>
        <v>четверг</v>
      </c>
    </row>
    <row r="35434" spans="1:6" x14ac:dyDescent="0.25">
      <c r="A35434">
        <v>284706</v>
      </c>
      <c r="B35434">
        <v>109484</v>
      </c>
      <c r="C35434" s="2">
        <v>44343.721061488672</v>
      </c>
      <c r="D35434">
        <v>191893</v>
      </c>
      <c r="E35434">
        <f t="shared" si="1106"/>
        <v>17</v>
      </c>
      <c r="F35434" t="str">
        <f t="shared" si="1107"/>
        <v>четверг</v>
      </c>
    </row>
    <row r="35435" spans="1:6" x14ac:dyDescent="0.25">
      <c r="A35435">
        <v>20945</v>
      </c>
      <c r="B35435">
        <v>109486</v>
      </c>
      <c r="C35435" s="2">
        <v>44343.721870550165</v>
      </c>
      <c r="D35435">
        <v>76405</v>
      </c>
      <c r="E35435">
        <f t="shared" si="1106"/>
        <v>17</v>
      </c>
      <c r="F35435" t="str">
        <f t="shared" si="1107"/>
        <v>четверг</v>
      </c>
    </row>
    <row r="35436" spans="1:6" x14ac:dyDescent="0.25">
      <c r="A35436">
        <v>153374</v>
      </c>
      <c r="B35436">
        <v>109490</v>
      </c>
      <c r="C35436" s="2">
        <v>44343.722275080909</v>
      </c>
      <c r="D35436">
        <v>250679</v>
      </c>
      <c r="E35436">
        <f t="shared" si="1106"/>
        <v>17</v>
      </c>
      <c r="F35436" t="str">
        <f t="shared" si="1107"/>
        <v>четверг</v>
      </c>
    </row>
    <row r="35437" spans="1:6" x14ac:dyDescent="0.25">
      <c r="A35437">
        <v>131268</v>
      </c>
      <c r="B35437">
        <v>109494</v>
      </c>
      <c r="C35437" s="2">
        <v>44343.723893203889</v>
      </c>
      <c r="D35437">
        <v>473327</v>
      </c>
      <c r="E35437">
        <f t="shared" si="1106"/>
        <v>17</v>
      </c>
      <c r="F35437" t="str">
        <f t="shared" si="1107"/>
        <v>четверг</v>
      </c>
    </row>
    <row r="35438" spans="1:6" x14ac:dyDescent="0.25">
      <c r="A35438">
        <v>330708</v>
      </c>
      <c r="B35438">
        <v>109497</v>
      </c>
      <c r="C35438" s="2">
        <v>44343.725106796119</v>
      </c>
      <c r="D35438">
        <v>361821</v>
      </c>
      <c r="E35438">
        <f t="shared" si="1106"/>
        <v>17</v>
      </c>
      <c r="F35438" t="str">
        <f t="shared" si="1107"/>
        <v>четверг</v>
      </c>
    </row>
    <row r="35439" spans="1:6" x14ac:dyDescent="0.25">
      <c r="A35439">
        <v>3460</v>
      </c>
      <c r="B35439">
        <v>109501</v>
      </c>
      <c r="C35439" s="2">
        <v>44343.725511326862</v>
      </c>
      <c r="D35439">
        <v>387595</v>
      </c>
      <c r="E35439">
        <f t="shared" si="1106"/>
        <v>17</v>
      </c>
      <c r="F35439" t="str">
        <f t="shared" si="1107"/>
        <v>четверг</v>
      </c>
    </row>
    <row r="35440" spans="1:6" x14ac:dyDescent="0.25">
      <c r="A35440">
        <v>20414</v>
      </c>
      <c r="B35440">
        <v>109504</v>
      </c>
      <c r="C35440" s="2">
        <v>44343.725511326862</v>
      </c>
      <c r="D35440">
        <v>68023</v>
      </c>
      <c r="E35440">
        <f t="shared" si="1106"/>
        <v>17</v>
      </c>
      <c r="F35440" t="str">
        <f t="shared" si="1107"/>
        <v>четверг</v>
      </c>
    </row>
    <row r="35441" spans="1:6" x14ac:dyDescent="0.25">
      <c r="A35441">
        <v>190542</v>
      </c>
      <c r="B35441">
        <v>109508</v>
      </c>
      <c r="C35441" s="2">
        <v>44343.725511326862</v>
      </c>
      <c r="D35441">
        <v>191893</v>
      </c>
      <c r="E35441">
        <f t="shared" si="1106"/>
        <v>17</v>
      </c>
      <c r="F35441" t="str">
        <f t="shared" si="1107"/>
        <v>четверг</v>
      </c>
    </row>
    <row r="35442" spans="1:6" x14ac:dyDescent="0.25">
      <c r="A35442">
        <v>74974</v>
      </c>
      <c r="B35442">
        <v>109512</v>
      </c>
      <c r="C35442" s="2">
        <v>44343.726320388349</v>
      </c>
      <c r="D35442">
        <v>179296</v>
      </c>
      <c r="E35442">
        <f t="shared" si="1106"/>
        <v>17</v>
      </c>
      <c r="F35442" t="str">
        <f t="shared" si="1107"/>
        <v>четверг</v>
      </c>
    </row>
    <row r="35443" spans="1:6" x14ac:dyDescent="0.25">
      <c r="A35443">
        <v>162225</v>
      </c>
      <c r="B35443">
        <v>109516</v>
      </c>
      <c r="C35443" s="2">
        <v>44343.727129449835</v>
      </c>
      <c r="D35443">
        <v>250679</v>
      </c>
      <c r="E35443">
        <f t="shared" si="1106"/>
        <v>17</v>
      </c>
      <c r="F35443" t="str">
        <f t="shared" si="1107"/>
        <v>четверг</v>
      </c>
    </row>
    <row r="35444" spans="1:6" x14ac:dyDescent="0.25">
      <c r="A35444">
        <v>83825</v>
      </c>
      <c r="B35444">
        <v>109519</v>
      </c>
      <c r="C35444" s="2">
        <v>44343.727129449842</v>
      </c>
      <c r="D35444">
        <v>196974</v>
      </c>
      <c r="E35444">
        <f t="shared" si="1106"/>
        <v>17</v>
      </c>
      <c r="F35444" t="str">
        <f t="shared" si="1107"/>
        <v>четверг</v>
      </c>
    </row>
    <row r="35445" spans="1:6" x14ac:dyDescent="0.25">
      <c r="A35445">
        <v>128715</v>
      </c>
      <c r="B35445">
        <v>109520</v>
      </c>
      <c r="C35445" s="2">
        <v>44343.727533980578</v>
      </c>
      <c r="D35445">
        <v>438324</v>
      </c>
      <c r="E35445">
        <f t="shared" si="1106"/>
        <v>17</v>
      </c>
      <c r="F35445" t="str">
        <f t="shared" si="1107"/>
        <v>четверг</v>
      </c>
    </row>
    <row r="35446" spans="1:6" x14ac:dyDescent="0.25">
      <c r="A35446">
        <v>204786</v>
      </c>
      <c r="B35446">
        <v>109521</v>
      </c>
      <c r="C35446" s="2">
        <v>44343.727533980578</v>
      </c>
      <c r="D35446">
        <v>267896</v>
      </c>
      <c r="E35446">
        <f t="shared" si="1106"/>
        <v>17</v>
      </c>
      <c r="F35446" t="str">
        <f t="shared" si="1107"/>
        <v>четверг</v>
      </c>
    </row>
    <row r="35447" spans="1:6" x14ac:dyDescent="0.25">
      <c r="A35447">
        <v>272525</v>
      </c>
      <c r="B35447">
        <v>109522</v>
      </c>
      <c r="C35447" s="2">
        <v>44343.727533980578</v>
      </c>
      <c r="D35447">
        <v>411922</v>
      </c>
      <c r="E35447">
        <f t="shared" si="1106"/>
        <v>17</v>
      </c>
      <c r="F35447" t="str">
        <f t="shared" si="1107"/>
        <v>четверг</v>
      </c>
    </row>
    <row r="35448" spans="1:6" x14ac:dyDescent="0.25">
      <c r="A35448">
        <v>65291</v>
      </c>
      <c r="B35448">
        <v>109524</v>
      </c>
      <c r="C35448" s="2">
        <v>44343.727938511329</v>
      </c>
      <c r="D35448">
        <v>351192</v>
      </c>
      <c r="E35448">
        <f t="shared" si="1106"/>
        <v>17</v>
      </c>
      <c r="F35448" t="str">
        <f t="shared" si="1107"/>
        <v>четверг</v>
      </c>
    </row>
    <row r="35449" spans="1:6" x14ac:dyDescent="0.25">
      <c r="A35449">
        <v>323200</v>
      </c>
      <c r="B35449">
        <v>109528</v>
      </c>
      <c r="C35449" s="2">
        <v>44343.727938511329</v>
      </c>
      <c r="D35449">
        <v>250679</v>
      </c>
      <c r="E35449">
        <f t="shared" si="1106"/>
        <v>17</v>
      </c>
      <c r="F35449" t="str">
        <f t="shared" si="1107"/>
        <v>четверг</v>
      </c>
    </row>
    <row r="35450" spans="1:6" x14ac:dyDescent="0.25">
      <c r="A35450">
        <v>61670</v>
      </c>
      <c r="B35450">
        <v>109529</v>
      </c>
      <c r="C35450" s="2">
        <v>44343.728343042072</v>
      </c>
      <c r="D35450">
        <v>327968</v>
      </c>
      <c r="E35450">
        <f t="shared" si="1106"/>
        <v>17</v>
      </c>
      <c r="F35450" t="str">
        <f t="shared" si="1107"/>
        <v>четверг</v>
      </c>
    </row>
    <row r="35451" spans="1:6" x14ac:dyDescent="0.25">
      <c r="A35451">
        <v>6310</v>
      </c>
      <c r="B35451">
        <v>109534</v>
      </c>
      <c r="C35451" s="2">
        <v>44343.728747572815</v>
      </c>
      <c r="D35451">
        <v>411922</v>
      </c>
      <c r="E35451">
        <f t="shared" si="1106"/>
        <v>17</v>
      </c>
      <c r="F35451" t="str">
        <f t="shared" si="1107"/>
        <v>четверг</v>
      </c>
    </row>
    <row r="35452" spans="1:6" x14ac:dyDescent="0.25">
      <c r="A35452">
        <v>161870</v>
      </c>
      <c r="B35452">
        <v>109535</v>
      </c>
      <c r="C35452" s="2">
        <v>44343.728747572815</v>
      </c>
      <c r="D35452">
        <v>392924</v>
      </c>
      <c r="E35452">
        <f t="shared" si="1106"/>
        <v>17</v>
      </c>
      <c r="F35452" t="str">
        <f t="shared" si="1107"/>
        <v>четверг</v>
      </c>
    </row>
    <row r="35453" spans="1:6" x14ac:dyDescent="0.25">
      <c r="A35453">
        <v>303727</v>
      </c>
      <c r="B35453">
        <v>109536</v>
      </c>
      <c r="C35453" s="2">
        <v>44343.728747572815</v>
      </c>
      <c r="D35453">
        <v>397390</v>
      </c>
      <c r="E35453">
        <f t="shared" si="1106"/>
        <v>17</v>
      </c>
      <c r="F35453" t="str">
        <f t="shared" si="1107"/>
        <v>четверг</v>
      </c>
    </row>
    <row r="35454" spans="1:6" x14ac:dyDescent="0.25">
      <c r="A35454">
        <v>63130</v>
      </c>
      <c r="B35454">
        <v>109538</v>
      </c>
      <c r="C35454" s="2">
        <v>44343.729152103559</v>
      </c>
      <c r="D35454">
        <v>227775</v>
      </c>
      <c r="E35454">
        <f t="shared" si="1106"/>
        <v>17</v>
      </c>
      <c r="F35454" t="str">
        <f t="shared" si="1107"/>
        <v>четверг</v>
      </c>
    </row>
    <row r="35455" spans="1:6" x14ac:dyDescent="0.25">
      <c r="A35455">
        <v>302101</v>
      </c>
      <c r="B35455">
        <v>109539</v>
      </c>
      <c r="C35455" s="2">
        <v>44343.729152103559</v>
      </c>
      <c r="D35455">
        <v>300941</v>
      </c>
      <c r="E35455">
        <f t="shared" si="1106"/>
        <v>17</v>
      </c>
      <c r="F35455" t="str">
        <f t="shared" si="1107"/>
        <v>четверг</v>
      </c>
    </row>
    <row r="35456" spans="1:6" x14ac:dyDescent="0.25">
      <c r="A35456">
        <v>127398</v>
      </c>
      <c r="B35456">
        <v>109543</v>
      </c>
      <c r="C35456" s="2">
        <v>44343.729961165045</v>
      </c>
      <c r="D35456">
        <v>153808</v>
      </c>
      <c r="E35456">
        <f t="shared" si="1106"/>
        <v>17</v>
      </c>
      <c r="F35456" t="str">
        <f t="shared" si="1107"/>
        <v>четверг</v>
      </c>
    </row>
    <row r="35457" spans="1:6" x14ac:dyDescent="0.25">
      <c r="A35457">
        <v>89428</v>
      </c>
      <c r="B35457">
        <v>109544</v>
      </c>
      <c r="C35457" s="2">
        <v>44343.730770226532</v>
      </c>
      <c r="D35457">
        <v>447736</v>
      </c>
      <c r="E35457">
        <f t="shared" si="1106"/>
        <v>17</v>
      </c>
      <c r="F35457" t="str">
        <f t="shared" si="1107"/>
        <v>четверг</v>
      </c>
    </row>
    <row r="35458" spans="1:6" x14ac:dyDescent="0.25">
      <c r="A35458">
        <v>142127</v>
      </c>
      <c r="B35458">
        <v>109545</v>
      </c>
      <c r="C35458" s="2">
        <v>44343.730770226532</v>
      </c>
      <c r="D35458">
        <v>290220</v>
      </c>
      <c r="E35458">
        <f t="shared" si="1106"/>
        <v>17</v>
      </c>
      <c r="F35458" t="str">
        <f t="shared" si="1107"/>
        <v>четверг</v>
      </c>
    </row>
    <row r="35459" spans="1:6" x14ac:dyDescent="0.25">
      <c r="A35459">
        <v>224960</v>
      </c>
      <c r="B35459">
        <v>109546</v>
      </c>
      <c r="C35459" s="2">
        <v>44343.731174757282</v>
      </c>
      <c r="D35459">
        <v>411922</v>
      </c>
      <c r="E35459">
        <f t="shared" ref="E35459:E35522" si="1108">HOUR(C35459)</f>
        <v>17</v>
      </c>
      <c r="F35459" t="str">
        <f t="shared" ref="F35459:F35522" si="1109">TEXT(C35459,"дддд")</f>
        <v>четверг</v>
      </c>
    </row>
    <row r="35460" spans="1:6" x14ac:dyDescent="0.25">
      <c r="A35460">
        <v>131732</v>
      </c>
      <c r="B35460">
        <v>109549</v>
      </c>
      <c r="C35460" s="2">
        <v>44343.731579288025</v>
      </c>
      <c r="D35460">
        <v>331902</v>
      </c>
      <c r="E35460">
        <f t="shared" si="1108"/>
        <v>17</v>
      </c>
      <c r="F35460" t="str">
        <f t="shared" si="1109"/>
        <v>четверг</v>
      </c>
    </row>
    <row r="35461" spans="1:6" x14ac:dyDescent="0.25">
      <c r="A35461">
        <v>144507</v>
      </c>
      <c r="B35461">
        <v>109550</v>
      </c>
      <c r="C35461" s="2">
        <v>44343.731983818776</v>
      </c>
      <c r="D35461">
        <v>385065</v>
      </c>
      <c r="E35461">
        <f t="shared" si="1108"/>
        <v>17</v>
      </c>
      <c r="F35461" t="str">
        <f t="shared" si="1109"/>
        <v>четверг</v>
      </c>
    </row>
    <row r="35462" spans="1:6" x14ac:dyDescent="0.25">
      <c r="A35462">
        <v>144809</v>
      </c>
      <c r="B35462">
        <v>109552</v>
      </c>
      <c r="C35462" s="2">
        <v>44343.731983818776</v>
      </c>
      <c r="D35462">
        <v>238576</v>
      </c>
      <c r="E35462">
        <f t="shared" si="1108"/>
        <v>17</v>
      </c>
      <c r="F35462" t="str">
        <f t="shared" si="1109"/>
        <v>четверг</v>
      </c>
    </row>
    <row r="35463" spans="1:6" x14ac:dyDescent="0.25">
      <c r="A35463">
        <v>66626</v>
      </c>
      <c r="B35463">
        <v>109556</v>
      </c>
      <c r="C35463" s="2">
        <v>44343.732388349512</v>
      </c>
      <c r="D35463">
        <v>42705</v>
      </c>
      <c r="E35463">
        <f t="shared" si="1108"/>
        <v>17</v>
      </c>
      <c r="F35463" t="str">
        <f t="shared" si="1109"/>
        <v>четверг</v>
      </c>
    </row>
    <row r="35464" spans="1:6" x14ac:dyDescent="0.25">
      <c r="A35464">
        <v>78988</v>
      </c>
      <c r="B35464">
        <v>109560</v>
      </c>
      <c r="C35464" s="2">
        <v>44343.732792880262</v>
      </c>
      <c r="D35464">
        <v>151932</v>
      </c>
      <c r="E35464">
        <f t="shared" si="1108"/>
        <v>17</v>
      </c>
      <c r="F35464" t="str">
        <f t="shared" si="1109"/>
        <v>четверг</v>
      </c>
    </row>
    <row r="35465" spans="1:6" x14ac:dyDescent="0.25">
      <c r="A35465">
        <v>98840</v>
      </c>
      <c r="B35465">
        <v>109565</v>
      </c>
      <c r="C35465" s="2">
        <v>44343.733601941749</v>
      </c>
      <c r="D35465">
        <v>119655</v>
      </c>
      <c r="E35465">
        <f t="shared" si="1108"/>
        <v>17</v>
      </c>
      <c r="F35465" t="str">
        <f t="shared" si="1109"/>
        <v>четверг</v>
      </c>
    </row>
    <row r="35466" spans="1:6" x14ac:dyDescent="0.25">
      <c r="A35466">
        <v>106491</v>
      </c>
      <c r="B35466">
        <v>109566</v>
      </c>
      <c r="C35466" s="2">
        <v>44343.734815533979</v>
      </c>
      <c r="D35466">
        <v>104958</v>
      </c>
      <c r="E35466">
        <f t="shared" si="1108"/>
        <v>17</v>
      </c>
      <c r="F35466" t="str">
        <f t="shared" si="1109"/>
        <v>четверг</v>
      </c>
    </row>
    <row r="35467" spans="1:6" x14ac:dyDescent="0.25">
      <c r="A35467">
        <v>316273</v>
      </c>
      <c r="B35467">
        <v>109567</v>
      </c>
      <c r="C35467" s="2">
        <v>44343.734815533986</v>
      </c>
      <c r="D35467">
        <v>182191</v>
      </c>
      <c r="E35467">
        <f t="shared" si="1108"/>
        <v>17</v>
      </c>
      <c r="F35467" t="str">
        <f t="shared" si="1109"/>
        <v>четверг</v>
      </c>
    </row>
    <row r="35468" spans="1:6" x14ac:dyDescent="0.25">
      <c r="A35468">
        <v>300932</v>
      </c>
      <c r="B35468">
        <v>109571</v>
      </c>
      <c r="C35468" s="2">
        <v>44343.735000000001</v>
      </c>
      <c r="D35468">
        <v>470762</v>
      </c>
      <c r="E35468">
        <f t="shared" si="1108"/>
        <v>17</v>
      </c>
      <c r="F35468" t="str">
        <f t="shared" si="1109"/>
        <v>четверг</v>
      </c>
    </row>
    <row r="35469" spans="1:6" x14ac:dyDescent="0.25">
      <c r="A35469">
        <v>214801</v>
      </c>
      <c r="B35469">
        <v>109573</v>
      </c>
      <c r="C35469" s="2">
        <v>44343.735220064722</v>
      </c>
      <c r="D35469">
        <v>37644</v>
      </c>
      <c r="E35469">
        <f t="shared" si="1108"/>
        <v>17</v>
      </c>
      <c r="F35469" t="str">
        <f t="shared" si="1109"/>
        <v>четверг</v>
      </c>
    </row>
    <row r="35470" spans="1:6" x14ac:dyDescent="0.25">
      <c r="A35470">
        <v>178432</v>
      </c>
      <c r="B35470">
        <v>109578</v>
      </c>
      <c r="C35470" s="2">
        <v>44343.735220064729</v>
      </c>
      <c r="D35470">
        <v>274147</v>
      </c>
      <c r="E35470">
        <f t="shared" si="1108"/>
        <v>17</v>
      </c>
      <c r="F35470" t="str">
        <f t="shared" si="1109"/>
        <v>четверг</v>
      </c>
    </row>
    <row r="35471" spans="1:6" x14ac:dyDescent="0.25">
      <c r="A35471">
        <v>202819</v>
      </c>
      <c r="B35471">
        <v>109581</v>
      </c>
      <c r="C35471" s="2">
        <v>44343.735220064729</v>
      </c>
      <c r="D35471">
        <v>439981</v>
      </c>
      <c r="E35471">
        <f t="shared" si="1108"/>
        <v>17</v>
      </c>
      <c r="F35471" t="str">
        <f t="shared" si="1109"/>
        <v>четверг</v>
      </c>
    </row>
    <row r="35472" spans="1:6" x14ac:dyDescent="0.25">
      <c r="A35472">
        <v>130900</v>
      </c>
      <c r="B35472">
        <v>109586</v>
      </c>
      <c r="C35472" s="2">
        <v>44343.736029126216</v>
      </c>
      <c r="D35472">
        <v>78227</v>
      </c>
      <c r="E35472">
        <f t="shared" si="1108"/>
        <v>17</v>
      </c>
      <c r="F35472" t="str">
        <f t="shared" si="1109"/>
        <v>четверг</v>
      </c>
    </row>
    <row r="35473" spans="1:6" x14ac:dyDescent="0.25">
      <c r="A35473">
        <v>173586</v>
      </c>
      <c r="B35473">
        <v>109590</v>
      </c>
      <c r="C35473" s="2">
        <v>44343.736838187702</v>
      </c>
      <c r="D35473">
        <v>118549</v>
      </c>
      <c r="E35473">
        <f t="shared" si="1108"/>
        <v>17</v>
      </c>
      <c r="F35473" t="str">
        <f t="shared" si="1109"/>
        <v>четверг</v>
      </c>
    </row>
    <row r="35474" spans="1:6" x14ac:dyDescent="0.25">
      <c r="A35474">
        <v>218009</v>
      </c>
      <c r="B35474">
        <v>109593</v>
      </c>
      <c r="C35474" s="2">
        <v>44343.737647249189</v>
      </c>
      <c r="D35474">
        <v>411922</v>
      </c>
      <c r="E35474">
        <f t="shared" si="1108"/>
        <v>17</v>
      </c>
      <c r="F35474" t="str">
        <f t="shared" si="1109"/>
        <v>четверг</v>
      </c>
    </row>
    <row r="35475" spans="1:6" x14ac:dyDescent="0.25">
      <c r="A35475">
        <v>287706</v>
      </c>
      <c r="B35475">
        <v>109598</v>
      </c>
      <c r="C35475" s="2">
        <v>44343.738051779932</v>
      </c>
      <c r="D35475">
        <v>40049</v>
      </c>
      <c r="E35475">
        <f t="shared" si="1108"/>
        <v>17</v>
      </c>
      <c r="F35475" t="str">
        <f t="shared" si="1109"/>
        <v>четверг</v>
      </c>
    </row>
    <row r="35476" spans="1:6" x14ac:dyDescent="0.25">
      <c r="A35476">
        <v>254481</v>
      </c>
      <c r="B35476">
        <v>109601</v>
      </c>
      <c r="C35476" s="2">
        <v>44343.740074433656</v>
      </c>
      <c r="D35476">
        <v>21760</v>
      </c>
      <c r="E35476">
        <f t="shared" si="1108"/>
        <v>17</v>
      </c>
      <c r="F35476" t="str">
        <f t="shared" si="1109"/>
        <v>четверг</v>
      </c>
    </row>
    <row r="35477" spans="1:6" x14ac:dyDescent="0.25">
      <c r="A35477">
        <v>91507</v>
      </c>
      <c r="B35477">
        <v>109605</v>
      </c>
      <c r="C35477" s="2">
        <v>44343.740074433663</v>
      </c>
      <c r="D35477">
        <v>176818</v>
      </c>
      <c r="E35477">
        <f t="shared" si="1108"/>
        <v>17</v>
      </c>
      <c r="F35477" t="str">
        <f t="shared" si="1109"/>
        <v>четверг</v>
      </c>
    </row>
    <row r="35478" spans="1:6" x14ac:dyDescent="0.25">
      <c r="A35478">
        <v>265060</v>
      </c>
      <c r="B35478">
        <v>109609</v>
      </c>
      <c r="C35478" s="2">
        <v>44343.740478964399</v>
      </c>
      <c r="D35478">
        <v>150225</v>
      </c>
      <c r="E35478">
        <f t="shared" si="1108"/>
        <v>17</v>
      </c>
      <c r="F35478" t="str">
        <f t="shared" si="1109"/>
        <v>четверг</v>
      </c>
    </row>
    <row r="35479" spans="1:6" x14ac:dyDescent="0.25">
      <c r="A35479">
        <v>174440</v>
      </c>
      <c r="B35479">
        <v>109613</v>
      </c>
      <c r="C35479" s="2">
        <v>44343.741692556636</v>
      </c>
      <c r="D35479">
        <v>347008</v>
      </c>
      <c r="E35479">
        <f t="shared" si="1108"/>
        <v>17</v>
      </c>
      <c r="F35479" t="str">
        <f t="shared" si="1109"/>
        <v>четверг</v>
      </c>
    </row>
    <row r="35480" spans="1:6" x14ac:dyDescent="0.25">
      <c r="A35480">
        <v>107901</v>
      </c>
      <c r="B35480">
        <v>109615</v>
      </c>
      <c r="C35480" s="2">
        <v>44343.742097087379</v>
      </c>
      <c r="D35480">
        <v>111368</v>
      </c>
      <c r="E35480">
        <f t="shared" si="1108"/>
        <v>17</v>
      </c>
      <c r="F35480" t="str">
        <f t="shared" si="1109"/>
        <v>четверг</v>
      </c>
    </row>
    <row r="35481" spans="1:6" x14ac:dyDescent="0.25">
      <c r="A35481">
        <v>185784</v>
      </c>
      <c r="B35481">
        <v>109620</v>
      </c>
      <c r="C35481" s="2">
        <v>44343.742097087379</v>
      </c>
      <c r="D35481">
        <v>347008</v>
      </c>
      <c r="E35481">
        <f t="shared" si="1108"/>
        <v>17</v>
      </c>
      <c r="F35481" t="str">
        <f t="shared" si="1109"/>
        <v>четверг</v>
      </c>
    </row>
    <row r="35482" spans="1:6" x14ac:dyDescent="0.25">
      <c r="A35482">
        <v>343273</v>
      </c>
      <c r="B35482">
        <v>109621</v>
      </c>
      <c r="C35482" s="2">
        <v>44343.742501618122</v>
      </c>
      <c r="D35482">
        <v>12149</v>
      </c>
      <c r="E35482">
        <f t="shared" si="1108"/>
        <v>17</v>
      </c>
      <c r="F35482" t="str">
        <f t="shared" si="1109"/>
        <v>четверг</v>
      </c>
    </row>
    <row r="35483" spans="1:6" x14ac:dyDescent="0.25">
      <c r="A35483">
        <v>114973</v>
      </c>
      <c r="B35483">
        <v>109624</v>
      </c>
      <c r="C35483" s="2">
        <v>44343.742906148866</v>
      </c>
      <c r="D35483">
        <v>209666</v>
      </c>
      <c r="E35483">
        <f t="shared" si="1108"/>
        <v>17</v>
      </c>
      <c r="F35483" t="str">
        <f t="shared" si="1109"/>
        <v>четверг</v>
      </c>
    </row>
    <row r="35484" spans="1:6" x14ac:dyDescent="0.25">
      <c r="A35484">
        <v>44479</v>
      </c>
      <c r="B35484">
        <v>109628</v>
      </c>
      <c r="C35484" s="2">
        <v>44343.743310679616</v>
      </c>
      <c r="D35484">
        <v>351192</v>
      </c>
      <c r="E35484">
        <f t="shared" si="1108"/>
        <v>17</v>
      </c>
      <c r="F35484" t="str">
        <f t="shared" si="1109"/>
        <v>четверг</v>
      </c>
    </row>
    <row r="35485" spans="1:6" x14ac:dyDescent="0.25">
      <c r="A35485">
        <v>142872</v>
      </c>
      <c r="B35485">
        <v>109633</v>
      </c>
      <c r="C35485" s="2">
        <v>44343.743715210352</v>
      </c>
      <c r="D35485">
        <v>182984</v>
      </c>
      <c r="E35485">
        <f t="shared" si="1108"/>
        <v>17</v>
      </c>
      <c r="F35485" t="str">
        <f t="shared" si="1109"/>
        <v>четверг</v>
      </c>
    </row>
    <row r="35486" spans="1:6" x14ac:dyDescent="0.25">
      <c r="A35486">
        <v>55052</v>
      </c>
      <c r="B35486">
        <v>109636</v>
      </c>
      <c r="C35486" s="2">
        <v>44343.744119741103</v>
      </c>
      <c r="D35486">
        <v>48326</v>
      </c>
      <c r="E35486">
        <f t="shared" si="1108"/>
        <v>17</v>
      </c>
      <c r="F35486" t="str">
        <f t="shared" si="1109"/>
        <v>четверг</v>
      </c>
    </row>
    <row r="35487" spans="1:6" x14ac:dyDescent="0.25">
      <c r="A35487">
        <v>271403</v>
      </c>
      <c r="B35487">
        <v>109641</v>
      </c>
      <c r="C35487" s="2">
        <v>44343.744119741103</v>
      </c>
      <c r="D35487">
        <v>411922</v>
      </c>
      <c r="E35487">
        <f t="shared" si="1108"/>
        <v>17</v>
      </c>
      <c r="F35487" t="str">
        <f t="shared" si="1109"/>
        <v>четверг</v>
      </c>
    </row>
    <row r="35488" spans="1:6" x14ac:dyDescent="0.25">
      <c r="A35488">
        <v>165096</v>
      </c>
      <c r="B35488">
        <v>109646</v>
      </c>
      <c r="C35488" s="2">
        <v>44343.744524271846</v>
      </c>
      <c r="D35488">
        <v>208822</v>
      </c>
      <c r="E35488">
        <f t="shared" si="1108"/>
        <v>17</v>
      </c>
      <c r="F35488" t="str">
        <f t="shared" si="1109"/>
        <v>четверг</v>
      </c>
    </row>
    <row r="35489" spans="1:6" x14ac:dyDescent="0.25">
      <c r="A35489">
        <v>319890</v>
      </c>
      <c r="B35489">
        <v>109651</v>
      </c>
      <c r="C35489" s="2">
        <v>44343.746951456305</v>
      </c>
      <c r="D35489">
        <v>108345</v>
      </c>
      <c r="E35489">
        <f t="shared" si="1108"/>
        <v>17</v>
      </c>
      <c r="F35489" t="str">
        <f t="shared" si="1109"/>
        <v>четверг</v>
      </c>
    </row>
    <row r="35490" spans="1:6" x14ac:dyDescent="0.25">
      <c r="A35490">
        <v>11848</v>
      </c>
      <c r="B35490">
        <v>109652</v>
      </c>
      <c r="C35490" s="2">
        <v>44343.749378640779</v>
      </c>
      <c r="D35490">
        <v>51317</v>
      </c>
      <c r="E35490">
        <f t="shared" si="1108"/>
        <v>17</v>
      </c>
      <c r="F35490" t="str">
        <f t="shared" si="1109"/>
        <v>четверг</v>
      </c>
    </row>
    <row r="35491" spans="1:6" x14ac:dyDescent="0.25">
      <c r="A35491">
        <v>81495</v>
      </c>
      <c r="B35491">
        <v>109655</v>
      </c>
      <c r="C35491" s="2">
        <v>44343.749783171523</v>
      </c>
      <c r="D35491">
        <v>208036</v>
      </c>
      <c r="E35491">
        <f t="shared" si="1108"/>
        <v>17</v>
      </c>
      <c r="F35491" t="str">
        <f t="shared" si="1109"/>
        <v>четверг</v>
      </c>
    </row>
    <row r="35492" spans="1:6" x14ac:dyDescent="0.25">
      <c r="A35492">
        <v>9111</v>
      </c>
      <c r="B35492">
        <v>109656</v>
      </c>
      <c r="C35492" s="2">
        <v>44343.750187702266</v>
      </c>
      <c r="D35492">
        <v>304128</v>
      </c>
      <c r="E35492">
        <f t="shared" si="1108"/>
        <v>18</v>
      </c>
      <c r="F35492" t="str">
        <f t="shared" si="1109"/>
        <v>четверг</v>
      </c>
    </row>
    <row r="35493" spans="1:6" x14ac:dyDescent="0.25">
      <c r="A35493">
        <v>140690</v>
      </c>
      <c r="B35493">
        <v>109661</v>
      </c>
      <c r="C35493" s="2">
        <v>44343.750187702266</v>
      </c>
      <c r="D35493">
        <v>323966</v>
      </c>
      <c r="E35493">
        <f t="shared" si="1108"/>
        <v>18</v>
      </c>
      <c r="F35493" t="str">
        <f t="shared" si="1109"/>
        <v>четверг</v>
      </c>
    </row>
    <row r="35494" spans="1:6" x14ac:dyDescent="0.25">
      <c r="A35494">
        <v>182119</v>
      </c>
      <c r="B35494">
        <v>109662</v>
      </c>
      <c r="C35494" s="2">
        <v>44343.750187702266</v>
      </c>
      <c r="D35494">
        <v>411922</v>
      </c>
      <c r="E35494">
        <f t="shared" si="1108"/>
        <v>18</v>
      </c>
      <c r="F35494" t="str">
        <f t="shared" si="1109"/>
        <v>четверг</v>
      </c>
    </row>
    <row r="35495" spans="1:6" x14ac:dyDescent="0.25">
      <c r="A35495">
        <v>39805</v>
      </c>
      <c r="B35495">
        <v>109663</v>
      </c>
      <c r="C35495" s="2">
        <v>44343.750592233009</v>
      </c>
      <c r="D35495">
        <v>285211</v>
      </c>
      <c r="E35495">
        <f t="shared" si="1108"/>
        <v>18</v>
      </c>
      <c r="F35495" t="str">
        <f t="shared" si="1109"/>
        <v>четверг</v>
      </c>
    </row>
    <row r="35496" spans="1:6" x14ac:dyDescent="0.25">
      <c r="A35496">
        <v>107038</v>
      </c>
      <c r="B35496">
        <v>109668</v>
      </c>
      <c r="C35496" s="2">
        <v>44343.751333333334</v>
      </c>
      <c r="D35496">
        <v>347393</v>
      </c>
      <c r="E35496">
        <f t="shared" si="1108"/>
        <v>18</v>
      </c>
      <c r="F35496" t="str">
        <f t="shared" si="1109"/>
        <v>четверг</v>
      </c>
    </row>
    <row r="35497" spans="1:6" x14ac:dyDescent="0.25">
      <c r="A35497">
        <v>339717</v>
      </c>
      <c r="B35497">
        <v>109670</v>
      </c>
      <c r="C35497" s="2">
        <v>44343.751401294503</v>
      </c>
      <c r="D35497">
        <v>259288</v>
      </c>
      <c r="E35497">
        <f t="shared" si="1108"/>
        <v>18</v>
      </c>
      <c r="F35497" t="str">
        <f t="shared" si="1109"/>
        <v>четверг</v>
      </c>
    </row>
    <row r="35498" spans="1:6" x14ac:dyDescent="0.25">
      <c r="A35498">
        <v>132669</v>
      </c>
      <c r="B35498">
        <v>109671</v>
      </c>
      <c r="C35498" s="2">
        <v>44343.752</v>
      </c>
      <c r="D35498">
        <v>250679</v>
      </c>
      <c r="E35498">
        <f t="shared" si="1108"/>
        <v>18</v>
      </c>
      <c r="F35498" t="str">
        <f t="shared" si="1109"/>
        <v>четверг</v>
      </c>
    </row>
    <row r="35499" spans="1:6" x14ac:dyDescent="0.25">
      <c r="A35499">
        <v>277106</v>
      </c>
      <c r="B35499">
        <v>109675</v>
      </c>
      <c r="C35499" s="2">
        <v>44343.752666666667</v>
      </c>
      <c r="D35499">
        <v>60239</v>
      </c>
      <c r="E35499">
        <f t="shared" si="1108"/>
        <v>18</v>
      </c>
      <c r="F35499" t="str">
        <f t="shared" si="1109"/>
        <v>четверг</v>
      </c>
    </row>
    <row r="35500" spans="1:6" x14ac:dyDescent="0.25">
      <c r="A35500">
        <v>85302</v>
      </c>
      <c r="B35500">
        <v>109677</v>
      </c>
      <c r="C35500" s="2">
        <v>44343.753019417476</v>
      </c>
      <c r="D35500">
        <v>168838</v>
      </c>
      <c r="E35500">
        <f t="shared" si="1108"/>
        <v>18</v>
      </c>
      <c r="F35500" t="str">
        <f t="shared" si="1109"/>
        <v>четверг</v>
      </c>
    </row>
    <row r="35501" spans="1:6" x14ac:dyDescent="0.25">
      <c r="A35501">
        <v>168250</v>
      </c>
      <c r="B35501">
        <v>109678</v>
      </c>
      <c r="C35501" s="2">
        <v>44343.753423948219</v>
      </c>
      <c r="D35501">
        <v>175663</v>
      </c>
      <c r="E35501">
        <f t="shared" si="1108"/>
        <v>18</v>
      </c>
      <c r="F35501" t="str">
        <f t="shared" si="1109"/>
        <v>четверг</v>
      </c>
    </row>
    <row r="35502" spans="1:6" x14ac:dyDescent="0.25">
      <c r="A35502">
        <v>255634</v>
      </c>
      <c r="B35502">
        <v>109681</v>
      </c>
      <c r="C35502" s="2">
        <v>44343.754233009706</v>
      </c>
      <c r="D35502">
        <v>428248</v>
      </c>
      <c r="E35502">
        <f t="shared" si="1108"/>
        <v>18</v>
      </c>
      <c r="F35502" t="str">
        <f t="shared" si="1109"/>
        <v>четверг</v>
      </c>
    </row>
    <row r="35503" spans="1:6" x14ac:dyDescent="0.25">
      <c r="A35503">
        <v>92053</v>
      </c>
      <c r="B35503">
        <v>109685</v>
      </c>
      <c r="C35503" s="2">
        <v>44343.7550420712</v>
      </c>
      <c r="D35503">
        <v>123413</v>
      </c>
      <c r="E35503">
        <f t="shared" si="1108"/>
        <v>18</v>
      </c>
      <c r="F35503" t="str">
        <f t="shared" si="1109"/>
        <v>четверг</v>
      </c>
    </row>
    <row r="35504" spans="1:6" x14ac:dyDescent="0.25">
      <c r="A35504">
        <v>316153</v>
      </c>
      <c r="B35504">
        <v>109687</v>
      </c>
      <c r="C35504" s="2">
        <v>44343.756255663429</v>
      </c>
      <c r="D35504">
        <v>351192</v>
      </c>
      <c r="E35504">
        <f t="shared" si="1108"/>
        <v>18</v>
      </c>
      <c r="F35504" t="str">
        <f t="shared" si="1109"/>
        <v>четверг</v>
      </c>
    </row>
    <row r="35505" spans="1:6" x14ac:dyDescent="0.25">
      <c r="A35505">
        <v>64417</v>
      </c>
      <c r="B35505">
        <v>109692</v>
      </c>
      <c r="C35505" s="2">
        <v>44343.756660194173</v>
      </c>
      <c r="D35505">
        <v>105352</v>
      </c>
      <c r="E35505">
        <f t="shared" si="1108"/>
        <v>18</v>
      </c>
      <c r="F35505" t="str">
        <f t="shared" si="1109"/>
        <v>четверг</v>
      </c>
    </row>
    <row r="35506" spans="1:6" x14ac:dyDescent="0.25">
      <c r="A35506">
        <v>315</v>
      </c>
      <c r="B35506">
        <v>109693</v>
      </c>
      <c r="C35506" s="2">
        <v>44343.757469255666</v>
      </c>
      <c r="D35506">
        <v>323162</v>
      </c>
      <c r="E35506">
        <f t="shared" si="1108"/>
        <v>18</v>
      </c>
      <c r="F35506" t="str">
        <f t="shared" si="1109"/>
        <v>четверг</v>
      </c>
    </row>
    <row r="35507" spans="1:6" x14ac:dyDescent="0.25">
      <c r="A35507">
        <v>333945</v>
      </c>
      <c r="B35507">
        <v>109694</v>
      </c>
      <c r="C35507" s="2">
        <v>44343.758278317153</v>
      </c>
      <c r="D35507">
        <v>302879</v>
      </c>
      <c r="E35507">
        <f t="shared" si="1108"/>
        <v>18</v>
      </c>
      <c r="F35507" t="str">
        <f t="shared" si="1109"/>
        <v>четверг</v>
      </c>
    </row>
    <row r="35508" spans="1:6" x14ac:dyDescent="0.25">
      <c r="A35508">
        <v>337729</v>
      </c>
      <c r="B35508">
        <v>109698</v>
      </c>
      <c r="C35508" s="2">
        <v>44343.758278317153</v>
      </c>
      <c r="D35508">
        <v>318588</v>
      </c>
      <c r="E35508">
        <f t="shared" si="1108"/>
        <v>18</v>
      </c>
      <c r="F35508" t="str">
        <f t="shared" si="1109"/>
        <v>четверг</v>
      </c>
    </row>
    <row r="35509" spans="1:6" x14ac:dyDescent="0.25">
      <c r="A35509">
        <v>266078</v>
      </c>
      <c r="B35509">
        <v>109700</v>
      </c>
      <c r="C35509" s="2">
        <v>44343.75949190939</v>
      </c>
      <c r="D35509">
        <v>279337</v>
      </c>
      <c r="E35509">
        <f t="shared" si="1108"/>
        <v>18</v>
      </c>
      <c r="F35509" t="str">
        <f t="shared" si="1109"/>
        <v>четверг</v>
      </c>
    </row>
    <row r="35510" spans="1:6" x14ac:dyDescent="0.25">
      <c r="A35510">
        <v>102949</v>
      </c>
      <c r="B35510">
        <v>109704</v>
      </c>
      <c r="C35510" s="2">
        <v>44343.759896440126</v>
      </c>
      <c r="D35510">
        <v>325852</v>
      </c>
      <c r="E35510">
        <f t="shared" si="1108"/>
        <v>18</v>
      </c>
      <c r="F35510" t="str">
        <f t="shared" si="1109"/>
        <v>четверг</v>
      </c>
    </row>
    <row r="35511" spans="1:6" x14ac:dyDescent="0.25">
      <c r="A35511">
        <v>273724</v>
      </c>
      <c r="B35511">
        <v>109705</v>
      </c>
      <c r="C35511" s="2">
        <v>44343.759896440126</v>
      </c>
      <c r="D35511">
        <v>404226</v>
      </c>
      <c r="E35511">
        <f t="shared" si="1108"/>
        <v>18</v>
      </c>
      <c r="F35511" t="str">
        <f t="shared" si="1109"/>
        <v>четверг</v>
      </c>
    </row>
    <row r="35512" spans="1:6" x14ac:dyDescent="0.25">
      <c r="A35512">
        <v>342880</v>
      </c>
      <c r="B35512">
        <v>109709</v>
      </c>
      <c r="C35512" s="2">
        <v>44343.759896440126</v>
      </c>
      <c r="D35512">
        <v>208822</v>
      </c>
      <c r="E35512">
        <f t="shared" si="1108"/>
        <v>18</v>
      </c>
      <c r="F35512" t="str">
        <f t="shared" si="1109"/>
        <v>четверг</v>
      </c>
    </row>
    <row r="35513" spans="1:6" x14ac:dyDescent="0.25">
      <c r="A35513">
        <v>258838</v>
      </c>
      <c r="B35513">
        <v>109710</v>
      </c>
      <c r="C35513" s="2">
        <v>44343.760300970876</v>
      </c>
      <c r="D35513">
        <v>119655</v>
      </c>
      <c r="E35513">
        <f t="shared" si="1108"/>
        <v>18</v>
      </c>
      <c r="F35513" t="str">
        <f t="shared" si="1109"/>
        <v>четверг</v>
      </c>
    </row>
    <row r="35514" spans="1:6" x14ac:dyDescent="0.25">
      <c r="A35514">
        <v>252561</v>
      </c>
      <c r="B35514">
        <v>109714</v>
      </c>
      <c r="C35514" s="2">
        <v>44343.761110032363</v>
      </c>
      <c r="D35514">
        <v>258219</v>
      </c>
      <c r="E35514">
        <f t="shared" si="1108"/>
        <v>18</v>
      </c>
      <c r="F35514" t="str">
        <f t="shared" si="1109"/>
        <v>четверг</v>
      </c>
    </row>
    <row r="35515" spans="1:6" x14ac:dyDescent="0.25">
      <c r="A35515">
        <v>112323</v>
      </c>
      <c r="B35515">
        <v>109716</v>
      </c>
      <c r="C35515" s="2">
        <v>44343.761514563106</v>
      </c>
      <c r="D35515">
        <v>380182</v>
      </c>
      <c r="E35515">
        <f t="shared" si="1108"/>
        <v>18</v>
      </c>
      <c r="F35515" t="str">
        <f t="shared" si="1109"/>
        <v>четверг</v>
      </c>
    </row>
    <row r="35516" spans="1:6" x14ac:dyDescent="0.25">
      <c r="A35516">
        <v>304613</v>
      </c>
      <c r="B35516">
        <v>109718</v>
      </c>
      <c r="C35516" s="2">
        <v>44343.761666666665</v>
      </c>
      <c r="D35516">
        <v>426542</v>
      </c>
      <c r="E35516">
        <f t="shared" si="1108"/>
        <v>18</v>
      </c>
      <c r="F35516" t="str">
        <f t="shared" si="1109"/>
        <v>четверг</v>
      </c>
    </row>
    <row r="35517" spans="1:6" x14ac:dyDescent="0.25">
      <c r="A35517">
        <v>78006</v>
      </c>
      <c r="B35517">
        <v>109722</v>
      </c>
      <c r="C35517" s="2">
        <v>44343.7623236246</v>
      </c>
      <c r="D35517">
        <v>389689</v>
      </c>
      <c r="E35517">
        <f t="shared" si="1108"/>
        <v>18</v>
      </c>
      <c r="F35517" t="str">
        <f t="shared" si="1109"/>
        <v>четверг</v>
      </c>
    </row>
    <row r="35518" spans="1:6" x14ac:dyDescent="0.25">
      <c r="A35518">
        <v>342154</v>
      </c>
      <c r="B35518">
        <v>109725</v>
      </c>
      <c r="C35518" s="2">
        <v>44343.762333333332</v>
      </c>
      <c r="D35518">
        <v>279337</v>
      </c>
      <c r="E35518">
        <f t="shared" si="1108"/>
        <v>18</v>
      </c>
      <c r="F35518" t="str">
        <f t="shared" si="1109"/>
        <v>четверг</v>
      </c>
    </row>
    <row r="35519" spans="1:6" x14ac:dyDescent="0.25">
      <c r="A35519">
        <v>86204</v>
      </c>
      <c r="B35519">
        <v>109729</v>
      </c>
      <c r="C35519" s="2">
        <v>44343.762728155343</v>
      </c>
      <c r="D35519">
        <v>182984</v>
      </c>
      <c r="E35519">
        <f t="shared" si="1108"/>
        <v>18</v>
      </c>
      <c r="F35519" t="str">
        <f t="shared" si="1109"/>
        <v>четверг</v>
      </c>
    </row>
    <row r="35520" spans="1:6" x14ac:dyDescent="0.25">
      <c r="A35520">
        <v>102916</v>
      </c>
      <c r="B35520">
        <v>109732</v>
      </c>
      <c r="C35520" s="2">
        <v>44343.762728155343</v>
      </c>
      <c r="D35520">
        <v>25410</v>
      </c>
      <c r="E35520">
        <f t="shared" si="1108"/>
        <v>18</v>
      </c>
      <c r="F35520" t="str">
        <f t="shared" si="1109"/>
        <v>четверг</v>
      </c>
    </row>
    <row r="35521" spans="1:6" x14ac:dyDescent="0.25">
      <c r="A35521">
        <v>249512</v>
      </c>
      <c r="B35521">
        <v>109736</v>
      </c>
      <c r="C35521" s="2">
        <v>44343.762728155343</v>
      </c>
      <c r="D35521">
        <v>206501</v>
      </c>
      <c r="E35521">
        <f t="shared" si="1108"/>
        <v>18</v>
      </c>
      <c r="F35521" t="str">
        <f t="shared" si="1109"/>
        <v>четверг</v>
      </c>
    </row>
    <row r="35522" spans="1:6" x14ac:dyDescent="0.25">
      <c r="A35522">
        <v>300137</v>
      </c>
      <c r="B35522">
        <v>109738</v>
      </c>
      <c r="C35522" s="2">
        <v>44343.762728155343</v>
      </c>
      <c r="D35522">
        <v>349014</v>
      </c>
      <c r="E35522">
        <f t="shared" si="1108"/>
        <v>18</v>
      </c>
      <c r="F35522" t="str">
        <f t="shared" si="1109"/>
        <v>четверг</v>
      </c>
    </row>
    <row r="35523" spans="1:6" x14ac:dyDescent="0.25">
      <c r="A35523">
        <v>61783</v>
      </c>
      <c r="B35523">
        <v>109740</v>
      </c>
      <c r="C35523" s="2">
        <v>44343.764346278316</v>
      </c>
      <c r="D35523">
        <v>95638</v>
      </c>
      <c r="E35523">
        <f t="shared" ref="E35523:E35586" si="1110">HOUR(C35523)</f>
        <v>18</v>
      </c>
      <c r="F35523" t="str">
        <f t="shared" ref="F35523:F35586" si="1111">TEXT(C35523,"дддд")</f>
        <v>четверг</v>
      </c>
    </row>
    <row r="35524" spans="1:6" x14ac:dyDescent="0.25">
      <c r="A35524">
        <v>24852</v>
      </c>
      <c r="B35524">
        <v>109743</v>
      </c>
      <c r="C35524" s="2">
        <v>44343.765559870553</v>
      </c>
      <c r="D35524">
        <v>411922</v>
      </c>
      <c r="E35524">
        <f t="shared" si="1110"/>
        <v>18</v>
      </c>
      <c r="F35524" t="str">
        <f t="shared" si="1111"/>
        <v>четверг</v>
      </c>
    </row>
    <row r="35525" spans="1:6" x14ac:dyDescent="0.25">
      <c r="A35525">
        <v>195980</v>
      </c>
      <c r="B35525">
        <v>109744</v>
      </c>
      <c r="C35525" s="2">
        <v>44343.766333333333</v>
      </c>
      <c r="D35525">
        <v>471403</v>
      </c>
      <c r="E35525">
        <f t="shared" si="1110"/>
        <v>18</v>
      </c>
      <c r="F35525" t="str">
        <f t="shared" si="1111"/>
        <v>четверг</v>
      </c>
    </row>
    <row r="35526" spans="1:6" x14ac:dyDescent="0.25">
      <c r="A35526">
        <v>88184</v>
      </c>
      <c r="B35526">
        <v>109749</v>
      </c>
      <c r="C35526" s="2">
        <v>44343.76636893204</v>
      </c>
      <c r="D35526">
        <v>258251</v>
      </c>
      <c r="E35526">
        <f t="shared" si="1110"/>
        <v>18</v>
      </c>
      <c r="F35526" t="str">
        <f t="shared" si="1111"/>
        <v>четверг</v>
      </c>
    </row>
    <row r="35527" spans="1:6" x14ac:dyDescent="0.25">
      <c r="A35527">
        <v>89960</v>
      </c>
      <c r="B35527">
        <v>109753</v>
      </c>
      <c r="C35527" s="2">
        <v>44343.76758252427</v>
      </c>
      <c r="D35527">
        <v>125063</v>
      </c>
      <c r="E35527">
        <f t="shared" si="1110"/>
        <v>18</v>
      </c>
      <c r="F35527" t="str">
        <f t="shared" si="1111"/>
        <v>четверг</v>
      </c>
    </row>
    <row r="35528" spans="1:6" x14ac:dyDescent="0.25">
      <c r="A35528">
        <v>339712</v>
      </c>
      <c r="B35528">
        <v>109756</v>
      </c>
      <c r="C35528" s="2">
        <v>44343.767582524277</v>
      </c>
      <c r="D35528">
        <v>250679</v>
      </c>
      <c r="E35528">
        <f t="shared" si="1110"/>
        <v>18</v>
      </c>
      <c r="F35528" t="str">
        <f t="shared" si="1111"/>
        <v>четверг</v>
      </c>
    </row>
    <row r="35529" spans="1:6" x14ac:dyDescent="0.25">
      <c r="A35529">
        <v>19394</v>
      </c>
      <c r="B35529">
        <v>109761</v>
      </c>
      <c r="C35529" s="2">
        <v>44343.768391585763</v>
      </c>
      <c r="D35529">
        <v>127233</v>
      </c>
      <c r="E35529">
        <f t="shared" si="1110"/>
        <v>18</v>
      </c>
      <c r="F35529" t="str">
        <f t="shared" si="1111"/>
        <v>четверг</v>
      </c>
    </row>
    <row r="35530" spans="1:6" x14ac:dyDescent="0.25">
      <c r="A35530">
        <v>337828</v>
      </c>
      <c r="B35530">
        <v>109765</v>
      </c>
      <c r="C35530" s="2">
        <v>44343.768796116507</v>
      </c>
      <c r="D35530">
        <v>301401</v>
      </c>
      <c r="E35530">
        <f t="shared" si="1110"/>
        <v>18</v>
      </c>
      <c r="F35530" t="str">
        <f t="shared" si="1111"/>
        <v>четверг</v>
      </c>
    </row>
    <row r="35531" spans="1:6" x14ac:dyDescent="0.25">
      <c r="A35531">
        <v>76190</v>
      </c>
      <c r="B35531">
        <v>109769</v>
      </c>
      <c r="C35531" s="2">
        <v>44343.76920064725</v>
      </c>
      <c r="D35531">
        <v>347008</v>
      </c>
      <c r="E35531">
        <f t="shared" si="1110"/>
        <v>18</v>
      </c>
      <c r="F35531" t="str">
        <f t="shared" si="1111"/>
        <v>четверг</v>
      </c>
    </row>
    <row r="35532" spans="1:6" x14ac:dyDescent="0.25">
      <c r="A35532">
        <v>107292</v>
      </c>
      <c r="B35532">
        <v>109771</v>
      </c>
      <c r="C35532" s="2">
        <v>44343.76920064725</v>
      </c>
      <c r="D35532">
        <v>308796</v>
      </c>
      <c r="E35532">
        <f t="shared" si="1110"/>
        <v>18</v>
      </c>
      <c r="F35532" t="str">
        <f t="shared" si="1111"/>
        <v>четверг</v>
      </c>
    </row>
    <row r="35533" spans="1:6" x14ac:dyDescent="0.25">
      <c r="A35533">
        <v>109736</v>
      </c>
      <c r="B35533">
        <v>109776</v>
      </c>
      <c r="C35533" s="2">
        <v>44343.76920064725</v>
      </c>
      <c r="D35533">
        <v>230326</v>
      </c>
      <c r="E35533">
        <f t="shared" si="1110"/>
        <v>18</v>
      </c>
      <c r="F35533" t="str">
        <f t="shared" si="1111"/>
        <v>четверг</v>
      </c>
    </row>
    <row r="35534" spans="1:6" x14ac:dyDescent="0.25">
      <c r="A35534">
        <v>77322</v>
      </c>
      <c r="B35534">
        <v>109781</v>
      </c>
      <c r="C35534" s="2">
        <v>44343.769605177993</v>
      </c>
      <c r="D35534">
        <v>74456</v>
      </c>
      <c r="E35534">
        <f t="shared" si="1110"/>
        <v>18</v>
      </c>
      <c r="F35534" t="str">
        <f t="shared" si="1111"/>
        <v>четверг</v>
      </c>
    </row>
    <row r="35535" spans="1:6" x14ac:dyDescent="0.25">
      <c r="A35535">
        <v>331948</v>
      </c>
      <c r="B35535">
        <v>109784</v>
      </c>
      <c r="C35535" s="2">
        <v>44343.771223300966</v>
      </c>
      <c r="D35535">
        <v>158978</v>
      </c>
      <c r="E35535">
        <f t="shared" si="1110"/>
        <v>18</v>
      </c>
      <c r="F35535" t="str">
        <f t="shared" si="1111"/>
        <v>четверг</v>
      </c>
    </row>
    <row r="35536" spans="1:6" x14ac:dyDescent="0.25">
      <c r="A35536">
        <v>3591</v>
      </c>
      <c r="B35536">
        <v>109787</v>
      </c>
      <c r="C35536" s="2">
        <v>44343.772841423946</v>
      </c>
      <c r="D35536">
        <v>343712</v>
      </c>
      <c r="E35536">
        <f t="shared" si="1110"/>
        <v>18</v>
      </c>
      <c r="F35536" t="str">
        <f t="shared" si="1111"/>
        <v>четверг</v>
      </c>
    </row>
    <row r="35537" spans="1:6" x14ac:dyDescent="0.25">
      <c r="A35537">
        <v>291173</v>
      </c>
      <c r="B35537">
        <v>109789</v>
      </c>
      <c r="C35537" s="2">
        <v>44343.772841423946</v>
      </c>
      <c r="D35537">
        <v>411922</v>
      </c>
      <c r="E35537">
        <f t="shared" si="1110"/>
        <v>18</v>
      </c>
      <c r="F35537" t="str">
        <f t="shared" si="1111"/>
        <v>четверг</v>
      </c>
    </row>
    <row r="35538" spans="1:6" x14ac:dyDescent="0.25">
      <c r="A35538">
        <v>338162</v>
      </c>
      <c r="B35538">
        <v>109794</v>
      </c>
      <c r="C35538" s="2">
        <v>44343.77324595469</v>
      </c>
      <c r="D35538">
        <v>326622</v>
      </c>
      <c r="E35538">
        <f t="shared" si="1110"/>
        <v>18</v>
      </c>
      <c r="F35538" t="str">
        <f t="shared" si="1111"/>
        <v>четверг</v>
      </c>
    </row>
    <row r="35539" spans="1:6" x14ac:dyDescent="0.25">
      <c r="A35539">
        <v>260827</v>
      </c>
      <c r="B35539">
        <v>109796</v>
      </c>
      <c r="C35539" s="2">
        <v>44343.77365048544</v>
      </c>
      <c r="D35539">
        <v>439981</v>
      </c>
      <c r="E35539">
        <f t="shared" si="1110"/>
        <v>18</v>
      </c>
      <c r="F35539" t="str">
        <f t="shared" si="1111"/>
        <v>четверг</v>
      </c>
    </row>
    <row r="35540" spans="1:6" x14ac:dyDescent="0.25">
      <c r="A35540">
        <v>197384</v>
      </c>
      <c r="B35540">
        <v>109797</v>
      </c>
      <c r="C35540" s="2">
        <v>44343.774055016183</v>
      </c>
      <c r="D35540">
        <v>258587</v>
      </c>
      <c r="E35540">
        <f t="shared" si="1110"/>
        <v>18</v>
      </c>
      <c r="F35540" t="str">
        <f t="shared" si="1111"/>
        <v>четверг</v>
      </c>
    </row>
    <row r="35541" spans="1:6" x14ac:dyDescent="0.25">
      <c r="A35541">
        <v>197438</v>
      </c>
      <c r="B35541">
        <v>109799</v>
      </c>
      <c r="C35541" s="2">
        <v>44343.774055016183</v>
      </c>
      <c r="D35541">
        <v>324743</v>
      </c>
      <c r="E35541">
        <f t="shared" si="1110"/>
        <v>18</v>
      </c>
      <c r="F35541" t="str">
        <f t="shared" si="1111"/>
        <v>четверг</v>
      </c>
    </row>
    <row r="35542" spans="1:6" x14ac:dyDescent="0.25">
      <c r="A35542">
        <v>7857</v>
      </c>
      <c r="B35542">
        <v>109803</v>
      </c>
      <c r="C35542" s="2">
        <v>44343.774459546927</v>
      </c>
      <c r="D35542">
        <v>270401</v>
      </c>
      <c r="E35542">
        <f t="shared" si="1110"/>
        <v>18</v>
      </c>
      <c r="F35542" t="str">
        <f t="shared" si="1111"/>
        <v>четверг</v>
      </c>
    </row>
    <row r="35543" spans="1:6" x14ac:dyDescent="0.25">
      <c r="A35543">
        <v>306786</v>
      </c>
      <c r="B35543">
        <v>109805</v>
      </c>
      <c r="C35543" s="2">
        <v>44343.775673139164</v>
      </c>
      <c r="D35543">
        <v>371515</v>
      </c>
      <c r="E35543">
        <f t="shared" si="1110"/>
        <v>18</v>
      </c>
      <c r="F35543" t="str">
        <f t="shared" si="1111"/>
        <v>четверг</v>
      </c>
    </row>
    <row r="35544" spans="1:6" x14ac:dyDescent="0.25">
      <c r="A35544">
        <v>118392</v>
      </c>
      <c r="B35544">
        <v>109808</v>
      </c>
      <c r="C35544" s="2">
        <v>44343.7760776699</v>
      </c>
      <c r="D35544">
        <v>387595</v>
      </c>
      <c r="E35544">
        <f t="shared" si="1110"/>
        <v>18</v>
      </c>
      <c r="F35544" t="str">
        <f t="shared" si="1111"/>
        <v>четверг</v>
      </c>
    </row>
    <row r="35545" spans="1:6" x14ac:dyDescent="0.25">
      <c r="A35545">
        <v>134449</v>
      </c>
      <c r="B35545">
        <v>109810</v>
      </c>
      <c r="C35545" s="2">
        <v>44343.7760776699</v>
      </c>
      <c r="D35545">
        <v>351192</v>
      </c>
      <c r="E35545">
        <f t="shared" si="1110"/>
        <v>18</v>
      </c>
      <c r="F35545" t="str">
        <f t="shared" si="1111"/>
        <v>четверг</v>
      </c>
    </row>
    <row r="35546" spans="1:6" x14ac:dyDescent="0.25">
      <c r="A35546">
        <v>10640</v>
      </c>
      <c r="B35546">
        <v>109812</v>
      </c>
      <c r="C35546" s="2">
        <v>44343.77648220065</v>
      </c>
      <c r="D35546">
        <v>149881</v>
      </c>
      <c r="E35546">
        <f t="shared" si="1110"/>
        <v>18</v>
      </c>
      <c r="F35546" t="str">
        <f t="shared" si="1111"/>
        <v>четверг</v>
      </c>
    </row>
    <row r="35547" spans="1:6" x14ac:dyDescent="0.25">
      <c r="A35547">
        <v>226313</v>
      </c>
      <c r="B35547">
        <v>109813</v>
      </c>
      <c r="C35547" s="2">
        <v>44343.776886731393</v>
      </c>
      <c r="D35547">
        <v>411922</v>
      </c>
      <c r="E35547">
        <f t="shared" si="1110"/>
        <v>18</v>
      </c>
      <c r="F35547" t="str">
        <f t="shared" si="1111"/>
        <v>четверг</v>
      </c>
    </row>
    <row r="35548" spans="1:6" x14ac:dyDescent="0.25">
      <c r="A35548">
        <v>108322</v>
      </c>
      <c r="B35548">
        <v>109815</v>
      </c>
      <c r="C35548" s="2">
        <v>44343.778100323623</v>
      </c>
      <c r="D35548">
        <v>242428</v>
      </c>
      <c r="E35548">
        <f t="shared" si="1110"/>
        <v>18</v>
      </c>
      <c r="F35548" t="str">
        <f t="shared" si="1111"/>
        <v>четверг</v>
      </c>
    </row>
    <row r="35549" spans="1:6" x14ac:dyDescent="0.25">
      <c r="A35549">
        <v>216116</v>
      </c>
      <c r="B35549">
        <v>109818</v>
      </c>
      <c r="C35549" s="2">
        <v>44343.77810032363</v>
      </c>
      <c r="D35549">
        <v>213394</v>
      </c>
      <c r="E35549">
        <f t="shared" si="1110"/>
        <v>18</v>
      </c>
      <c r="F35549" t="str">
        <f t="shared" si="1111"/>
        <v>четверг</v>
      </c>
    </row>
    <row r="35550" spans="1:6" x14ac:dyDescent="0.25">
      <c r="A35550">
        <v>140610</v>
      </c>
      <c r="B35550">
        <v>109820</v>
      </c>
      <c r="C35550" s="2">
        <v>44343.778909385117</v>
      </c>
      <c r="D35550">
        <v>148570</v>
      </c>
      <c r="E35550">
        <f t="shared" si="1110"/>
        <v>18</v>
      </c>
      <c r="F35550" t="str">
        <f t="shared" si="1111"/>
        <v>четверг</v>
      </c>
    </row>
    <row r="35551" spans="1:6" x14ac:dyDescent="0.25">
      <c r="A35551">
        <v>343295</v>
      </c>
      <c r="B35551">
        <v>109822</v>
      </c>
      <c r="C35551" s="2">
        <v>44343.778909385117</v>
      </c>
      <c r="D35551">
        <v>5151</v>
      </c>
      <c r="E35551">
        <f t="shared" si="1110"/>
        <v>18</v>
      </c>
      <c r="F35551" t="str">
        <f t="shared" si="1111"/>
        <v>четверг</v>
      </c>
    </row>
    <row r="35552" spans="1:6" x14ac:dyDescent="0.25">
      <c r="A35552">
        <v>348779</v>
      </c>
      <c r="B35552">
        <v>109825</v>
      </c>
      <c r="C35552" s="2">
        <v>44343.779313915853</v>
      </c>
      <c r="D35552">
        <v>392434</v>
      </c>
      <c r="E35552">
        <f t="shared" si="1110"/>
        <v>18</v>
      </c>
      <c r="F35552" t="str">
        <f t="shared" si="1111"/>
        <v>четверг</v>
      </c>
    </row>
    <row r="35553" spans="1:6" x14ac:dyDescent="0.25">
      <c r="A35553">
        <v>58111</v>
      </c>
      <c r="B35553">
        <v>109826</v>
      </c>
      <c r="C35553" s="2">
        <v>44343.779718446604</v>
      </c>
      <c r="D35553">
        <v>108824</v>
      </c>
      <c r="E35553">
        <f t="shared" si="1110"/>
        <v>18</v>
      </c>
      <c r="F35553" t="str">
        <f t="shared" si="1111"/>
        <v>четверг</v>
      </c>
    </row>
    <row r="35554" spans="1:6" x14ac:dyDescent="0.25">
      <c r="A35554">
        <v>220982</v>
      </c>
      <c r="B35554">
        <v>109831</v>
      </c>
      <c r="C35554" s="2">
        <v>44343.779718446604</v>
      </c>
      <c r="D35554">
        <v>250679</v>
      </c>
      <c r="E35554">
        <f t="shared" si="1110"/>
        <v>18</v>
      </c>
      <c r="F35554" t="str">
        <f t="shared" si="1111"/>
        <v>четверг</v>
      </c>
    </row>
    <row r="35555" spans="1:6" x14ac:dyDescent="0.25">
      <c r="A35555">
        <v>15706</v>
      </c>
      <c r="B35555">
        <v>109832</v>
      </c>
      <c r="C35555" s="2">
        <v>44343.780122977347</v>
      </c>
      <c r="D35555">
        <v>410048</v>
      </c>
      <c r="E35555">
        <f t="shared" si="1110"/>
        <v>18</v>
      </c>
      <c r="F35555" t="str">
        <f t="shared" si="1111"/>
        <v>четверг</v>
      </c>
    </row>
    <row r="35556" spans="1:6" x14ac:dyDescent="0.25">
      <c r="A35556">
        <v>100285</v>
      </c>
      <c r="B35556">
        <v>109834</v>
      </c>
      <c r="C35556" s="2">
        <v>44343.78052750809</v>
      </c>
      <c r="D35556">
        <v>105200</v>
      </c>
      <c r="E35556">
        <f t="shared" si="1110"/>
        <v>18</v>
      </c>
      <c r="F35556" t="str">
        <f t="shared" si="1111"/>
        <v>четверг</v>
      </c>
    </row>
    <row r="35557" spans="1:6" x14ac:dyDescent="0.25">
      <c r="A35557">
        <v>138234</v>
      </c>
      <c r="B35557">
        <v>109839</v>
      </c>
      <c r="C35557" s="2">
        <v>44343.78052750809</v>
      </c>
      <c r="D35557">
        <v>411922</v>
      </c>
      <c r="E35557">
        <f t="shared" si="1110"/>
        <v>18</v>
      </c>
      <c r="F35557" t="str">
        <f t="shared" si="1111"/>
        <v>четверг</v>
      </c>
    </row>
    <row r="35558" spans="1:6" x14ac:dyDescent="0.25">
      <c r="A35558">
        <v>44624</v>
      </c>
      <c r="B35558">
        <v>109841</v>
      </c>
      <c r="C35558" s="2">
        <v>44343.780932038833</v>
      </c>
      <c r="D35558">
        <v>267896</v>
      </c>
      <c r="E35558">
        <f t="shared" si="1110"/>
        <v>18</v>
      </c>
      <c r="F35558" t="str">
        <f t="shared" si="1111"/>
        <v>четверг</v>
      </c>
    </row>
    <row r="35559" spans="1:6" x14ac:dyDescent="0.25">
      <c r="A35559">
        <v>121171</v>
      </c>
      <c r="B35559">
        <v>109843</v>
      </c>
      <c r="C35559" s="2">
        <v>44343.780932038833</v>
      </c>
      <c r="D35559">
        <v>411922</v>
      </c>
      <c r="E35559">
        <f t="shared" si="1110"/>
        <v>18</v>
      </c>
      <c r="F35559" t="str">
        <f t="shared" si="1111"/>
        <v>четверг</v>
      </c>
    </row>
    <row r="35560" spans="1:6" x14ac:dyDescent="0.25">
      <c r="A35560">
        <v>318997</v>
      </c>
      <c r="B35560">
        <v>109845</v>
      </c>
      <c r="C35560" s="2">
        <v>44343.780932038833</v>
      </c>
      <c r="D35560">
        <v>250679</v>
      </c>
      <c r="E35560">
        <f t="shared" si="1110"/>
        <v>18</v>
      </c>
      <c r="F35560" t="str">
        <f t="shared" si="1111"/>
        <v>четверг</v>
      </c>
    </row>
    <row r="35561" spans="1:6" x14ac:dyDescent="0.25">
      <c r="A35561">
        <v>337873</v>
      </c>
      <c r="B35561">
        <v>109848</v>
      </c>
      <c r="C35561" s="2">
        <v>44343.780932038833</v>
      </c>
      <c r="D35561">
        <v>32073</v>
      </c>
      <c r="E35561">
        <f t="shared" si="1110"/>
        <v>18</v>
      </c>
      <c r="F35561" t="str">
        <f t="shared" si="1111"/>
        <v>четверг</v>
      </c>
    </row>
    <row r="35562" spans="1:6" x14ac:dyDescent="0.25">
      <c r="A35562">
        <v>226699</v>
      </c>
      <c r="B35562">
        <v>109853</v>
      </c>
      <c r="C35562" s="2">
        <v>44343.781333333332</v>
      </c>
      <c r="D35562">
        <v>347008</v>
      </c>
      <c r="E35562">
        <f t="shared" si="1110"/>
        <v>18</v>
      </c>
      <c r="F35562" t="str">
        <f t="shared" si="1111"/>
        <v>четверг</v>
      </c>
    </row>
    <row r="35563" spans="1:6" x14ac:dyDescent="0.25">
      <c r="A35563">
        <v>149053</v>
      </c>
      <c r="B35563">
        <v>109856</v>
      </c>
      <c r="C35563" s="2">
        <v>44343.781336569577</v>
      </c>
      <c r="D35563">
        <v>182191</v>
      </c>
      <c r="E35563">
        <f t="shared" si="1110"/>
        <v>18</v>
      </c>
      <c r="F35563" t="str">
        <f t="shared" si="1111"/>
        <v>четверг</v>
      </c>
    </row>
    <row r="35564" spans="1:6" x14ac:dyDescent="0.25">
      <c r="A35564">
        <v>105272</v>
      </c>
      <c r="B35564">
        <v>109860</v>
      </c>
      <c r="C35564" s="2">
        <v>44343.78214563107</v>
      </c>
      <c r="D35564">
        <v>323812</v>
      </c>
      <c r="E35564">
        <f t="shared" si="1110"/>
        <v>18</v>
      </c>
      <c r="F35564" t="str">
        <f t="shared" si="1111"/>
        <v>четверг</v>
      </c>
    </row>
    <row r="35565" spans="1:6" x14ac:dyDescent="0.25">
      <c r="A35565">
        <v>244281</v>
      </c>
      <c r="B35565">
        <v>109865</v>
      </c>
      <c r="C35565" s="2">
        <v>44343.78214563107</v>
      </c>
      <c r="D35565">
        <v>158978</v>
      </c>
      <c r="E35565">
        <f t="shared" si="1110"/>
        <v>18</v>
      </c>
      <c r="F35565" t="str">
        <f t="shared" si="1111"/>
        <v>четверг</v>
      </c>
    </row>
    <row r="35566" spans="1:6" x14ac:dyDescent="0.25">
      <c r="A35566">
        <v>185969</v>
      </c>
      <c r="B35566">
        <v>109866</v>
      </c>
      <c r="C35566" s="2">
        <v>44343.782550161806</v>
      </c>
      <c r="D35566">
        <v>291066</v>
      </c>
      <c r="E35566">
        <f t="shared" si="1110"/>
        <v>18</v>
      </c>
      <c r="F35566" t="str">
        <f t="shared" si="1111"/>
        <v>четверг</v>
      </c>
    </row>
    <row r="35567" spans="1:6" x14ac:dyDescent="0.25">
      <c r="A35567">
        <v>75667</v>
      </c>
      <c r="B35567">
        <v>109867</v>
      </c>
      <c r="C35567" s="2">
        <v>44343.7833592233</v>
      </c>
      <c r="D35567">
        <v>435568</v>
      </c>
      <c r="E35567">
        <f t="shared" si="1110"/>
        <v>18</v>
      </c>
      <c r="F35567" t="str">
        <f t="shared" si="1111"/>
        <v>четверг</v>
      </c>
    </row>
    <row r="35568" spans="1:6" x14ac:dyDescent="0.25">
      <c r="A35568">
        <v>237693</v>
      </c>
      <c r="B35568">
        <v>109868</v>
      </c>
      <c r="C35568" s="2">
        <v>44343.783763754051</v>
      </c>
      <c r="D35568">
        <v>153893</v>
      </c>
      <c r="E35568">
        <f t="shared" si="1110"/>
        <v>18</v>
      </c>
      <c r="F35568" t="str">
        <f t="shared" si="1111"/>
        <v>четверг</v>
      </c>
    </row>
    <row r="35569" spans="1:6" x14ac:dyDescent="0.25">
      <c r="A35569">
        <v>286690</v>
      </c>
      <c r="B35569">
        <v>109871</v>
      </c>
      <c r="C35569" s="2">
        <v>44343.783763754051</v>
      </c>
      <c r="D35569">
        <v>86587</v>
      </c>
      <c r="E35569">
        <f t="shared" si="1110"/>
        <v>18</v>
      </c>
      <c r="F35569" t="str">
        <f t="shared" si="1111"/>
        <v>четверг</v>
      </c>
    </row>
    <row r="35570" spans="1:6" x14ac:dyDescent="0.25">
      <c r="A35570">
        <v>197229</v>
      </c>
      <c r="B35570">
        <v>109875</v>
      </c>
      <c r="C35570" s="2">
        <v>44343.784168284787</v>
      </c>
      <c r="D35570">
        <v>118549</v>
      </c>
      <c r="E35570">
        <f t="shared" si="1110"/>
        <v>18</v>
      </c>
      <c r="F35570" t="str">
        <f t="shared" si="1111"/>
        <v>четверг</v>
      </c>
    </row>
    <row r="35571" spans="1:6" x14ac:dyDescent="0.25">
      <c r="A35571">
        <v>37588</v>
      </c>
      <c r="B35571">
        <v>109877</v>
      </c>
      <c r="C35571" s="2">
        <v>44343.784572815537</v>
      </c>
      <c r="D35571">
        <v>158978</v>
      </c>
      <c r="E35571">
        <f t="shared" si="1110"/>
        <v>18</v>
      </c>
      <c r="F35571" t="str">
        <f t="shared" si="1111"/>
        <v>четверг</v>
      </c>
    </row>
    <row r="35572" spans="1:6" x14ac:dyDescent="0.25">
      <c r="A35572">
        <v>315297</v>
      </c>
      <c r="B35572">
        <v>109878</v>
      </c>
      <c r="C35572" s="2">
        <v>44343.78497734628</v>
      </c>
      <c r="D35572">
        <v>325852</v>
      </c>
      <c r="E35572">
        <f t="shared" si="1110"/>
        <v>18</v>
      </c>
      <c r="F35572" t="str">
        <f t="shared" si="1111"/>
        <v>четверг</v>
      </c>
    </row>
    <row r="35573" spans="1:6" x14ac:dyDescent="0.25">
      <c r="A35573">
        <v>117517</v>
      </c>
      <c r="B35573">
        <v>109881</v>
      </c>
      <c r="C35573" s="2">
        <v>44343.785381877024</v>
      </c>
      <c r="D35573">
        <v>242428</v>
      </c>
      <c r="E35573">
        <f t="shared" si="1110"/>
        <v>18</v>
      </c>
      <c r="F35573" t="str">
        <f t="shared" si="1111"/>
        <v>четверг</v>
      </c>
    </row>
    <row r="35574" spans="1:6" x14ac:dyDescent="0.25">
      <c r="A35574">
        <v>229296</v>
      </c>
      <c r="B35574">
        <v>109886</v>
      </c>
      <c r="C35574" s="2">
        <v>44343.785381877024</v>
      </c>
      <c r="D35574">
        <v>410033</v>
      </c>
      <c r="E35574">
        <f t="shared" si="1110"/>
        <v>18</v>
      </c>
      <c r="F35574" t="str">
        <f t="shared" si="1111"/>
        <v>четверг</v>
      </c>
    </row>
    <row r="35575" spans="1:6" x14ac:dyDescent="0.25">
      <c r="A35575">
        <v>252427</v>
      </c>
      <c r="B35575">
        <v>109889</v>
      </c>
      <c r="C35575" s="2">
        <v>44343.785381877024</v>
      </c>
      <c r="D35575">
        <v>190774</v>
      </c>
      <c r="E35575">
        <f t="shared" si="1110"/>
        <v>18</v>
      </c>
      <c r="F35575" t="str">
        <f t="shared" si="1111"/>
        <v>четверг</v>
      </c>
    </row>
    <row r="35576" spans="1:6" x14ac:dyDescent="0.25">
      <c r="A35576">
        <v>100721</v>
      </c>
      <c r="B35576">
        <v>109892</v>
      </c>
      <c r="C35576" s="2">
        <v>44343.785786407767</v>
      </c>
      <c r="D35576">
        <v>433572</v>
      </c>
      <c r="E35576">
        <f t="shared" si="1110"/>
        <v>18</v>
      </c>
      <c r="F35576" t="str">
        <f t="shared" si="1111"/>
        <v>четверг</v>
      </c>
    </row>
    <row r="35577" spans="1:6" x14ac:dyDescent="0.25">
      <c r="A35577">
        <v>171963</v>
      </c>
      <c r="B35577">
        <v>109897</v>
      </c>
      <c r="C35577" s="2">
        <v>44343.785786407767</v>
      </c>
      <c r="D35577">
        <v>344776</v>
      </c>
      <c r="E35577">
        <f t="shared" si="1110"/>
        <v>18</v>
      </c>
      <c r="F35577" t="str">
        <f t="shared" si="1111"/>
        <v>четверг</v>
      </c>
    </row>
    <row r="35578" spans="1:6" x14ac:dyDescent="0.25">
      <c r="A35578">
        <v>8144</v>
      </c>
      <c r="B35578">
        <v>109898</v>
      </c>
      <c r="C35578" s="2">
        <v>44343.786595469253</v>
      </c>
      <c r="D35578">
        <v>357547</v>
      </c>
      <c r="E35578">
        <f t="shared" si="1110"/>
        <v>18</v>
      </c>
      <c r="F35578" t="str">
        <f t="shared" si="1111"/>
        <v>четверг</v>
      </c>
    </row>
    <row r="35579" spans="1:6" x14ac:dyDescent="0.25">
      <c r="A35579">
        <v>5945</v>
      </c>
      <c r="B35579">
        <v>109903</v>
      </c>
      <c r="C35579" s="2">
        <v>44343.78740453074</v>
      </c>
      <c r="D35579">
        <v>347393</v>
      </c>
      <c r="E35579">
        <f t="shared" si="1110"/>
        <v>18</v>
      </c>
      <c r="F35579" t="str">
        <f t="shared" si="1111"/>
        <v>четверг</v>
      </c>
    </row>
    <row r="35580" spans="1:6" x14ac:dyDescent="0.25">
      <c r="A35580">
        <v>194744</v>
      </c>
      <c r="B35580">
        <v>109906</v>
      </c>
      <c r="C35580" s="2">
        <v>44343.788333333338</v>
      </c>
      <c r="D35580">
        <v>148630</v>
      </c>
      <c r="E35580">
        <f t="shared" si="1110"/>
        <v>18</v>
      </c>
      <c r="F35580" t="str">
        <f t="shared" si="1111"/>
        <v>четверг</v>
      </c>
    </row>
    <row r="35581" spans="1:6" x14ac:dyDescent="0.25">
      <c r="A35581">
        <v>58127</v>
      </c>
      <c r="B35581">
        <v>109910</v>
      </c>
      <c r="C35581" s="2">
        <v>44343.788618122977</v>
      </c>
      <c r="D35581">
        <v>191893</v>
      </c>
      <c r="E35581">
        <f t="shared" si="1110"/>
        <v>18</v>
      </c>
      <c r="F35581" t="str">
        <f t="shared" si="1111"/>
        <v>четверг</v>
      </c>
    </row>
    <row r="35582" spans="1:6" x14ac:dyDescent="0.25">
      <c r="A35582">
        <v>183588</v>
      </c>
      <c r="B35582">
        <v>109912</v>
      </c>
      <c r="C35582" s="2">
        <v>44343.788618122977</v>
      </c>
      <c r="D35582">
        <v>4316</v>
      </c>
      <c r="E35582">
        <f t="shared" si="1110"/>
        <v>18</v>
      </c>
      <c r="F35582" t="str">
        <f t="shared" si="1111"/>
        <v>четверг</v>
      </c>
    </row>
    <row r="35583" spans="1:6" x14ac:dyDescent="0.25">
      <c r="A35583">
        <v>253249</v>
      </c>
      <c r="B35583">
        <v>109917</v>
      </c>
      <c r="C35583" s="2">
        <v>44343.78902265372</v>
      </c>
      <c r="D35583">
        <v>182984</v>
      </c>
      <c r="E35583">
        <f t="shared" si="1110"/>
        <v>18</v>
      </c>
      <c r="F35583" t="str">
        <f t="shared" si="1111"/>
        <v>четверг</v>
      </c>
    </row>
    <row r="35584" spans="1:6" x14ac:dyDescent="0.25">
      <c r="A35584">
        <v>48129</v>
      </c>
      <c r="B35584">
        <v>109919</v>
      </c>
      <c r="C35584" s="2">
        <v>44343.789831715214</v>
      </c>
      <c r="D35584">
        <v>411922</v>
      </c>
      <c r="E35584">
        <f t="shared" si="1110"/>
        <v>18</v>
      </c>
      <c r="F35584" t="str">
        <f t="shared" si="1111"/>
        <v>четверг</v>
      </c>
    </row>
    <row r="35585" spans="1:6" x14ac:dyDescent="0.25">
      <c r="A35585">
        <v>233585</v>
      </c>
      <c r="B35585">
        <v>109922</v>
      </c>
      <c r="C35585" s="2">
        <v>44343.789831715214</v>
      </c>
      <c r="D35585">
        <v>85094</v>
      </c>
      <c r="E35585">
        <f t="shared" si="1110"/>
        <v>18</v>
      </c>
      <c r="F35585" t="str">
        <f t="shared" si="1111"/>
        <v>четверг</v>
      </c>
    </row>
    <row r="35586" spans="1:6" x14ac:dyDescent="0.25">
      <c r="A35586">
        <v>334062</v>
      </c>
      <c r="B35586">
        <v>109926</v>
      </c>
      <c r="C35586" s="2">
        <v>44343.789831715214</v>
      </c>
      <c r="D35586">
        <v>444546</v>
      </c>
      <c r="E35586">
        <f t="shared" si="1110"/>
        <v>18</v>
      </c>
      <c r="F35586" t="str">
        <f t="shared" si="1111"/>
        <v>четверг</v>
      </c>
    </row>
    <row r="35587" spans="1:6" x14ac:dyDescent="0.25">
      <c r="A35587">
        <v>103594</v>
      </c>
      <c r="B35587">
        <v>109930</v>
      </c>
      <c r="C35587" s="2">
        <v>44343.790236245957</v>
      </c>
      <c r="D35587">
        <v>41396</v>
      </c>
      <c r="E35587">
        <f t="shared" ref="E35587:E35650" si="1112">HOUR(C35587)</f>
        <v>18</v>
      </c>
      <c r="F35587" t="str">
        <f t="shared" ref="F35587:F35650" si="1113">TEXT(C35587,"дддд")</f>
        <v>четверг</v>
      </c>
    </row>
    <row r="35588" spans="1:6" x14ac:dyDescent="0.25">
      <c r="A35588">
        <v>116600</v>
      </c>
      <c r="B35588">
        <v>109932</v>
      </c>
      <c r="C35588" s="2">
        <v>44343.790640776693</v>
      </c>
      <c r="D35588">
        <v>274276</v>
      </c>
      <c r="E35588">
        <f t="shared" si="1112"/>
        <v>18</v>
      </c>
      <c r="F35588" t="str">
        <f t="shared" si="1113"/>
        <v>четверг</v>
      </c>
    </row>
    <row r="35589" spans="1:6" x14ac:dyDescent="0.25">
      <c r="A35589">
        <v>250013</v>
      </c>
      <c r="B35589">
        <v>109934</v>
      </c>
      <c r="C35589" s="2">
        <v>44343.790640776693</v>
      </c>
      <c r="D35589">
        <v>183880</v>
      </c>
      <c r="E35589">
        <f t="shared" si="1112"/>
        <v>18</v>
      </c>
      <c r="F35589" t="str">
        <f t="shared" si="1113"/>
        <v>четверг</v>
      </c>
    </row>
    <row r="35590" spans="1:6" x14ac:dyDescent="0.25">
      <c r="A35590">
        <v>7335</v>
      </c>
      <c r="B35590">
        <v>109936</v>
      </c>
      <c r="C35590" s="2">
        <v>44343.791449838187</v>
      </c>
      <c r="D35590">
        <v>262099</v>
      </c>
      <c r="E35590">
        <f t="shared" si="1112"/>
        <v>18</v>
      </c>
      <c r="F35590" t="str">
        <f t="shared" si="1113"/>
        <v>четверг</v>
      </c>
    </row>
    <row r="35591" spans="1:6" x14ac:dyDescent="0.25">
      <c r="A35591">
        <v>176541</v>
      </c>
      <c r="B35591">
        <v>109941</v>
      </c>
      <c r="C35591" s="2">
        <v>44343.792258899673</v>
      </c>
      <c r="D35591">
        <v>389702</v>
      </c>
      <c r="E35591">
        <f t="shared" si="1112"/>
        <v>19</v>
      </c>
      <c r="F35591" t="str">
        <f t="shared" si="1113"/>
        <v>четверг</v>
      </c>
    </row>
    <row r="35592" spans="1:6" x14ac:dyDescent="0.25">
      <c r="A35592">
        <v>318193</v>
      </c>
      <c r="B35592">
        <v>109942</v>
      </c>
      <c r="C35592" s="2">
        <v>44343.793067961167</v>
      </c>
      <c r="D35592">
        <v>8501</v>
      </c>
      <c r="E35592">
        <f t="shared" si="1112"/>
        <v>19</v>
      </c>
      <c r="F35592" t="str">
        <f t="shared" si="1113"/>
        <v>четверг</v>
      </c>
    </row>
    <row r="35593" spans="1:6" x14ac:dyDescent="0.25">
      <c r="A35593">
        <v>36663</v>
      </c>
      <c r="B35593">
        <v>109945</v>
      </c>
      <c r="C35593" s="2">
        <v>44343.793472491911</v>
      </c>
      <c r="D35593">
        <v>351192</v>
      </c>
      <c r="E35593">
        <f t="shared" si="1112"/>
        <v>19</v>
      </c>
      <c r="F35593" t="str">
        <f t="shared" si="1113"/>
        <v>четверг</v>
      </c>
    </row>
    <row r="35594" spans="1:6" x14ac:dyDescent="0.25">
      <c r="A35594">
        <v>167164</v>
      </c>
      <c r="B35594">
        <v>109946</v>
      </c>
      <c r="C35594" s="2">
        <v>44343.793472491911</v>
      </c>
      <c r="D35594">
        <v>19714</v>
      </c>
      <c r="E35594">
        <f t="shared" si="1112"/>
        <v>19</v>
      </c>
      <c r="F35594" t="str">
        <f t="shared" si="1113"/>
        <v>четверг</v>
      </c>
    </row>
    <row r="35595" spans="1:6" x14ac:dyDescent="0.25">
      <c r="A35595">
        <v>335417</v>
      </c>
      <c r="B35595">
        <v>109949</v>
      </c>
      <c r="C35595" s="2">
        <v>44343.793472491911</v>
      </c>
      <c r="D35595">
        <v>346022</v>
      </c>
      <c r="E35595">
        <f t="shared" si="1112"/>
        <v>19</v>
      </c>
      <c r="F35595" t="str">
        <f t="shared" si="1113"/>
        <v>четверг</v>
      </c>
    </row>
    <row r="35596" spans="1:6" x14ac:dyDescent="0.25">
      <c r="A35596">
        <v>67679</v>
      </c>
      <c r="B35596">
        <v>109953</v>
      </c>
      <c r="C35596" s="2">
        <v>44343.793877022654</v>
      </c>
      <c r="D35596">
        <v>380039</v>
      </c>
      <c r="E35596">
        <f t="shared" si="1112"/>
        <v>19</v>
      </c>
      <c r="F35596" t="str">
        <f t="shared" si="1113"/>
        <v>четверг</v>
      </c>
    </row>
    <row r="35597" spans="1:6" x14ac:dyDescent="0.25">
      <c r="A35597">
        <v>111281</v>
      </c>
      <c r="B35597">
        <v>109958</v>
      </c>
      <c r="C35597" s="2">
        <v>44343.79468608414</v>
      </c>
      <c r="D35597">
        <v>105352</v>
      </c>
      <c r="E35597">
        <f t="shared" si="1112"/>
        <v>19</v>
      </c>
      <c r="F35597" t="str">
        <f t="shared" si="1113"/>
        <v>четверг</v>
      </c>
    </row>
    <row r="35598" spans="1:6" x14ac:dyDescent="0.25">
      <c r="A35598">
        <v>21910</v>
      </c>
      <c r="B35598">
        <v>109960</v>
      </c>
      <c r="C35598" s="2">
        <v>44343.795495145627</v>
      </c>
      <c r="D35598">
        <v>13764</v>
      </c>
      <c r="E35598">
        <f t="shared" si="1112"/>
        <v>19</v>
      </c>
      <c r="F35598" t="str">
        <f t="shared" si="1113"/>
        <v>четверг</v>
      </c>
    </row>
    <row r="35599" spans="1:6" x14ac:dyDescent="0.25">
      <c r="A35599">
        <v>333479</v>
      </c>
      <c r="B35599">
        <v>109963</v>
      </c>
      <c r="C35599" s="2">
        <v>44343.796304207121</v>
      </c>
      <c r="D35599">
        <v>158978</v>
      </c>
      <c r="E35599">
        <f t="shared" si="1112"/>
        <v>19</v>
      </c>
      <c r="F35599" t="str">
        <f t="shared" si="1113"/>
        <v>четверг</v>
      </c>
    </row>
    <row r="35600" spans="1:6" x14ac:dyDescent="0.25">
      <c r="A35600">
        <v>6496</v>
      </c>
      <c r="B35600">
        <v>109965</v>
      </c>
      <c r="C35600" s="2">
        <v>44343.797113268607</v>
      </c>
      <c r="D35600">
        <v>379859</v>
      </c>
      <c r="E35600">
        <f t="shared" si="1112"/>
        <v>19</v>
      </c>
      <c r="F35600" t="str">
        <f t="shared" si="1113"/>
        <v>четверг</v>
      </c>
    </row>
    <row r="35601" spans="1:6" x14ac:dyDescent="0.25">
      <c r="A35601">
        <v>137262</v>
      </c>
      <c r="B35601">
        <v>109969</v>
      </c>
      <c r="C35601" s="2">
        <v>44343.79751779935</v>
      </c>
      <c r="D35601">
        <v>411922</v>
      </c>
      <c r="E35601">
        <f t="shared" si="1112"/>
        <v>19</v>
      </c>
      <c r="F35601" t="str">
        <f t="shared" si="1113"/>
        <v>четверг</v>
      </c>
    </row>
    <row r="35602" spans="1:6" x14ac:dyDescent="0.25">
      <c r="A35602">
        <v>330194</v>
      </c>
      <c r="B35602">
        <v>109974</v>
      </c>
      <c r="C35602" s="2">
        <v>44343.79751779935</v>
      </c>
      <c r="D35602">
        <v>129210</v>
      </c>
      <c r="E35602">
        <f t="shared" si="1112"/>
        <v>19</v>
      </c>
      <c r="F35602" t="str">
        <f t="shared" si="1113"/>
        <v>четверг</v>
      </c>
    </row>
    <row r="35603" spans="1:6" x14ac:dyDescent="0.25">
      <c r="A35603">
        <v>44434</v>
      </c>
      <c r="B35603">
        <v>109978</v>
      </c>
      <c r="C35603" s="2">
        <v>44343.797922330094</v>
      </c>
      <c r="D35603">
        <v>180863</v>
      </c>
      <c r="E35603">
        <f t="shared" si="1112"/>
        <v>19</v>
      </c>
      <c r="F35603" t="str">
        <f t="shared" si="1113"/>
        <v>четверг</v>
      </c>
    </row>
    <row r="35604" spans="1:6" x14ac:dyDescent="0.25">
      <c r="A35604">
        <v>60084</v>
      </c>
      <c r="B35604">
        <v>109979</v>
      </c>
      <c r="C35604" s="2">
        <v>44343.798326860844</v>
      </c>
      <c r="D35604">
        <v>227775</v>
      </c>
      <c r="E35604">
        <f t="shared" si="1112"/>
        <v>19</v>
      </c>
      <c r="F35604" t="str">
        <f t="shared" si="1113"/>
        <v>четверг</v>
      </c>
    </row>
    <row r="35605" spans="1:6" x14ac:dyDescent="0.25">
      <c r="A35605">
        <v>308835</v>
      </c>
      <c r="B35605">
        <v>109984</v>
      </c>
      <c r="C35605" s="2">
        <v>44343.798326860844</v>
      </c>
      <c r="D35605">
        <v>112334</v>
      </c>
      <c r="E35605">
        <f t="shared" si="1112"/>
        <v>19</v>
      </c>
      <c r="F35605" t="str">
        <f t="shared" si="1113"/>
        <v>четверг</v>
      </c>
    </row>
    <row r="35606" spans="1:6" x14ac:dyDescent="0.25">
      <c r="A35606">
        <v>124407</v>
      </c>
      <c r="B35606">
        <v>109986</v>
      </c>
      <c r="C35606" s="2">
        <v>44343.799944983824</v>
      </c>
      <c r="D35606">
        <v>272887</v>
      </c>
      <c r="E35606">
        <f t="shared" si="1112"/>
        <v>19</v>
      </c>
      <c r="F35606" t="str">
        <f t="shared" si="1113"/>
        <v>четверг</v>
      </c>
    </row>
    <row r="35607" spans="1:6" x14ac:dyDescent="0.25">
      <c r="A35607">
        <v>147599</v>
      </c>
      <c r="B35607">
        <v>109989</v>
      </c>
      <c r="C35607" s="2">
        <v>44343.801563106797</v>
      </c>
      <c r="D35607">
        <v>411922</v>
      </c>
      <c r="E35607">
        <f t="shared" si="1112"/>
        <v>19</v>
      </c>
      <c r="F35607" t="str">
        <f t="shared" si="1113"/>
        <v>четверг</v>
      </c>
    </row>
    <row r="35608" spans="1:6" x14ac:dyDescent="0.25">
      <c r="A35608">
        <v>170516</v>
      </c>
      <c r="B35608">
        <v>109990</v>
      </c>
      <c r="C35608" s="2">
        <v>44343.801563106797</v>
      </c>
      <c r="D35608">
        <v>304128</v>
      </c>
      <c r="E35608">
        <f t="shared" si="1112"/>
        <v>19</v>
      </c>
      <c r="F35608" t="str">
        <f t="shared" si="1113"/>
        <v>четверг</v>
      </c>
    </row>
    <row r="35609" spans="1:6" x14ac:dyDescent="0.25">
      <c r="A35609">
        <v>107606</v>
      </c>
      <c r="B35609">
        <v>109995</v>
      </c>
      <c r="C35609" s="2">
        <v>44343.803333333337</v>
      </c>
      <c r="D35609">
        <v>217497</v>
      </c>
      <c r="E35609">
        <f t="shared" si="1112"/>
        <v>19</v>
      </c>
      <c r="F35609" t="str">
        <f t="shared" si="1113"/>
        <v>четверг</v>
      </c>
    </row>
    <row r="35610" spans="1:6" x14ac:dyDescent="0.25">
      <c r="A35610">
        <v>245639</v>
      </c>
      <c r="B35610">
        <v>109997</v>
      </c>
      <c r="C35610" s="2">
        <v>44343.803999999996</v>
      </c>
      <c r="D35610">
        <v>351192</v>
      </c>
      <c r="E35610">
        <f t="shared" si="1112"/>
        <v>19</v>
      </c>
      <c r="F35610" t="str">
        <f t="shared" si="1113"/>
        <v>четверг</v>
      </c>
    </row>
    <row r="35611" spans="1:6" x14ac:dyDescent="0.25">
      <c r="A35611">
        <v>43065</v>
      </c>
      <c r="B35611">
        <v>110001</v>
      </c>
      <c r="C35611" s="2">
        <v>44343.804394822007</v>
      </c>
      <c r="D35611">
        <v>273301</v>
      </c>
      <c r="E35611">
        <f t="shared" si="1112"/>
        <v>19</v>
      </c>
      <c r="F35611" t="str">
        <f t="shared" si="1113"/>
        <v>четверг</v>
      </c>
    </row>
    <row r="35612" spans="1:6" x14ac:dyDescent="0.25">
      <c r="A35612">
        <v>187112</v>
      </c>
      <c r="B35612">
        <v>110006</v>
      </c>
      <c r="C35612" s="2">
        <v>44343.804394822007</v>
      </c>
      <c r="D35612">
        <v>63666</v>
      </c>
      <c r="E35612">
        <f t="shared" si="1112"/>
        <v>19</v>
      </c>
      <c r="F35612" t="str">
        <f t="shared" si="1113"/>
        <v>четверг</v>
      </c>
    </row>
    <row r="35613" spans="1:6" x14ac:dyDescent="0.25">
      <c r="A35613">
        <v>158692</v>
      </c>
      <c r="B35613">
        <v>110008</v>
      </c>
      <c r="C35613" s="2">
        <v>44343.804799352751</v>
      </c>
      <c r="D35613">
        <v>351192</v>
      </c>
      <c r="E35613">
        <f t="shared" si="1112"/>
        <v>19</v>
      </c>
      <c r="F35613" t="str">
        <f t="shared" si="1113"/>
        <v>четверг</v>
      </c>
    </row>
    <row r="35614" spans="1:6" x14ac:dyDescent="0.25">
      <c r="A35614">
        <v>188482</v>
      </c>
      <c r="B35614">
        <v>110010</v>
      </c>
      <c r="C35614" s="2">
        <v>44343.804799352751</v>
      </c>
      <c r="D35614">
        <v>145442</v>
      </c>
      <c r="E35614">
        <f t="shared" si="1112"/>
        <v>19</v>
      </c>
      <c r="F35614" t="str">
        <f t="shared" si="1113"/>
        <v>четверг</v>
      </c>
    </row>
    <row r="35615" spans="1:6" x14ac:dyDescent="0.25">
      <c r="A35615">
        <v>306879</v>
      </c>
      <c r="B35615">
        <v>110013</v>
      </c>
      <c r="C35615" s="2">
        <v>44343.806417475731</v>
      </c>
      <c r="D35615">
        <v>9427</v>
      </c>
      <c r="E35615">
        <f t="shared" si="1112"/>
        <v>19</v>
      </c>
      <c r="F35615" t="str">
        <f t="shared" si="1113"/>
        <v>четверг</v>
      </c>
    </row>
    <row r="35616" spans="1:6" x14ac:dyDescent="0.25">
      <c r="A35616">
        <v>248323</v>
      </c>
      <c r="B35616">
        <v>110018</v>
      </c>
      <c r="C35616" s="2">
        <v>44343.806666666664</v>
      </c>
      <c r="D35616">
        <v>82901</v>
      </c>
      <c r="E35616">
        <f t="shared" si="1112"/>
        <v>19</v>
      </c>
      <c r="F35616" t="str">
        <f t="shared" si="1113"/>
        <v>четверг</v>
      </c>
    </row>
    <row r="35617" spans="1:6" x14ac:dyDescent="0.25">
      <c r="A35617">
        <v>4705</v>
      </c>
      <c r="B35617">
        <v>110021</v>
      </c>
      <c r="C35617" s="2">
        <v>44343.808035598711</v>
      </c>
      <c r="D35617">
        <v>250679</v>
      </c>
      <c r="E35617">
        <f t="shared" si="1112"/>
        <v>19</v>
      </c>
      <c r="F35617" t="str">
        <f t="shared" si="1113"/>
        <v>четверг</v>
      </c>
    </row>
    <row r="35618" spans="1:6" x14ac:dyDescent="0.25">
      <c r="A35618">
        <v>245279</v>
      </c>
      <c r="B35618">
        <v>110022</v>
      </c>
      <c r="C35618" s="2">
        <v>44343.808035598711</v>
      </c>
      <c r="D35618">
        <v>244574</v>
      </c>
      <c r="E35618">
        <f t="shared" si="1112"/>
        <v>19</v>
      </c>
      <c r="F35618" t="str">
        <f t="shared" si="1113"/>
        <v>четверг</v>
      </c>
    </row>
    <row r="35619" spans="1:6" x14ac:dyDescent="0.25">
      <c r="A35619">
        <v>158297</v>
      </c>
      <c r="B35619">
        <v>110024</v>
      </c>
      <c r="C35619" s="2">
        <v>44343.808440129447</v>
      </c>
      <c r="D35619">
        <v>158978</v>
      </c>
      <c r="E35619">
        <f t="shared" si="1112"/>
        <v>19</v>
      </c>
      <c r="F35619" t="str">
        <f t="shared" si="1113"/>
        <v>четверг</v>
      </c>
    </row>
    <row r="35620" spans="1:6" x14ac:dyDescent="0.25">
      <c r="A35620">
        <v>100539</v>
      </c>
      <c r="B35620">
        <v>110029</v>
      </c>
      <c r="C35620" s="2">
        <v>44343.809653721684</v>
      </c>
      <c r="D35620">
        <v>346056</v>
      </c>
      <c r="E35620">
        <f t="shared" si="1112"/>
        <v>19</v>
      </c>
      <c r="F35620" t="str">
        <f t="shared" si="1113"/>
        <v>четверг</v>
      </c>
    </row>
    <row r="35621" spans="1:6" x14ac:dyDescent="0.25">
      <c r="A35621">
        <v>303928</v>
      </c>
      <c r="B35621">
        <v>110032</v>
      </c>
      <c r="C35621" s="2">
        <v>44343.809653721684</v>
      </c>
      <c r="D35621">
        <v>347393</v>
      </c>
      <c r="E35621">
        <f t="shared" si="1112"/>
        <v>19</v>
      </c>
      <c r="F35621" t="str">
        <f t="shared" si="1113"/>
        <v>четверг</v>
      </c>
    </row>
    <row r="35622" spans="1:6" x14ac:dyDescent="0.25">
      <c r="A35622">
        <v>138293</v>
      </c>
      <c r="B35622">
        <v>110036</v>
      </c>
      <c r="C35622" s="2">
        <v>44343.810462783171</v>
      </c>
      <c r="D35622">
        <v>474478</v>
      </c>
      <c r="E35622">
        <f t="shared" si="1112"/>
        <v>19</v>
      </c>
      <c r="F35622" t="str">
        <f t="shared" si="1113"/>
        <v>четверг</v>
      </c>
    </row>
    <row r="35623" spans="1:6" x14ac:dyDescent="0.25">
      <c r="A35623">
        <v>68554</v>
      </c>
      <c r="B35623">
        <v>110040</v>
      </c>
      <c r="C35623" s="2">
        <v>44343.810867313921</v>
      </c>
      <c r="D35623">
        <v>97294</v>
      </c>
      <c r="E35623">
        <f t="shared" si="1112"/>
        <v>19</v>
      </c>
      <c r="F35623" t="str">
        <f t="shared" si="1113"/>
        <v>четверг</v>
      </c>
    </row>
    <row r="35624" spans="1:6" x14ac:dyDescent="0.25">
      <c r="A35624">
        <v>182055</v>
      </c>
      <c r="B35624">
        <v>110043</v>
      </c>
      <c r="C35624" s="2">
        <v>44343.811271844665</v>
      </c>
      <c r="D35624">
        <v>250679</v>
      </c>
      <c r="E35624">
        <f t="shared" si="1112"/>
        <v>19</v>
      </c>
      <c r="F35624" t="str">
        <f t="shared" si="1113"/>
        <v>четверг</v>
      </c>
    </row>
    <row r="35625" spans="1:6" x14ac:dyDescent="0.25">
      <c r="A35625">
        <v>104297</v>
      </c>
      <c r="B35625">
        <v>110047</v>
      </c>
      <c r="C35625" s="2">
        <v>44343.812080906151</v>
      </c>
      <c r="D35625">
        <v>30899</v>
      </c>
      <c r="E35625">
        <f t="shared" si="1112"/>
        <v>19</v>
      </c>
      <c r="F35625" t="str">
        <f t="shared" si="1113"/>
        <v>четверг</v>
      </c>
    </row>
    <row r="35626" spans="1:6" x14ac:dyDescent="0.25">
      <c r="A35626">
        <v>232819</v>
      </c>
      <c r="B35626">
        <v>110050</v>
      </c>
      <c r="C35626" s="2">
        <v>44343.812485436894</v>
      </c>
      <c r="D35626">
        <v>56136</v>
      </c>
      <c r="E35626">
        <f t="shared" si="1112"/>
        <v>19</v>
      </c>
      <c r="F35626" t="str">
        <f t="shared" si="1113"/>
        <v>четверг</v>
      </c>
    </row>
    <row r="35627" spans="1:6" x14ac:dyDescent="0.25">
      <c r="A35627">
        <v>137791</v>
      </c>
      <c r="B35627">
        <v>110052</v>
      </c>
      <c r="C35627" s="2">
        <v>44343.812889967638</v>
      </c>
      <c r="D35627">
        <v>324893</v>
      </c>
      <c r="E35627">
        <f t="shared" si="1112"/>
        <v>19</v>
      </c>
      <c r="F35627" t="str">
        <f t="shared" si="1113"/>
        <v>четверг</v>
      </c>
    </row>
    <row r="35628" spans="1:6" x14ac:dyDescent="0.25">
      <c r="A35628">
        <v>50018</v>
      </c>
      <c r="B35628">
        <v>110056</v>
      </c>
      <c r="C35628" s="2">
        <v>44343.813699029124</v>
      </c>
      <c r="D35628">
        <v>230507</v>
      </c>
      <c r="E35628">
        <f t="shared" si="1112"/>
        <v>19</v>
      </c>
      <c r="F35628" t="str">
        <f t="shared" si="1113"/>
        <v>четверг</v>
      </c>
    </row>
    <row r="35629" spans="1:6" x14ac:dyDescent="0.25">
      <c r="A35629">
        <v>80848</v>
      </c>
      <c r="B35629">
        <v>110061</v>
      </c>
      <c r="C35629" s="2">
        <v>44343.813699029124</v>
      </c>
      <c r="D35629">
        <v>347008</v>
      </c>
      <c r="E35629">
        <f t="shared" si="1112"/>
        <v>19</v>
      </c>
      <c r="F35629" t="str">
        <f t="shared" si="1113"/>
        <v>четверг</v>
      </c>
    </row>
    <row r="35630" spans="1:6" x14ac:dyDescent="0.25">
      <c r="A35630">
        <v>234720</v>
      </c>
      <c r="B35630">
        <v>110062</v>
      </c>
      <c r="C35630" s="2">
        <v>44343.813699029124</v>
      </c>
      <c r="D35630">
        <v>463650</v>
      </c>
      <c r="E35630">
        <f t="shared" si="1112"/>
        <v>19</v>
      </c>
      <c r="F35630" t="str">
        <f t="shared" si="1113"/>
        <v>четверг</v>
      </c>
    </row>
    <row r="35631" spans="1:6" x14ac:dyDescent="0.25">
      <c r="A35631">
        <v>254123</v>
      </c>
      <c r="B35631">
        <v>110065</v>
      </c>
      <c r="C35631" s="2">
        <v>44343.813699029124</v>
      </c>
      <c r="D35631">
        <v>470762</v>
      </c>
      <c r="E35631">
        <f t="shared" si="1112"/>
        <v>19</v>
      </c>
      <c r="F35631" t="str">
        <f t="shared" si="1113"/>
        <v>четверг</v>
      </c>
    </row>
    <row r="35632" spans="1:6" x14ac:dyDescent="0.25">
      <c r="A35632">
        <v>346932</v>
      </c>
      <c r="B35632">
        <v>110069</v>
      </c>
      <c r="C35632" s="2">
        <v>44343.813699029124</v>
      </c>
      <c r="D35632">
        <v>21760</v>
      </c>
      <c r="E35632">
        <f t="shared" si="1112"/>
        <v>19</v>
      </c>
      <c r="F35632" t="str">
        <f t="shared" si="1113"/>
        <v>четверг</v>
      </c>
    </row>
    <row r="35633" spans="1:6" x14ac:dyDescent="0.25">
      <c r="A35633">
        <v>325346</v>
      </c>
      <c r="B35633">
        <v>110073</v>
      </c>
      <c r="C35633" s="2">
        <v>44343.813999999998</v>
      </c>
      <c r="D35633">
        <v>428190</v>
      </c>
      <c r="E35633">
        <f t="shared" si="1112"/>
        <v>19</v>
      </c>
      <c r="F35633" t="str">
        <f t="shared" si="1113"/>
        <v>четверг</v>
      </c>
    </row>
    <row r="35634" spans="1:6" x14ac:dyDescent="0.25">
      <c r="A35634">
        <v>113882</v>
      </c>
      <c r="B35634">
        <v>110077</v>
      </c>
      <c r="C35634" s="2">
        <v>44343.814103559867</v>
      </c>
      <c r="D35634">
        <v>408587</v>
      </c>
      <c r="E35634">
        <f t="shared" si="1112"/>
        <v>19</v>
      </c>
      <c r="F35634" t="str">
        <f t="shared" si="1113"/>
        <v>четверг</v>
      </c>
    </row>
    <row r="35635" spans="1:6" x14ac:dyDescent="0.25">
      <c r="A35635">
        <v>64753</v>
      </c>
      <c r="B35635">
        <v>110079</v>
      </c>
      <c r="C35635" s="2">
        <v>44343.814508090618</v>
      </c>
      <c r="D35635">
        <v>277903</v>
      </c>
      <c r="E35635">
        <f t="shared" si="1112"/>
        <v>19</v>
      </c>
      <c r="F35635" t="str">
        <f t="shared" si="1113"/>
        <v>четверг</v>
      </c>
    </row>
    <row r="35636" spans="1:6" x14ac:dyDescent="0.25">
      <c r="A35636">
        <v>141604</v>
      </c>
      <c r="B35636">
        <v>110081</v>
      </c>
      <c r="C35636" s="2">
        <v>44343.814508090618</v>
      </c>
      <c r="D35636">
        <v>311179</v>
      </c>
      <c r="E35636">
        <f t="shared" si="1112"/>
        <v>19</v>
      </c>
      <c r="F35636" t="str">
        <f t="shared" si="1113"/>
        <v>четверг</v>
      </c>
    </row>
    <row r="35637" spans="1:6" x14ac:dyDescent="0.25">
      <c r="A35637">
        <v>256796</v>
      </c>
      <c r="B35637">
        <v>110082</v>
      </c>
      <c r="C35637" s="2">
        <v>44343.814508090618</v>
      </c>
      <c r="D35637">
        <v>230507</v>
      </c>
      <c r="E35637">
        <f t="shared" si="1112"/>
        <v>19</v>
      </c>
      <c r="F35637" t="str">
        <f t="shared" si="1113"/>
        <v>четверг</v>
      </c>
    </row>
    <row r="35638" spans="1:6" x14ac:dyDescent="0.25">
      <c r="A35638">
        <v>309914</v>
      </c>
      <c r="B35638">
        <v>110086</v>
      </c>
      <c r="C35638" s="2">
        <v>44343.814508090618</v>
      </c>
      <c r="D35638">
        <v>177852</v>
      </c>
      <c r="E35638">
        <f t="shared" si="1112"/>
        <v>19</v>
      </c>
      <c r="F35638" t="str">
        <f t="shared" si="1113"/>
        <v>четверг</v>
      </c>
    </row>
    <row r="35639" spans="1:6" x14ac:dyDescent="0.25">
      <c r="A35639">
        <v>249339</v>
      </c>
      <c r="B35639">
        <v>110087</v>
      </c>
      <c r="C35639" s="2">
        <v>44343.814912621354</v>
      </c>
      <c r="D35639">
        <v>250679</v>
      </c>
      <c r="E35639">
        <f t="shared" si="1112"/>
        <v>19</v>
      </c>
      <c r="F35639" t="str">
        <f t="shared" si="1113"/>
        <v>четверг</v>
      </c>
    </row>
    <row r="35640" spans="1:6" x14ac:dyDescent="0.25">
      <c r="A35640">
        <v>273008</v>
      </c>
      <c r="B35640">
        <v>110092</v>
      </c>
      <c r="C35640" s="2">
        <v>44343.815317152104</v>
      </c>
      <c r="D35640">
        <v>250679</v>
      </c>
      <c r="E35640">
        <f t="shared" si="1112"/>
        <v>19</v>
      </c>
      <c r="F35640" t="str">
        <f t="shared" si="1113"/>
        <v>четверг</v>
      </c>
    </row>
    <row r="35641" spans="1:6" x14ac:dyDescent="0.25">
      <c r="A35641">
        <v>75625</v>
      </c>
      <c r="B35641">
        <v>110094</v>
      </c>
      <c r="C35641" s="2">
        <v>44343.815721682848</v>
      </c>
      <c r="D35641">
        <v>230507</v>
      </c>
      <c r="E35641">
        <f t="shared" si="1112"/>
        <v>19</v>
      </c>
      <c r="F35641" t="str">
        <f t="shared" si="1113"/>
        <v>четверг</v>
      </c>
    </row>
    <row r="35642" spans="1:6" x14ac:dyDescent="0.25">
      <c r="A35642">
        <v>258375</v>
      </c>
      <c r="B35642">
        <v>110099</v>
      </c>
      <c r="C35642" s="2">
        <v>44343.815721682848</v>
      </c>
      <c r="D35642">
        <v>472908</v>
      </c>
      <c r="E35642">
        <f t="shared" si="1112"/>
        <v>19</v>
      </c>
      <c r="F35642" t="str">
        <f t="shared" si="1113"/>
        <v>четверг</v>
      </c>
    </row>
    <row r="35643" spans="1:6" x14ac:dyDescent="0.25">
      <c r="A35643">
        <v>180129</v>
      </c>
      <c r="B35643">
        <v>110104</v>
      </c>
      <c r="C35643" s="2">
        <v>44343.817339805828</v>
      </c>
      <c r="D35643">
        <v>182648</v>
      </c>
      <c r="E35643">
        <f t="shared" si="1112"/>
        <v>19</v>
      </c>
      <c r="F35643" t="str">
        <f t="shared" si="1113"/>
        <v>четверг</v>
      </c>
    </row>
    <row r="35644" spans="1:6" x14ac:dyDescent="0.25">
      <c r="A35644">
        <v>204445</v>
      </c>
      <c r="B35644">
        <v>110106</v>
      </c>
      <c r="C35644" s="2">
        <v>44343.817744336571</v>
      </c>
      <c r="D35644">
        <v>433247</v>
      </c>
      <c r="E35644">
        <f t="shared" si="1112"/>
        <v>19</v>
      </c>
      <c r="F35644" t="str">
        <f t="shared" si="1113"/>
        <v>четверг</v>
      </c>
    </row>
    <row r="35645" spans="1:6" x14ac:dyDescent="0.25">
      <c r="A35645">
        <v>312505</v>
      </c>
      <c r="B35645">
        <v>110107</v>
      </c>
      <c r="C35645" s="2">
        <v>44343.817744336571</v>
      </c>
      <c r="D35645">
        <v>251439</v>
      </c>
      <c r="E35645">
        <f t="shared" si="1112"/>
        <v>19</v>
      </c>
      <c r="F35645" t="str">
        <f t="shared" si="1113"/>
        <v>четверг</v>
      </c>
    </row>
    <row r="35646" spans="1:6" x14ac:dyDescent="0.25">
      <c r="A35646">
        <v>264013</v>
      </c>
      <c r="B35646">
        <v>110112</v>
      </c>
      <c r="C35646" s="2">
        <v>44343.818148867314</v>
      </c>
      <c r="D35646">
        <v>347393</v>
      </c>
      <c r="E35646">
        <f t="shared" si="1112"/>
        <v>19</v>
      </c>
      <c r="F35646" t="str">
        <f t="shared" si="1113"/>
        <v>четверг</v>
      </c>
    </row>
    <row r="35647" spans="1:6" x14ac:dyDescent="0.25">
      <c r="A35647">
        <v>267402</v>
      </c>
      <c r="B35647">
        <v>110115</v>
      </c>
      <c r="C35647" s="2">
        <v>44343.818553398058</v>
      </c>
      <c r="D35647">
        <v>191893</v>
      </c>
      <c r="E35647">
        <f t="shared" si="1112"/>
        <v>19</v>
      </c>
      <c r="F35647" t="str">
        <f t="shared" si="1113"/>
        <v>четверг</v>
      </c>
    </row>
    <row r="35648" spans="1:6" x14ac:dyDescent="0.25">
      <c r="A35648">
        <v>50951</v>
      </c>
      <c r="B35648">
        <v>110117</v>
      </c>
      <c r="C35648" s="2">
        <v>44343.819362459551</v>
      </c>
      <c r="D35648">
        <v>238891</v>
      </c>
      <c r="E35648">
        <f t="shared" si="1112"/>
        <v>19</v>
      </c>
      <c r="F35648" t="str">
        <f t="shared" si="1113"/>
        <v>четверг</v>
      </c>
    </row>
    <row r="35649" spans="1:6" x14ac:dyDescent="0.25">
      <c r="A35649">
        <v>59178</v>
      </c>
      <c r="B35649">
        <v>110118</v>
      </c>
      <c r="C35649" s="2">
        <v>44343.819362459551</v>
      </c>
      <c r="D35649">
        <v>285365</v>
      </c>
      <c r="E35649">
        <f t="shared" si="1112"/>
        <v>19</v>
      </c>
      <c r="F35649" t="str">
        <f t="shared" si="1113"/>
        <v>четверг</v>
      </c>
    </row>
    <row r="35650" spans="1:6" x14ac:dyDescent="0.25">
      <c r="A35650">
        <v>217784</v>
      </c>
      <c r="B35650">
        <v>110121</v>
      </c>
      <c r="C35650" s="2">
        <v>44343.819362459551</v>
      </c>
      <c r="D35650">
        <v>304722</v>
      </c>
      <c r="E35650">
        <f t="shared" si="1112"/>
        <v>19</v>
      </c>
      <c r="F35650" t="str">
        <f t="shared" si="1113"/>
        <v>четверг</v>
      </c>
    </row>
    <row r="35651" spans="1:6" x14ac:dyDescent="0.25">
      <c r="A35651">
        <v>254311</v>
      </c>
      <c r="B35651">
        <v>110124</v>
      </c>
      <c r="C35651" s="2">
        <v>44343.819766990287</v>
      </c>
      <c r="D35651">
        <v>83356</v>
      </c>
      <c r="E35651">
        <f t="shared" ref="E35651:E35714" si="1114">HOUR(C35651)</f>
        <v>19</v>
      </c>
      <c r="F35651" t="str">
        <f t="shared" ref="F35651:F35714" si="1115">TEXT(C35651,"дддд")</f>
        <v>четверг</v>
      </c>
    </row>
    <row r="35652" spans="1:6" x14ac:dyDescent="0.25">
      <c r="A35652">
        <v>47739</v>
      </c>
      <c r="B35652">
        <v>110128</v>
      </c>
      <c r="C35652" s="2">
        <v>44343.820576051781</v>
      </c>
      <c r="D35652">
        <v>153893</v>
      </c>
      <c r="E35652">
        <f t="shared" si="1114"/>
        <v>19</v>
      </c>
      <c r="F35652" t="str">
        <f t="shared" si="1115"/>
        <v>четверг</v>
      </c>
    </row>
    <row r="35653" spans="1:6" x14ac:dyDescent="0.25">
      <c r="A35653">
        <v>284771</v>
      </c>
      <c r="B35653">
        <v>110131</v>
      </c>
      <c r="C35653" s="2">
        <v>44343.822194174754</v>
      </c>
      <c r="D35653">
        <v>158978</v>
      </c>
      <c r="E35653">
        <f t="shared" si="1114"/>
        <v>19</v>
      </c>
      <c r="F35653" t="str">
        <f t="shared" si="1115"/>
        <v>четверг</v>
      </c>
    </row>
    <row r="35654" spans="1:6" x14ac:dyDescent="0.25">
      <c r="A35654">
        <v>45717</v>
      </c>
      <c r="B35654">
        <v>110134</v>
      </c>
      <c r="C35654" s="2">
        <v>44343.823003236241</v>
      </c>
      <c r="D35654">
        <v>250679</v>
      </c>
      <c r="E35654">
        <f t="shared" si="1114"/>
        <v>19</v>
      </c>
      <c r="F35654" t="str">
        <f t="shared" si="1115"/>
        <v>четверг</v>
      </c>
    </row>
    <row r="35655" spans="1:6" x14ac:dyDescent="0.25">
      <c r="A35655">
        <v>256041</v>
      </c>
      <c r="B35655">
        <v>110137</v>
      </c>
      <c r="C35655" s="2">
        <v>44343.823003236241</v>
      </c>
      <c r="D35655">
        <v>381300</v>
      </c>
      <c r="E35655">
        <f t="shared" si="1114"/>
        <v>19</v>
      </c>
      <c r="F35655" t="str">
        <f t="shared" si="1115"/>
        <v>четверг</v>
      </c>
    </row>
    <row r="35656" spans="1:6" x14ac:dyDescent="0.25">
      <c r="A35656">
        <v>321634</v>
      </c>
      <c r="B35656">
        <v>110141</v>
      </c>
      <c r="C35656" s="2">
        <v>44343.823003236241</v>
      </c>
      <c r="D35656">
        <v>151401</v>
      </c>
      <c r="E35656">
        <f t="shared" si="1114"/>
        <v>19</v>
      </c>
      <c r="F35656" t="str">
        <f t="shared" si="1115"/>
        <v>четверг</v>
      </c>
    </row>
    <row r="35657" spans="1:6" x14ac:dyDescent="0.25">
      <c r="A35657">
        <v>25411</v>
      </c>
      <c r="B35657">
        <v>110146</v>
      </c>
      <c r="C35657" s="2">
        <v>44343.823812297735</v>
      </c>
      <c r="D35657">
        <v>158978</v>
      </c>
      <c r="E35657">
        <f t="shared" si="1114"/>
        <v>19</v>
      </c>
      <c r="F35657" t="str">
        <f t="shared" si="1115"/>
        <v>четверг</v>
      </c>
    </row>
    <row r="35658" spans="1:6" x14ac:dyDescent="0.25">
      <c r="A35658">
        <v>14996</v>
      </c>
      <c r="B35658">
        <v>110147</v>
      </c>
      <c r="C35658" s="2">
        <v>44343.824216828478</v>
      </c>
      <c r="D35658">
        <v>217497</v>
      </c>
      <c r="E35658">
        <f t="shared" si="1114"/>
        <v>19</v>
      </c>
      <c r="F35658" t="str">
        <f t="shared" si="1115"/>
        <v>четверг</v>
      </c>
    </row>
    <row r="35659" spans="1:6" x14ac:dyDescent="0.25">
      <c r="A35659">
        <v>110335</v>
      </c>
      <c r="B35659">
        <v>110148</v>
      </c>
      <c r="C35659" s="2">
        <v>44343.824216828478</v>
      </c>
      <c r="D35659">
        <v>347008</v>
      </c>
      <c r="E35659">
        <f t="shared" si="1114"/>
        <v>19</v>
      </c>
      <c r="F35659" t="str">
        <f t="shared" si="1115"/>
        <v>четверг</v>
      </c>
    </row>
    <row r="35660" spans="1:6" x14ac:dyDescent="0.25">
      <c r="A35660">
        <v>100093</v>
      </c>
      <c r="B35660">
        <v>110150</v>
      </c>
      <c r="C35660" s="2">
        <v>44343.825025889964</v>
      </c>
      <c r="D35660">
        <v>472712</v>
      </c>
      <c r="E35660">
        <f t="shared" si="1114"/>
        <v>19</v>
      </c>
      <c r="F35660" t="str">
        <f t="shared" si="1115"/>
        <v>четверг</v>
      </c>
    </row>
    <row r="35661" spans="1:6" x14ac:dyDescent="0.25">
      <c r="A35661">
        <v>157329</v>
      </c>
      <c r="B35661">
        <v>110153</v>
      </c>
      <c r="C35661" s="2">
        <v>44343.825025889964</v>
      </c>
      <c r="D35661">
        <v>351192</v>
      </c>
      <c r="E35661">
        <f t="shared" si="1114"/>
        <v>19</v>
      </c>
      <c r="F35661" t="str">
        <f t="shared" si="1115"/>
        <v>четверг</v>
      </c>
    </row>
    <row r="35662" spans="1:6" x14ac:dyDescent="0.25">
      <c r="A35662">
        <v>343141</v>
      </c>
      <c r="B35662">
        <v>110156</v>
      </c>
      <c r="C35662" s="2">
        <v>44343.825430420715</v>
      </c>
      <c r="D35662">
        <v>411922</v>
      </c>
      <c r="E35662">
        <f t="shared" si="1114"/>
        <v>19</v>
      </c>
      <c r="F35662" t="str">
        <f t="shared" si="1115"/>
        <v>четверг</v>
      </c>
    </row>
    <row r="35663" spans="1:6" x14ac:dyDescent="0.25">
      <c r="A35663">
        <v>260718</v>
      </c>
      <c r="B35663">
        <v>110161</v>
      </c>
      <c r="C35663" s="2">
        <v>44343.825834951458</v>
      </c>
      <c r="D35663">
        <v>91814</v>
      </c>
      <c r="E35663">
        <f t="shared" si="1114"/>
        <v>19</v>
      </c>
      <c r="F35663" t="str">
        <f t="shared" si="1115"/>
        <v>четверг</v>
      </c>
    </row>
    <row r="35664" spans="1:6" x14ac:dyDescent="0.25">
      <c r="A35664">
        <v>114371</v>
      </c>
      <c r="B35664">
        <v>110162</v>
      </c>
      <c r="C35664" s="2">
        <v>44343.826239482201</v>
      </c>
      <c r="D35664">
        <v>118549</v>
      </c>
      <c r="E35664">
        <f t="shared" si="1114"/>
        <v>19</v>
      </c>
      <c r="F35664" t="str">
        <f t="shared" si="1115"/>
        <v>четверг</v>
      </c>
    </row>
    <row r="35665" spans="1:6" x14ac:dyDescent="0.25">
      <c r="A35665">
        <v>219046</v>
      </c>
      <c r="B35665">
        <v>110163</v>
      </c>
      <c r="C35665" s="2">
        <v>44343.826239482201</v>
      </c>
      <c r="D35665">
        <v>272884</v>
      </c>
      <c r="E35665">
        <f t="shared" si="1114"/>
        <v>19</v>
      </c>
      <c r="F35665" t="str">
        <f t="shared" si="1115"/>
        <v>четверг</v>
      </c>
    </row>
    <row r="35666" spans="1:6" x14ac:dyDescent="0.25">
      <c r="A35666">
        <v>342391</v>
      </c>
      <c r="B35666">
        <v>110166</v>
      </c>
      <c r="C35666" s="2">
        <v>44343.827048543688</v>
      </c>
      <c r="D35666">
        <v>424598</v>
      </c>
      <c r="E35666">
        <f t="shared" si="1114"/>
        <v>19</v>
      </c>
      <c r="F35666" t="str">
        <f t="shared" si="1115"/>
        <v>четверг</v>
      </c>
    </row>
    <row r="35667" spans="1:6" x14ac:dyDescent="0.25">
      <c r="A35667">
        <v>345200</v>
      </c>
      <c r="B35667">
        <v>110168</v>
      </c>
      <c r="C35667" s="2">
        <v>44343.827048543688</v>
      </c>
      <c r="D35667">
        <v>351192</v>
      </c>
      <c r="E35667">
        <f t="shared" si="1114"/>
        <v>19</v>
      </c>
      <c r="F35667" t="str">
        <f t="shared" si="1115"/>
        <v>четверг</v>
      </c>
    </row>
    <row r="35668" spans="1:6" x14ac:dyDescent="0.25">
      <c r="A35668">
        <v>112085</v>
      </c>
      <c r="B35668">
        <v>110172</v>
      </c>
      <c r="C35668" s="2">
        <v>44343.827453074438</v>
      </c>
      <c r="D35668">
        <v>470762</v>
      </c>
      <c r="E35668">
        <f t="shared" si="1114"/>
        <v>19</v>
      </c>
      <c r="F35668" t="str">
        <f t="shared" si="1115"/>
        <v>четверг</v>
      </c>
    </row>
    <row r="35669" spans="1:6" x14ac:dyDescent="0.25">
      <c r="A35669">
        <v>48825</v>
      </c>
      <c r="B35669">
        <v>110177</v>
      </c>
      <c r="C35669" s="2">
        <v>44343.828666666668</v>
      </c>
      <c r="D35669">
        <v>238334</v>
      </c>
      <c r="E35669">
        <f t="shared" si="1114"/>
        <v>19</v>
      </c>
      <c r="F35669" t="str">
        <f t="shared" si="1115"/>
        <v>четверг</v>
      </c>
    </row>
    <row r="35670" spans="1:6" x14ac:dyDescent="0.25">
      <c r="A35670">
        <v>127891</v>
      </c>
      <c r="B35670">
        <v>110178</v>
      </c>
      <c r="C35670" s="2">
        <v>44343.828666666668</v>
      </c>
      <c r="D35670">
        <v>123413</v>
      </c>
      <c r="E35670">
        <f t="shared" si="1114"/>
        <v>19</v>
      </c>
      <c r="F35670" t="str">
        <f t="shared" si="1115"/>
        <v>четверг</v>
      </c>
    </row>
    <row r="35671" spans="1:6" x14ac:dyDescent="0.25">
      <c r="A35671">
        <v>244210</v>
      </c>
      <c r="B35671">
        <v>110182</v>
      </c>
      <c r="C35671" s="2">
        <v>44343.828666666668</v>
      </c>
      <c r="D35671">
        <v>351192</v>
      </c>
      <c r="E35671">
        <f t="shared" si="1114"/>
        <v>19</v>
      </c>
      <c r="F35671" t="str">
        <f t="shared" si="1115"/>
        <v>четверг</v>
      </c>
    </row>
    <row r="35672" spans="1:6" x14ac:dyDescent="0.25">
      <c r="A35672">
        <v>317584</v>
      </c>
      <c r="B35672">
        <v>110187</v>
      </c>
      <c r="C35672" s="2">
        <v>44343.829071197411</v>
      </c>
      <c r="D35672">
        <v>221402</v>
      </c>
      <c r="E35672">
        <f t="shared" si="1114"/>
        <v>19</v>
      </c>
      <c r="F35672" t="str">
        <f t="shared" si="1115"/>
        <v>четверг</v>
      </c>
    </row>
    <row r="35673" spans="1:6" x14ac:dyDescent="0.25">
      <c r="A35673">
        <v>301595</v>
      </c>
      <c r="B35673">
        <v>110191</v>
      </c>
      <c r="C35673" s="2">
        <v>44343.83</v>
      </c>
      <c r="D35673">
        <v>179296</v>
      </c>
      <c r="E35673">
        <f t="shared" si="1114"/>
        <v>19</v>
      </c>
      <c r="F35673" t="str">
        <f t="shared" si="1115"/>
        <v>четверг</v>
      </c>
    </row>
    <row r="35674" spans="1:6" x14ac:dyDescent="0.25">
      <c r="A35674">
        <v>78727</v>
      </c>
      <c r="B35674">
        <v>110192</v>
      </c>
      <c r="C35674" s="2">
        <v>44343.831093851135</v>
      </c>
      <c r="D35674">
        <v>411922</v>
      </c>
      <c r="E35674">
        <f t="shared" si="1114"/>
        <v>19</v>
      </c>
      <c r="F35674" t="str">
        <f t="shared" si="1115"/>
        <v>четверг</v>
      </c>
    </row>
    <row r="35675" spans="1:6" x14ac:dyDescent="0.25">
      <c r="A35675">
        <v>211431</v>
      </c>
      <c r="B35675">
        <v>110193</v>
      </c>
      <c r="C35675" s="2">
        <v>44343.831902912621</v>
      </c>
      <c r="D35675">
        <v>411922</v>
      </c>
      <c r="E35675">
        <f t="shared" si="1114"/>
        <v>19</v>
      </c>
      <c r="F35675" t="str">
        <f t="shared" si="1115"/>
        <v>четверг</v>
      </c>
    </row>
    <row r="35676" spans="1:6" x14ac:dyDescent="0.25">
      <c r="A35676">
        <v>140118</v>
      </c>
      <c r="B35676">
        <v>110195</v>
      </c>
      <c r="C35676" s="2">
        <v>44343.833333333336</v>
      </c>
      <c r="D35676">
        <v>411922</v>
      </c>
      <c r="E35676">
        <f t="shared" si="1114"/>
        <v>20</v>
      </c>
      <c r="F35676" t="str">
        <f t="shared" si="1115"/>
        <v>четверг</v>
      </c>
    </row>
    <row r="35677" spans="1:6" x14ac:dyDescent="0.25">
      <c r="A35677">
        <v>29913</v>
      </c>
      <c r="B35677">
        <v>110197</v>
      </c>
      <c r="C35677" s="2">
        <v>44343.833521035602</v>
      </c>
      <c r="D35677">
        <v>205316</v>
      </c>
      <c r="E35677">
        <f t="shared" si="1114"/>
        <v>20</v>
      </c>
      <c r="F35677" t="str">
        <f t="shared" si="1115"/>
        <v>четверг</v>
      </c>
    </row>
    <row r="35678" spans="1:6" x14ac:dyDescent="0.25">
      <c r="A35678">
        <v>167215</v>
      </c>
      <c r="B35678">
        <v>110199</v>
      </c>
      <c r="C35678" s="2">
        <v>44343.833521035602</v>
      </c>
      <c r="D35678">
        <v>102086</v>
      </c>
      <c r="E35678">
        <f t="shared" si="1114"/>
        <v>20</v>
      </c>
      <c r="F35678" t="str">
        <f t="shared" si="1115"/>
        <v>четверг</v>
      </c>
    </row>
    <row r="35679" spans="1:6" x14ac:dyDescent="0.25">
      <c r="A35679">
        <v>233086</v>
      </c>
      <c r="B35679">
        <v>110203</v>
      </c>
      <c r="C35679" s="2">
        <v>44343.834330097088</v>
      </c>
      <c r="D35679">
        <v>154256</v>
      </c>
      <c r="E35679">
        <f t="shared" si="1114"/>
        <v>20</v>
      </c>
      <c r="F35679" t="str">
        <f t="shared" si="1115"/>
        <v>четверг</v>
      </c>
    </row>
    <row r="35680" spans="1:6" x14ac:dyDescent="0.25">
      <c r="A35680">
        <v>68313</v>
      </c>
      <c r="B35680">
        <v>110205</v>
      </c>
      <c r="C35680" s="2">
        <v>44343.834734627831</v>
      </c>
      <c r="D35680">
        <v>21760</v>
      </c>
      <c r="E35680">
        <f t="shared" si="1114"/>
        <v>20</v>
      </c>
      <c r="F35680" t="str">
        <f t="shared" si="1115"/>
        <v>четверг</v>
      </c>
    </row>
    <row r="35681" spans="1:6" x14ac:dyDescent="0.25">
      <c r="A35681">
        <v>291492</v>
      </c>
      <c r="B35681">
        <v>110210</v>
      </c>
      <c r="C35681" s="2">
        <v>44343.835543689325</v>
      </c>
      <c r="D35681">
        <v>191893</v>
      </c>
      <c r="E35681">
        <f t="shared" si="1114"/>
        <v>20</v>
      </c>
      <c r="F35681" t="str">
        <f t="shared" si="1115"/>
        <v>четверг</v>
      </c>
    </row>
    <row r="35682" spans="1:6" x14ac:dyDescent="0.25">
      <c r="A35682">
        <v>90694</v>
      </c>
      <c r="B35682">
        <v>110211</v>
      </c>
      <c r="C35682" s="2">
        <v>44343.836352750812</v>
      </c>
      <c r="D35682">
        <v>466283</v>
      </c>
      <c r="E35682">
        <f t="shared" si="1114"/>
        <v>20</v>
      </c>
      <c r="F35682" t="str">
        <f t="shared" si="1115"/>
        <v>четверг</v>
      </c>
    </row>
    <row r="35683" spans="1:6" x14ac:dyDescent="0.25">
      <c r="A35683">
        <v>20565</v>
      </c>
      <c r="B35683">
        <v>110216</v>
      </c>
      <c r="C35683" s="2">
        <v>44343.837161812298</v>
      </c>
      <c r="D35683">
        <v>3876</v>
      </c>
      <c r="E35683">
        <f t="shared" si="1114"/>
        <v>20</v>
      </c>
      <c r="F35683" t="str">
        <f t="shared" si="1115"/>
        <v>четверг</v>
      </c>
    </row>
    <row r="35684" spans="1:6" x14ac:dyDescent="0.25">
      <c r="A35684">
        <v>208896</v>
      </c>
      <c r="B35684">
        <v>110221</v>
      </c>
      <c r="C35684" s="2">
        <v>44343.837566343042</v>
      </c>
      <c r="D35684">
        <v>411922</v>
      </c>
      <c r="E35684">
        <f t="shared" si="1114"/>
        <v>20</v>
      </c>
      <c r="F35684" t="str">
        <f t="shared" si="1115"/>
        <v>четверг</v>
      </c>
    </row>
    <row r="35685" spans="1:6" x14ac:dyDescent="0.25">
      <c r="A35685">
        <v>278020</v>
      </c>
      <c r="B35685">
        <v>110224</v>
      </c>
      <c r="C35685" s="2">
        <v>44343.837566343042</v>
      </c>
      <c r="D35685">
        <v>351192</v>
      </c>
      <c r="E35685">
        <f t="shared" si="1114"/>
        <v>20</v>
      </c>
      <c r="F35685" t="str">
        <f t="shared" si="1115"/>
        <v>четверг</v>
      </c>
    </row>
    <row r="35686" spans="1:6" x14ac:dyDescent="0.25">
      <c r="A35686">
        <v>349152</v>
      </c>
      <c r="B35686">
        <v>110229</v>
      </c>
      <c r="C35686" s="2">
        <v>44343.837566343042</v>
      </c>
      <c r="D35686">
        <v>21407</v>
      </c>
      <c r="E35686">
        <f t="shared" si="1114"/>
        <v>20</v>
      </c>
      <c r="F35686" t="str">
        <f t="shared" si="1115"/>
        <v>четверг</v>
      </c>
    </row>
    <row r="35687" spans="1:6" x14ac:dyDescent="0.25">
      <c r="A35687">
        <v>315184</v>
      </c>
      <c r="B35687">
        <v>110232</v>
      </c>
      <c r="C35687" s="2">
        <v>44343.837666666666</v>
      </c>
      <c r="D35687">
        <v>266896</v>
      </c>
      <c r="E35687">
        <f t="shared" si="1114"/>
        <v>20</v>
      </c>
      <c r="F35687" t="str">
        <f t="shared" si="1115"/>
        <v>четверг</v>
      </c>
    </row>
    <row r="35688" spans="1:6" x14ac:dyDescent="0.25">
      <c r="A35688">
        <v>245188</v>
      </c>
      <c r="B35688">
        <v>110235</v>
      </c>
      <c r="C35688" s="2">
        <v>44343.837970873785</v>
      </c>
      <c r="D35688">
        <v>409488</v>
      </c>
      <c r="E35688">
        <f t="shared" si="1114"/>
        <v>20</v>
      </c>
      <c r="F35688" t="str">
        <f t="shared" si="1115"/>
        <v>четверг</v>
      </c>
    </row>
    <row r="35689" spans="1:6" x14ac:dyDescent="0.25">
      <c r="A35689">
        <v>102776</v>
      </c>
      <c r="B35689">
        <v>110238</v>
      </c>
      <c r="C35689" s="2">
        <v>44343.838375404528</v>
      </c>
      <c r="D35689">
        <v>284123</v>
      </c>
      <c r="E35689">
        <f t="shared" si="1114"/>
        <v>20</v>
      </c>
      <c r="F35689" t="str">
        <f t="shared" si="1115"/>
        <v>четверг</v>
      </c>
    </row>
    <row r="35690" spans="1:6" x14ac:dyDescent="0.25">
      <c r="A35690">
        <v>69595</v>
      </c>
      <c r="B35690">
        <v>110242</v>
      </c>
      <c r="C35690" s="2">
        <v>44343.841611650489</v>
      </c>
      <c r="D35690">
        <v>230507</v>
      </c>
      <c r="E35690">
        <f t="shared" si="1114"/>
        <v>20</v>
      </c>
      <c r="F35690" t="str">
        <f t="shared" si="1115"/>
        <v>четверг</v>
      </c>
    </row>
    <row r="35691" spans="1:6" x14ac:dyDescent="0.25">
      <c r="A35691">
        <v>175735</v>
      </c>
      <c r="B35691">
        <v>110245</v>
      </c>
      <c r="C35691" s="2">
        <v>44343.841611650489</v>
      </c>
      <c r="D35691">
        <v>250679</v>
      </c>
      <c r="E35691">
        <f t="shared" si="1114"/>
        <v>20</v>
      </c>
      <c r="F35691" t="str">
        <f t="shared" si="1115"/>
        <v>четверг</v>
      </c>
    </row>
    <row r="35692" spans="1:6" x14ac:dyDescent="0.25">
      <c r="A35692">
        <v>268979</v>
      </c>
      <c r="B35692">
        <v>110250</v>
      </c>
      <c r="C35692" s="2">
        <v>44343.842016181232</v>
      </c>
      <c r="D35692">
        <v>389877</v>
      </c>
      <c r="E35692">
        <f t="shared" si="1114"/>
        <v>20</v>
      </c>
      <c r="F35692" t="str">
        <f t="shared" si="1115"/>
        <v>четверг</v>
      </c>
    </row>
    <row r="35693" spans="1:6" x14ac:dyDescent="0.25">
      <c r="A35693">
        <v>56039</v>
      </c>
      <c r="B35693">
        <v>110254</v>
      </c>
      <c r="C35693" s="2">
        <v>44343.843229773462</v>
      </c>
      <c r="D35693">
        <v>128523</v>
      </c>
      <c r="E35693">
        <f t="shared" si="1114"/>
        <v>20</v>
      </c>
      <c r="F35693" t="str">
        <f t="shared" si="1115"/>
        <v>четверг</v>
      </c>
    </row>
    <row r="35694" spans="1:6" x14ac:dyDescent="0.25">
      <c r="A35694">
        <v>152559</v>
      </c>
      <c r="B35694">
        <v>110255</v>
      </c>
      <c r="C35694" s="2">
        <v>44343.843229773462</v>
      </c>
      <c r="D35694">
        <v>4316</v>
      </c>
      <c r="E35694">
        <f t="shared" si="1114"/>
        <v>20</v>
      </c>
      <c r="F35694" t="str">
        <f t="shared" si="1115"/>
        <v>четверг</v>
      </c>
    </row>
    <row r="35695" spans="1:6" x14ac:dyDescent="0.25">
      <c r="A35695">
        <v>269546</v>
      </c>
      <c r="B35695">
        <v>110258</v>
      </c>
      <c r="C35695" s="2">
        <v>44343.843229773462</v>
      </c>
      <c r="D35695">
        <v>56783</v>
      </c>
      <c r="E35695">
        <f t="shared" si="1114"/>
        <v>20</v>
      </c>
      <c r="F35695" t="str">
        <f t="shared" si="1115"/>
        <v>четверг</v>
      </c>
    </row>
    <row r="35696" spans="1:6" x14ac:dyDescent="0.25">
      <c r="A35696">
        <v>89255</v>
      </c>
      <c r="B35696">
        <v>110261</v>
      </c>
      <c r="C35696" s="2">
        <v>44343.843634304212</v>
      </c>
      <c r="D35696">
        <v>411922</v>
      </c>
      <c r="E35696">
        <f t="shared" si="1114"/>
        <v>20</v>
      </c>
      <c r="F35696" t="str">
        <f t="shared" si="1115"/>
        <v>четверг</v>
      </c>
    </row>
    <row r="35697" spans="1:6" x14ac:dyDescent="0.25">
      <c r="A35697">
        <v>172204</v>
      </c>
      <c r="B35697">
        <v>110266</v>
      </c>
      <c r="C35697" s="2">
        <v>44343.844038834948</v>
      </c>
      <c r="D35697">
        <v>285680</v>
      </c>
      <c r="E35697">
        <f t="shared" si="1114"/>
        <v>20</v>
      </c>
      <c r="F35697" t="str">
        <f t="shared" si="1115"/>
        <v>четверг</v>
      </c>
    </row>
    <row r="35698" spans="1:6" x14ac:dyDescent="0.25">
      <c r="A35698">
        <v>280285</v>
      </c>
      <c r="B35698">
        <v>110271</v>
      </c>
      <c r="C35698" s="2">
        <v>44343.844038834948</v>
      </c>
      <c r="D35698">
        <v>292276</v>
      </c>
      <c r="E35698">
        <f t="shared" si="1114"/>
        <v>20</v>
      </c>
      <c r="F35698" t="str">
        <f t="shared" si="1115"/>
        <v>четверг</v>
      </c>
    </row>
    <row r="35699" spans="1:6" x14ac:dyDescent="0.25">
      <c r="A35699">
        <v>110227</v>
      </c>
      <c r="B35699">
        <v>110274</v>
      </c>
      <c r="C35699" s="2">
        <v>44343.844443365699</v>
      </c>
      <c r="D35699">
        <v>178052</v>
      </c>
      <c r="E35699">
        <f t="shared" si="1114"/>
        <v>20</v>
      </c>
      <c r="F35699" t="str">
        <f t="shared" si="1115"/>
        <v>четверг</v>
      </c>
    </row>
    <row r="35700" spans="1:6" x14ac:dyDescent="0.25">
      <c r="A35700">
        <v>322899</v>
      </c>
      <c r="B35700">
        <v>110278</v>
      </c>
      <c r="C35700" s="2">
        <v>44343.844666666664</v>
      </c>
      <c r="D35700">
        <v>351192</v>
      </c>
      <c r="E35700">
        <f t="shared" si="1114"/>
        <v>20</v>
      </c>
      <c r="F35700" t="str">
        <f t="shared" si="1115"/>
        <v>четверг</v>
      </c>
    </row>
    <row r="35701" spans="1:6" x14ac:dyDescent="0.25">
      <c r="A35701">
        <v>9812</v>
      </c>
      <c r="B35701">
        <v>110281</v>
      </c>
      <c r="C35701" s="2">
        <v>44343.845252427185</v>
      </c>
      <c r="D35701">
        <v>137670</v>
      </c>
      <c r="E35701">
        <f t="shared" si="1114"/>
        <v>20</v>
      </c>
      <c r="F35701" t="str">
        <f t="shared" si="1115"/>
        <v>четверг</v>
      </c>
    </row>
    <row r="35702" spans="1:6" x14ac:dyDescent="0.25">
      <c r="A35702">
        <v>69036</v>
      </c>
      <c r="B35702">
        <v>110286</v>
      </c>
      <c r="C35702" s="2">
        <v>44343.845252427185</v>
      </c>
      <c r="D35702">
        <v>411922</v>
      </c>
      <c r="E35702">
        <f t="shared" si="1114"/>
        <v>20</v>
      </c>
      <c r="F35702" t="str">
        <f t="shared" si="1115"/>
        <v>четверг</v>
      </c>
    </row>
    <row r="35703" spans="1:6" x14ac:dyDescent="0.25">
      <c r="A35703">
        <v>192449</v>
      </c>
      <c r="B35703">
        <v>110290</v>
      </c>
      <c r="C35703" s="2">
        <v>44343.845999999998</v>
      </c>
      <c r="D35703">
        <v>411922</v>
      </c>
      <c r="E35703">
        <f t="shared" si="1114"/>
        <v>20</v>
      </c>
      <c r="F35703" t="str">
        <f t="shared" si="1115"/>
        <v>четверг</v>
      </c>
    </row>
    <row r="35704" spans="1:6" x14ac:dyDescent="0.25">
      <c r="A35704">
        <v>150463</v>
      </c>
      <c r="B35704">
        <v>110293</v>
      </c>
      <c r="C35704" s="2">
        <v>44343.846333333335</v>
      </c>
      <c r="D35704">
        <v>393606</v>
      </c>
      <c r="E35704">
        <f t="shared" si="1114"/>
        <v>20</v>
      </c>
      <c r="F35704" t="str">
        <f t="shared" si="1115"/>
        <v>четверг</v>
      </c>
    </row>
    <row r="35705" spans="1:6" x14ac:dyDescent="0.25">
      <c r="A35705">
        <v>347191</v>
      </c>
      <c r="B35705">
        <v>110295</v>
      </c>
      <c r="C35705" s="2">
        <v>44343.846333333335</v>
      </c>
      <c r="D35705">
        <v>106585</v>
      </c>
      <c r="E35705">
        <f t="shared" si="1114"/>
        <v>20</v>
      </c>
      <c r="F35705" t="str">
        <f t="shared" si="1115"/>
        <v>четверг</v>
      </c>
    </row>
    <row r="35706" spans="1:6" x14ac:dyDescent="0.25">
      <c r="A35706">
        <v>28041</v>
      </c>
      <c r="B35706">
        <v>110300</v>
      </c>
      <c r="C35706" s="2">
        <v>44343.846466019415</v>
      </c>
      <c r="D35706">
        <v>150225</v>
      </c>
      <c r="E35706">
        <f t="shared" si="1114"/>
        <v>20</v>
      </c>
      <c r="F35706" t="str">
        <f t="shared" si="1115"/>
        <v>четверг</v>
      </c>
    </row>
    <row r="35707" spans="1:6" x14ac:dyDescent="0.25">
      <c r="A35707">
        <v>19197</v>
      </c>
      <c r="B35707">
        <v>110303</v>
      </c>
      <c r="C35707" s="2">
        <v>44343.846666666665</v>
      </c>
      <c r="D35707">
        <v>104958</v>
      </c>
      <c r="E35707">
        <f t="shared" si="1114"/>
        <v>20</v>
      </c>
      <c r="F35707" t="str">
        <f t="shared" si="1115"/>
        <v>четверг</v>
      </c>
    </row>
    <row r="35708" spans="1:6" x14ac:dyDescent="0.25">
      <c r="A35708">
        <v>288166</v>
      </c>
      <c r="B35708">
        <v>110304</v>
      </c>
      <c r="C35708" s="2">
        <v>44343.847275080901</v>
      </c>
      <c r="D35708">
        <v>158978</v>
      </c>
      <c r="E35708">
        <f t="shared" si="1114"/>
        <v>20</v>
      </c>
      <c r="F35708" t="str">
        <f t="shared" si="1115"/>
        <v>четверг</v>
      </c>
    </row>
    <row r="35709" spans="1:6" x14ac:dyDescent="0.25">
      <c r="A35709">
        <v>135859</v>
      </c>
      <c r="B35709">
        <v>110309</v>
      </c>
      <c r="C35709" s="2">
        <v>44343.848488673138</v>
      </c>
      <c r="D35709">
        <v>264283</v>
      </c>
      <c r="E35709">
        <f t="shared" si="1114"/>
        <v>20</v>
      </c>
      <c r="F35709" t="str">
        <f t="shared" si="1115"/>
        <v>четверг</v>
      </c>
    </row>
    <row r="35710" spans="1:6" x14ac:dyDescent="0.25">
      <c r="A35710">
        <v>171667</v>
      </c>
      <c r="B35710">
        <v>110312</v>
      </c>
      <c r="C35710" s="2">
        <v>44343.848488673138</v>
      </c>
      <c r="D35710">
        <v>438887</v>
      </c>
      <c r="E35710">
        <f t="shared" si="1114"/>
        <v>20</v>
      </c>
      <c r="F35710" t="str">
        <f t="shared" si="1115"/>
        <v>четверг</v>
      </c>
    </row>
    <row r="35711" spans="1:6" x14ac:dyDescent="0.25">
      <c r="A35711">
        <v>60496</v>
      </c>
      <c r="B35711">
        <v>110315</v>
      </c>
      <c r="C35711" s="2">
        <v>44343.849702265376</v>
      </c>
      <c r="D35711">
        <v>250679</v>
      </c>
      <c r="E35711">
        <f t="shared" si="1114"/>
        <v>20</v>
      </c>
      <c r="F35711" t="str">
        <f t="shared" si="1115"/>
        <v>четверг</v>
      </c>
    </row>
    <row r="35712" spans="1:6" x14ac:dyDescent="0.25">
      <c r="A35712">
        <v>141203</v>
      </c>
      <c r="B35712">
        <v>110320</v>
      </c>
      <c r="C35712" s="2">
        <v>44343.850511326862</v>
      </c>
      <c r="D35712">
        <v>70091</v>
      </c>
      <c r="E35712">
        <f t="shared" si="1114"/>
        <v>20</v>
      </c>
      <c r="F35712" t="str">
        <f t="shared" si="1115"/>
        <v>четверг</v>
      </c>
    </row>
    <row r="35713" spans="1:6" x14ac:dyDescent="0.25">
      <c r="A35713">
        <v>99837</v>
      </c>
      <c r="B35713">
        <v>110322</v>
      </c>
      <c r="C35713" s="2">
        <v>44343.851320388349</v>
      </c>
      <c r="D35713">
        <v>118549</v>
      </c>
      <c r="E35713">
        <f t="shared" si="1114"/>
        <v>20</v>
      </c>
      <c r="F35713" t="str">
        <f t="shared" si="1115"/>
        <v>четверг</v>
      </c>
    </row>
    <row r="35714" spans="1:6" x14ac:dyDescent="0.25">
      <c r="A35714">
        <v>131007</v>
      </c>
      <c r="B35714">
        <v>110323</v>
      </c>
      <c r="C35714" s="2">
        <v>44343.853343042072</v>
      </c>
      <c r="D35714">
        <v>390546</v>
      </c>
      <c r="E35714">
        <f t="shared" si="1114"/>
        <v>20</v>
      </c>
      <c r="F35714" t="str">
        <f t="shared" si="1115"/>
        <v>четверг</v>
      </c>
    </row>
    <row r="35715" spans="1:6" x14ac:dyDescent="0.25">
      <c r="A35715">
        <v>147420</v>
      </c>
      <c r="B35715">
        <v>110328</v>
      </c>
      <c r="C35715" s="2">
        <v>44343.853343042072</v>
      </c>
      <c r="D35715">
        <v>100412</v>
      </c>
      <c r="E35715">
        <f t="shared" ref="E35715:E35778" si="1116">HOUR(C35715)</f>
        <v>20</v>
      </c>
      <c r="F35715" t="str">
        <f t="shared" ref="F35715:F35778" si="1117">TEXT(C35715,"дддд")</f>
        <v>четверг</v>
      </c>
    </row>
    <row r="35716" spans="1:6" x14ac:dyDescent="0.25">
      <c r="A35716">
        <v>175072</v>
      </c>
      <c r="B35716">
        <v>110330</v>
      </c>
      <c r="C35716" s="2">
        <v>44343.853343042072</v>
      </c>
      <c r="D35716">
        <v>296608</v>
      </c>
      <c r="E35716">
        <f t="shared" si="1116"/>
        <v>20</v>
      </c>
      <c r="F35716" t="str">
        <f t="shared" si="1117"/>
        <v>четверг</v>
      </c>
    </row>
    <row r="35717" spans="1:6" x14ac:dyDescent="0.25">
      <c r="A35717">
        <v>288699</v>
      </c>
      <c r="B35717">
        <v>110331</v>
      </c>
      <c r="C35717" s="2">
        <v>44343.853343042072</v>
      </c>
      <c r="D35717">
        <v>411922</v>
      </c>
      <c r="E35717">
        <f t="shared" si="1116"/>
        <v>20</v>
      </c>
      <c r="F35717" t="str">
        <f t="shared" si="1117"/>
        <v>четверг</v>
      </c>
    </row>
    <row r="35718" spans="1:6" x14ac:dyDescent="0.25">
      <c r="A35718">
        <v>330345</v>
      </c>
      <c r="B35718">
        <v>110336</v>
      </c>
      <c r="C35718" s="2">
        <v>44343.853343042072</v>
      </c>
      <c r="D35718">
        <v>40767</v>
      </c>
      <c r="E35718">
        <f t="shared" si="1116"/>
        <v>20</v>
      </c>
      <c r="F35718" t="str">
        <f t="shared" si="1117"/>
        <v>четверг</v>
      </c>
    </row>
    <row r="35719" spans="1:6" x14ac:dyDescent="0.25">
      <c r="A35719">
        <v>98705</v>
      </c>
      <c r="B35719">
        <v>110340</v>
      </c>
      <c r="C35719" s="2">
        <v>44343.853747572815</v>
      </c>
      <c r="D35719">
        <v>455878</v>
      </c>
      <c r="E35719">
        <f t="shared" si="1116"/>
        <v>20</v>
      </c>
      <c r="F35719" t="str">
        <f t="shared" si="1117"/>
        <v>четверг</v>
      </c>
    </row>
    <row r="35720" spans="1:6" x14ac:dyDescent="0.25">
      <c r="A35720">
        <v>300163</v>
      </c>
      <c r="B35720">
        <v>110341</v>
      </c>
      <c r="C35720" s="2">
        <v>44343.854152103559</v>
      </c>
      <c r="D35720">
        <v>411922</v>
      </c>
      <c r="E35720">
        <f t="shared" si="1116"/>
        <v>20</v>
      </c>
      <c r="F35720" t="str">
        <f t="shared" si="1117"/>
        <v>четверг</v>
      </c>
    </row>
    <row r="35721" spans="1:6" x14ac:dyDescent="0.25">
      <c r="A35721">
        <v>93899</v>
      </c>
      <c r="B35721">
        <v>110342</v>
      </c>
      <c r="C35721" s="2">
        <v>44343.854556634302</v>
      </c>
      <c r="D35721">
        <v>250679</v>
      </c>
      <c r="E35721">
        <f t="shared" si="1116"/>
        <v>20</v>
      </c>
      <c r="F35721" t="str">
        <f t="shared" si="1117"/>
        <v>четверг</v>
      </c>
    </row>
    <row r="35722" spans="1:6" x14ac:dyDescent="0.25">
      <c r="A35722">
        <v>158650</v>
      </c>
      <c r="B35722">
        <v>110346</v>
      </c>
      <c r="C35722" s="2">
        <v>44343.854556634302</v>
      </c>
      <c r="D35722">
        <v>183290</v>
      </c>
      <c r="E35722">
        <f t="shared" si="1116"/>
        <v>20</v>
      </c>
      <c r="F35722" t="str">
        <f t="shared" si="1117"/>
        <v>четверг</v>
      </c>
    </row>
    <row r="35723" spans="1:6" x14ac:dyDescent="0.25">
      <c r="A35723">
        <v>302149</v>
      </c>
      <c r="B35723">
        <v>110351</v>
      </c>
      <c r="C35723" s="2">
        <v>44343.854961165052</v>
      </c>
      <c r="D35723">
        <v>112334</v>
      </c>
      <c r="E35723">
        <f t="shared" si="1116"/>
        <v>20</v>
      </c>
      <c r="F35723" t="str">
        <f t="shared" si="1117"/>
        <v>четверг</v>
      </c>
    </row>
    <row r="35724" spans="1:6" x14ac:dyDescent="0.25">
      <c r="A35724">
        <v>93077</v>
      </c>
      <c r="B35724">
        <v>110354</v>
      </c>
      <c r="C35724" s="2">
        <v>44343.855365695788</v>
      </c>
      <c r="D35724">
        <v>419338</v>
      </c>
      <c r="E35724">
        <f t="shared" si="1116"/>
        <v>20</v>
      </c>
      <c r="F35724" t="str">
        <f t="shared" si="1117"/>
        <v>четверг</v>
      </c>
    </row>
    <row r="35725" spans="1:6" x14ac:dyDescent="0.25">
      <c r="A35725">
        <v>261292</v>
      </c>
      <c r="B35725">
        <v>110355</v>
      </c>
      <c r="C35725" s="2">
        <v>44343.856579288025</v>
      </c>
      <c r="D35725">
        <v>411922</v>
      </c>
      <c r="E35725">
        <f t="shared" si="1116"/>
        <v>20</v>
      </c>
      <c r="F35725" t="str">
        <f t="shared" si="1117"/>
        <v>четверг</v>
      </c>
    </row>
    <row r="35726" spans="1:6" x14ac:dyDescent="0.25">
      <c r="A35726">
        <v>181511</v>
      </c>
      <c r="B35726">
        <v>110359</v>
      </c>
      <c r="C35726" s="2">
        <v>44343.856983818769</v>
      </c>
      <c r="D35726">
        <v>86587</v>
      </c>
      <c r="E35726">
        <f t="shared" si="1116"/>
        <v>20</v>
      </c>
      <c r="F35726" t="str">
        <f t="shared" si="1117"/>
        <v>четверг</v>
      </c>
    </row>
    <row r="35727" spans="1:6" x14ac:dyDescent="0.25">
      <c r="A35727">
        <v>212952</v>
      </c>
      <c r="B35727">
        <v>110364</v>
      </c>
      <c r="C35727" s="2">
        <v>44343.856983818769</v>
      </c>
      <c r="D35727">
        <v>62068</v>
      </c>
      <c r="E35727">
        <f t="shared" si="1116"/>
        <v>20</v>
      </c>
      <c r="F35727" t="str">
        <f t="shared" si="1117"/>
        <v>четверг</v>
      </c>
    </row>
    <row r="35728" spans="1:6" x14ac:dyDescent="0.25">
      <c r="A35728">
        <v>217111</v>
      </c>
      <c r="B35728">
        <v>110366</v>
      </c>
      <c r="C35728" s="2">
        <v>44343.858601941742</v>
      </c>
      <c r="D35728">
        <v>230507</v>
      </c>
      <c r="E35728">
        <f t="shared" si="1116"/>
        <v>20</v>
      </c>
      <c r="F35728" t="str">
        <f t="shared" si="1117"/>
        <v>четверг</v>
      </c>
    </row>
    <row r="35729" spans="1:6" x14ac:dyDescent="0.25">
      <c r="A35729">
        <v>251678</v>
      </c>
      <c r="B35729">
        <v>110371</v>
      </c>
      <c r="C35729" s="2">
        <v>44343.861029126216</v>
      </c>
      <c r="D35729">
        <v>43842</v>
      </c>
      <c r="E35729">
        <f t="shared" si="1116"/>
        <v>20</v>
      </c>
      <c r="F35729" t="str">
        <f t="shared" si="1117"/>
        <v>четверг</v>
      </c>
    </row>
    <row r="35730" spans="1:6" x14ac:dyDescent="0.25">
      <c r="A35730">
        <v>286907</v>
      </c>
      <c r="B35730">
        <v>110374</v>
      </c>
      <c r="C35730" s="2">
        <v>44343.861433656959</v>
      </c>
      <c r="D35730">
        <v>182191</v>
      </c>
      <c r="E35730">
        <f t="shared" si="1116"/>
        <v>20</v>
      </c>
      <c r="F35730" t="str">
        <f t="shared" si="1117"/>
        <v>четверг</v>
      </c>
    </row>
    <row r="35731" spans="1:6" x14ac:dyDescent="0.25">
      <c r="A35731">
        <v>134651</v>
      </c>
      <c r="B35731">
        <v>110377</v>
      </c>
      <c r="C35731" s="2">
        <v>44343.862000000001</v>
      </c>
      <c r="D35731">
        <v>230507</v>
      </c>
      <c r="E35731">
        <f t="shared" si="1116"/>
        <v>20</v>
      </c>
      <c r="F35731" t="str">
        <f t="shared" si="1117"/>
        <v>четверг</v>
      </c>
    </row>
    <row r="35732" spans="1:6" x14ac:dyDescent="0.25">
      <c r="A35732">
        <v>301898</v>
      </c>
      <c r="B35732">
        <v>110378</v>
      </c>
      <c r="C35732" s="2">
        <v>44343.862242718445</v>
      </c>
      <c r="D35732">
        <v>357547</v>
      </c>
      <c r="E35732">
        <f t="shared" si="1116"/>
        <v>20</v>
      </c>
      <c r="F35732" t="str">
        <f t="shared" si="1117"/>
        <v>четверг</v>
      </c>
    </row>
    <row r="35733" spans="1:6" x14ac:dyDescent="0.25">
      <c r="A35733">
        <v>16528</v>
      </c>
      <c r="B35733">
        <v>110383</v>
      </c>
      <c r="C35733" s="2">
        <v>44343.862666666668</v>
      </c>
      <c r="D35733">
        <v>112334</v>
      </c>
      <c r="E35733">
        <f t="shared" si="1116"/>
        <v>20</v>
      </c>
      <c r="F35733" t="str">
        <f t="shared" si="1117"/>
        <v>четверг</v>
      </c>
    </row>
    <row r="35734" spans="1:6" x14ac:dyDescent="0.25">
      <c r="A35734">
        <v>342623</v>
      </c>
      <c r="B35734">
        <v>110385</v>
      </c>
      <c r="C35734" s="2">
        <v>44343.863860841426</v>
      </c>
      <c r="D35734">
        <v>43842</v>
      </c>
      <c r="E35734">
        <f t="shared" si="1116"/>
        <v>20</v>
      </c>
      <c r="F35734" t="str">
        <f t="shared" si="1117"/>
        <v>четверг</v>
      </c>
    </row>
    <row r="35735" spans="1:6" x14ac:dyDescent="0.25">
      <c r="A35735">
        <v>164198</v>
      </c>
      <c r="B35735">
        <v>110389</v>
      </c>
      <c r="C35735" s="2">
        <v>44343.864265372169</v>
      </c>
      <c r="D35735">
        <v>230507</v>
      </c>
      <c r="E35735">
        <f t="shared" si="1116"/>
        <v>20</v>
      </c>
      <c r="F35735" t="str">
        <f t="shared" si="1117"/>
        <v>четверг</v>
      </c>
    </row>
    <row r="35736" spans="1:6" x14ac:dyDescent="0.25">
      <c r="A35736">
        <v>153183</v>
      </c>
      <c r="B35736">
        <v>110393</v>
      </c>
      <c r="C35736" s="2">
        <v>44343.864669902912</v>
      </c>
      <c r="D35736">
        <v>226626</v>
      </c>
      <c r="E35736">
        <f t="shared" si="1116"/>
        <v>20</v>
      </c>
      <c r="F35736" t="str">
        <f t="shared" si="1117"/>
        <v>четверг</v>
      </c>
    </row>
    <row r="35737" spans="1:6" x14ac:dyDescent="0.25">
      <c r="A35737">
        <v>154323</v>
      </c>
      <c r="B35737">
        <v>110396</v>
      </c>
      <c r="C35737" s="2">
        <v>44343.864669902912</v>
      </c>
      <c r="D35737">
        <v>439981</v>
      </c>
      <c r="E35737">
        <f t="shared" si="1116"/>
        <v>20</v>
      </c>
      <c r="F35737" t="str">
        <f t="shared" si="1117"/>
        <v>четверг</v>
      </c>
    </row>
    <row r="35738" spans="1:6" x14ac:dyDescent="0.25">
      <c r="A35738">
        <v>141785</v>
      </c>
      <c r="B35738">
        <v>110398</v>
      </c>
      <c r="C35738" s="2">
        <v>44343.865074433656</v>
      </c>
      <c r="D35738">
        <v>351192</v>
      </c>
      <c r="E35738">
        <f t="shared" si="1116"/>
        <v>20</v>
      </c>
      <c r="F35738" t="str">
        <f t="shared" si="1117"/>
        <v>четверг</v>
      </c>
    </row>
    <row r="35739" spans="1:6" x14ac:dyDescent="0.25">
      <c r="A35739">
        <v>283571</v>
      </c>
      <c r="B35739">
        <v>110401</v>
      </c>
      <c r="C35739" s="2">
        <v>44343.865074433656</v>
      </c>
      <c r="D35739">
        <v>21760</v>
      </c>
      <c r="E35739">
        <f t="shared" si="1116"/>
        <v>20</v>
      </c>
      <c r="F35739" t="str">
        <f t="shared" si="1117"/>
        <v>четверг</v>
      </c>
    </row>
    <row r="35740" spans="1:6" x14ac:dyDescent="0.25">
      <c r="A35740">
        <v>120737</v>
      </c>
      <c r="B35740">
        <v>110405</v>
      </c>
      <c r="C35740" s="2">
        <v>44343.867906148866</v>
      </c>
      <c r="D35740">
        <v>96200</v>
      </c>
      <c r="E35740">
        <f t="shared" si="1116"/>
        <v>20</v>
      </c>
      <c r="F35740" t="str">
        <f t="shared" si="1117"/>
        <v>четверг</v>
      </c>
    </row>
    <row r="35741" spans="1:6" x14ac:dyDescent="0.25">
      <c r="A35741">
        <v>101677</v>
      </c>
      <c r="B35741">
        <v>110406</v>
      </c>
      <c r="C35741" s="2">
        <v>44343.868310679609</v>
      </c>
      <c r="D35741">
        <v>16599</v>
      </c>
      <c r="E35741">
        <f t="shared" si="1116"/>
        <v>20</v>
      </c>
      <c r="F35741" t="str">
        <f t="shared" si="1117"/>
        <v>четверг</v>
      </c>
    </row>
    <row r="35742" spans="1:6" x14ac:dyDescent="0.25">
      <c r="A35742">
        <v>279310</v>
      </c>
      <c r="B35742">
        <v>110411</v>
      </c>
      <c r="C35742" s="2">
        <v>44343.868999999999</v>
      </c>
      <c r="D35742">
        <v>149755</v>
      </c>
      <c r="E35742">
        <f t="shared" si="1116"/>
        <v>20</v>
      </c>
      <c r="F35742" t="str">
        <f t="shared" si="1117"/>
        <v>четверг</v>
      </c>
    </row>
    <row r="35743" spans="1:6" x14ac:dyDescent="0.25">
      <c r="A35743">
        <v>308000</v>
      </c>
      <c r="B35743">
        <v>110412</v>
      </c>
      <c r="C35743" s="2">
        <v>44343.869928802589</v>
      </c>
      <c r="D35743">
        <v>242428</v>
      </c>
      <c r="E35743">
        <f t="shared" si="1116"/>
        <v>20</v>
      </c>
      <c r="F35743" t="str">
        <f t="shared" si="1117"/>
        <v>четверг</v>
      </c>
    </row>
    <row r="35744" spans="1:6" x14ac:dyDescent="0.25">
      <c r="A35744">
        <v>303673</v>
      </c>
      <c r="B35744">
        <v>110416</v>
      </c>
      <c r="C35744" s="2">
        <v>44343.871546925562</v>
      </c>
      <c r="D35744">
        <v>470762</v>
      </c>
      <c r="E35744">
        <f t="shared" si="1116"/>
        <v>20</v>
      </c>
      <c r="F35744" t="str">
        <f t="shared" si="1117"/>
        <v>четверг</v>
      </c>
    </row>
    <row r="35745" spans="1:6" x14ac:dyDescent="0.25">
      <c r="A35745">
        <v>126249</v>
      </c>
      <c r="B35745">
        <v>110417</v>
      </c>
      <c r="C35745" s="2">
        <v>44343.872760517799</v>
      </c>
      <c r="D35745">
        <v>130739</v>
      </c>
      <c r="E35745">
        <f t="shared" si="1116"/>
        <v>20</v>
      </c>
      <c r="F35745" t="str">
        <f t="shared" si="1117"/>
        <v>четверг</v>
      </c>
    </row>
    <row r="35746" spans="1:6" x14ac:dyDescent="0.25">
      <c r="A35746">
        <v>193015</v>
      </c>
      <c r="B35746">
        <v>110418</v>
      </c>
      <c r="C35746" s="2">
        <v>44343.872760517799</v>
      </c>
      <c r="D35746">
        <v>89017</v>
      </c>
      <c r="E35746">
        <f t="shared" si="1116"/>
        <v>20</v>
      </c>
      <c r="F35746" t="str">
        <f t="shared" si="1117"/>
        <v>четверг</v>
      </c>
    </row>
    <row r="35747" spans="1:6" x14ac:dyDescent="0.25">
      <c r="A35747">
        <v>135130</v>
      </c>
      <c r="B35747">
        <v>110419</v>
      </c>
      <c r="C35747" s="2">
        <v>44343.874378640779</v>
      </c>
      <c r="D35747">
        <v>443594</v>
      </c>
      <c r="E35747">
        <f t="shared" si="1116"/>
        <v>20</v>
      </c>
      <c r="F35747" t="str">
        <f t="shared" si="1117"/>
        <v>четверг</v>
      </c>
    </row>
    <row r="35748" spans="1:6" x14ac:dyDescent="0.25">
      <c r="A35748">
        <v>54631</v>
      </c>
      <c r="B35748">
        <v>110424</v>
      </c>
      <c r="C35748" s="2">
        <v>44343.874783171515</v>
      </c>
      <c r="D35748">
        <v>241927</v>
      </c>
      <c r="E35748">
        <f t="shared" si="1116"/>
        <v>20</v>
      </c>
      <c r="F35748" t="str">
        <f t="shared" si="1117"/>
        <v>четверг</v>
      </c>
    </row>
    <row r="35749" spans="1:6" x14ac:dyDescent="0.25">
      <c r="A35749">
        <v>234228</v>
      </c>
      <c r="B35749">
        <v>110426</v>
      </c>
      <c r="C35749" s="2">
        <v>44343.87599676376</v>
      </c>
      <c r="D35749">
        <v>62570</v>
      </c>
      <c r="E35749">
        <f t="shared" si="1116"/>
        <v>21</v>
      </c>
      <c r="F35749" t="str">
        <f t="shared" si="1117"/>
        <v>четверг</v>
      </c>
    </row>
    <row r="35750" spans="1:6" x14ac:dyDescent="0.25">
      <c r="A35750">
        <v>150745</v>
      </c>
      <c r="B35750">
        <v>110429</v>
      </c>
      <c r="C35750" s="2">
        <v>44343.876401294496</v>
      </c>
      <c r="D35750">
        <v>38593</v>
      </c>
      <c r="E35750">
        <f t="shared" si="1116"/>
        <v>21</v>
      </c>
      <c r="F35750" t="str">
        <f t="shared" si="1117"/>
        <v>четверг</v>
      </c>
    </row>
    <row r="35751" spans="1:6" x14ac:dyDescent="0.25">
      <c r="A35751">
        <v>36759</v>
      </c>
      <c r="B35751">
        <v>110433</v>
      </c>
      <c r="C35751" s="2">
        <v>44343.876805825246</v>
      </c>
      <c r="D35751">
        <v>347393</v>
      </c>
      <c r="E35751">
        <f t="shared" si="1116"/>
        <v>21</v>
      </c>
      <c r="F35751" t="str">
        <f t="shared" si="1117"/>
        <v>четверг</v>
      </c>
    </row>
    <row r="35752" spans="1:6" x14ac:dyDescent="0.25">
      <c r="A35752">
        <v>280356</v>
      </c>
      <c r="B35752">
        <v>110438</v>
      </c>
      <c r="C35752" s="2">
        <v>44343.87721035599</v>
      </c>
      <c r="D35752">
        <v>387595</v>
      </c>
      <c r="E35752">
        <f t="shared" si="1116"/>
        <v>21</v>
      </c>
      <c r="F35752" t="str">
        <f t="shared" si="1117"/>
        <v>четверг</v>
      </c>
    </row>
    <row r="35753" spans="1:6" x14ac:dyDescent="0.25">
      <c r="A35753">
        <v>318533</v>
      </c>
      <c r="B35753">
        <v>110441</v>
      </c>
      <c r="C35753" s="2">
        <v>44343.87721035599</v>
      </c>
      <c r="D35753">
        <v>250679</v>
      </c>
      <c r="E35753">
        <f t="shared" si="1116"/>
        <v>21</v>
      </c>
      <c r="F35753" t="str">
        <f t="shared" si="1117"/>
        <v>четверг</v>
      </c>
    </row>
    <row r="35754" spans="1:6" x14ac:dyDescent="0.25">
      <c r="A35754">
        <v>144119</v>
      </c>
      <c r="B35754">
        <v>110445</v>
      </c>
      <c r="C35754" s="2">
        <v>44343.877333333337</v>
      </c>
      <c r="D35754">
        <v>330333</v>
      </c>
      <c r="E35754">
        <f t="shared" si="1116"/>
        <v>21</v>
      </c>
      <c r="F35754" t="str">
        <f t="shared" si="1117"/>
        <v>четверг</v>
      </c>
    </row>
    <row r="35755" spans="1:6" x14ac:dyDescent="0.25">
      <c r="A35755">
        <v>224094</v>
      </c>
      <c r="B35755">
        <v>110448</v>
      </c>
      <c r="C35755" s="2">
        <v>44343.878019417476</v>
      </c>
      <c r="D35755">
        <v>148570</v>
      </c>
      <c r="E35755">
        <f t="shared" si="1116"/>
        <v>21</v>
      </c>
      <c r="F35755" t="str">
        <f t="shared" si="1117"/>
        <v>четверг</v>
      </c>
    </row>
    <row r="35756" spans="1:6" x14ac:dyDescent="0.25">
      <c r="A35756">
        <v>3297</v>
      </c>
      <c r="B35756">
        <v>110450</v>
      </c>
      <c r="C35756" s="2">
        <v>44343.878828478963</v>
      </c>
      <c r="D35756">
        <v>102086</v>
      </c>
      <c r="E35756">
        <f t="shared" si="1116"/>
        <v>21</v>
      </c>
      <c r="F35756" t="str">
        <f t="shared" si="1117"/>
        <v>четверг</v>
      </c>
    </row>
    <row r="35757" spans="1:6" x14ac:dyDescent="0.25">
      <c r="A35757">
        <v>43091</v>
      </c>
      <c r="B35757">
        <v>110454</v>
      </c>
      <c r="C35757" s="2">
        <v>44343.879637540449</v>
      </c>
      <c r="D35757">
        <v>347393</v>
      </c>
      <c r="E35757">
        <f t="shared" si="1116"/>
        <v>21</v>
      </c>
      <c r="F35757" t="str">
        <f t="shared" si="1117"/>
        <v>четверг</v>
      </c>
    </row>
    <row r="35758" spans="1:6" x14ac:dyDescent="0.25">
      <c r="A35758">
        <v>348033</v>
      </c>
      <c r="B35758">
        <v>110458</v>
      </c>
      <c r="C35758" s="2">
        <v>44343.879637540449</v>
      </c>
      <c r="D35758">
        <v>154228</v>
      </c>
      <c r="E35758">
        <f t="shared" si="1116"/>
        <v>21</v>
      </c>
      <c r="F35758" t="str">
        <f t="shared" si="1117"/>
        <v>четверг</v>
      </c>
    </row>
    <row r="35759" spans="1:6" x14ac:dyDescent="0.25">
      <c r="A35759">
        <v>68662</v>
      </c>
      <c r="B35759">
        <v>110463</v>
      </c>
      <c r="C35759" s="2">
        <v>44343.880446601943</v>
      </c>
      <c r="D35759">
        <v>114865</v>
      </c>
      <c r="E35759">
        <f t="shared" si="1116"/>
        <v>21</v>
      </c>
      <c r="F35759" t="str">
        <f t="shared" si="1117"/>
        <v>четверг</v>
      </c>
    </row>
    <row r="35760" spans="1:6" x14ac:dyDescent="0.25">
      <c r="A35760">
        <v>14306</v>
      </c>
      <c r="B35760">
        <v>110464</v>
      </c>
      <c r="C35760" s="2">
        <v>44343.880851132686</v>
      </c>
      <c r="D35760">
        <v>320206</v>
      </c>
      <c r="E35760">
        <f t="shared" si="1116"/>
        <v>21</v>
      </c>
      <c r="F35760" t="str">
        <f t="shared" si="1117"/>
        <v>четверг</v>
      </c>
    </row>
    <row r="35761" spans="1:6" x14ac:dyDescent="0.25">
      <c r="A35761">
        <v>195116</v>
      </c>
      <c r="B35761">
        <v>110467</v>
      </c>
      <c r="C35761" s="2">
        <v>44343.880851132686</v>
      </c>
      <c r="D35761">
        <v>432277</v>
      </c>
      <c r="E35761">
        <f t="shared" si="1116"/>
        <v>21</v>
      </c>
      <c r="F35761" t="str">
        <f t="shared" si="1117"/>
        <v>четверг</v>
      </c>
    </row>
    <row r="35762" spans="1:6" x14ac:dyDescent="0.25">
      <c r="A35762">
        <v>297593</v>
      </c>
      <c r="B35762">
        <v>110472</v>
      </c>
      <c r="C35762" s="2">
        <v>44343.883682847896</v>
      </c>
      <c r="D35762">
        <v>230507</v>
      </c>
      <c r="E35762">
        <f t="shared" si="1116"/>
        <v>21</v>
      </c>
      <c r="F35762" t="str">
        <f t="shared" si="1117"/>
        <v>четверг</v>
      </c>
    </row>
    <row r="35763" spans="1:6" x14ac:dyDescent="0.25">
      <c r="A35763">
        <v>157793</v>
      </c>
      <c r="B35763">
        <v>110477</v>
      </c>
      <c r="C35763" s="2">
        <v>44343.884087378639</v>
      </c>
      <c r="D35763">
        <v>230507</v>
      </c>
      <c r="E35763">
        <f t="shared" si="1116"/>
        <v>21</v>
      </c>
      <c r="F35763" t="str">
        <f t="shared" si="1117"/>
        <v>четверг</v>
      </c>
    </row>
    <row r="35764" spans="1:6" x14ac:dyDescent="0.25">
      <c r="A35764">
        <v>133277</v>
      </c>
      <c r="B35764">
        <v>110478</v>
      </c>
      <c r="C35764" s="2">
        <v>44343.884087378647</v>
      </c>
      <c r="D35764">
        <v>411922</v>
      </c>
      <c r="E35764">
        <f t="shared" si="1116"/>
        <v>21</v>
      </c>
      <c r="F35764" t="str">
        <f t="shared" si="1117"/>
        <v>четверг</v>
      </c>
    </row>
    <row r="35765" spans="1:6" x14ac:dyDescent="0.25">
      <c r="A35765">
        <v>3458</v>
      </c>
      <c r="B35765">
        <v>110480</v>
      </c>
      <c r="C35765" s="2">
        <v>44343.885300970876</v>
      </c>
      <c r="D35765">
        <v>208036</v>
      </c>
      <c r="E35765">
        <f t="shared" si="1116"/>
        <v>21</v>
      </c>
      <c r="F35765" t="str">
        <f t="shared" si="1117"/>
        <v>четверг</v>
      </c>
    </row>
    <row r="35766" spans="1:6" x14ac:dyDescent="0.25">
      <c r="A35766">
        <v>236697</v>
      </c>
      <c r="B35766">
        <v>110484</v>
      </c>
      <c r="C35766" s="2">
        <v>44343.885300970876</v>
      </c>
      <c r="D35766">
        <v>310239</v>
      </c>
      <c r="E35766">
        <f t="shared" si="1116"/>
        <v>21</v>
      </c>
      <c r="F35766" t="str">
        <f t="shared" si="1117"/>
        <v>четверг</v>
      </c>
    </row>
    <row r="35767" spans="1:6" x14ac:dyDescent="0.25">
      <c r="A35767">
        <v>289229</v>
      </c>
      <c r="B35767">
        <v>110487</v>
      </c>
      <c r="C35767" s="2">
        <v>44343.885300970876</v>
      </c>
      <c r="D35767">
        <v>283433</v>
      </c>
      <c r="E35767">
        <f t="shared" si="1116"/>
        <v>21</v>
      </c>
      <c r="F35767" t="str">
        <f t="shared" si="1117"/>
        <v>четверг</v>
      </c>
    </row>
    <row r="35768" spans="1:6" x14ac:dyDescent="0.25">
      <c r="A35768">
        <v>325464</v>
      </c>
      <c r="B35768">
        <v>110492</v>
      </c>
      <c r="C35768" s="2">
        <v>44343.887323624593</v>
      </c>
      <c r="D35768">
        <v>180863</v>
      </c>
      <c r="E35768">
        <f t="shared" si="1116"/>
        <v>21</v>
      </c>
      <c r="F35768" t="str">
        <f t="shared" si="1117"/>
        <v>четверг</v>
      </c>
    </row>
    <row r="35769" spans="1:6" x14ac:dyDescent="0.25">
      <c r="A35769">
        <v>211930</v>
      </c>
      <c r="B35769">
        <v>110497</v>
      </c>
      <c r="C35769" s="2">
        <v>44343.8873236246</v>
      </c>
      <c r="D35769">
        <v>411922</v>
      </c>
      <c r="E35769">
        <f t="shared" si="1116"/>
        <v>21</v>
      </c>
      <c r="F35769" t="str">
        <f t="shared" si="1117"/>
        <v>четверг</v>
      </c>
    </row>
    <row r="35770" spans="1:6" x14ac:dyDescent="0.25">
      <c r="A35770">
        <v>316062</v>
      </c>
      <c r="B35770">
        <v>110499</v>
      </c>
      <c r="C35770" s="2">
        <v>44343.888132686086</v>
      </c>
      <c r="D35770">
        <v>56396</v>
      </c>
      <c r="E35770">
        <f t="shared" si="1116"/>
        <v>21</v>
      </c>
      <c r="F35770" t="str">
        <f t="shared" si="1117"/>
        <v>четверг</v>
      </c>
    </row>
    <row r="35771" spans="1:6" x14ac:dyDescent="0.25">
      <c r="A35771">
        <v>347549</v>
      </c>
      <c r="B35771">
        <v>110501</v>
      </c>
      <c r="C35771" s="2">
        <v>44343.88853721683</v>
      </c>
      <c r="D35771">
        <v>158978</v>
      </c>
      <c r="E35771">
        <f t="shared" si="1116"/>
        <v>21</v>
      </c>
      <c r="F35771" t="str">
        <f t="shared" si="1117"/>
        <v>четверг</v>
      </c>
    </row>
    <row r="35772" spans="1:6" x14ac:dyDescent="0.25">
      <c r="A35772">
        <v>55640</v>
      </c>
      <c r="B35772">
        <v>110502</v>
      </c>
      <c r="C35772" s="2">
        <v>44343.888941747573</v>
      </c>
      <c r="D35772">
        <v>154256</v>
      </c>
      <c r="E35772">
        <f t="shared" si="1116"/>
        <v>21</v>
      </c>
      <c r="F35772" t="str">
        <f t="shared" si="1117"/>
        <v>четверг</v>
      </c>
    </row>
    <row r="35773" spans="1:6" x14ac:dyDescent="0.25">
      <c r="A35773">
        <v>73139</v>
      </c>
      <c r="B35773">
        <v>110504</v>
      </c>
      <c r="C35773" s="2">
        <v>44343.889346278316</v>
      </c>
      <c r="D35773">
        <v>447736</v>
      </c>
      <c r="E35773">
        <f t="shared" si="1116"/>
        <v>21</v>
      </c>
      <c r="F35773" t="str">
        <f t="shared" si="1117"/>
        <v>четверг</v>
      </c>
    </row>
    <row r="35774" spans="1:6" x14ac:dyDescent="0.25">
      <c r="A35774">
        <v>99739</v>
      </c>
      <c r="B35774">
        <v>110507</v>
      </c>
      <c r="C35774" s="2">
        <v>44343.890155339803</v>
      </c>
      <c r="D35774">
        <v>351192</v>
      </c>
      <c r="E35774">
        <f t="shared" si="1116"/>
        <v>21</v>
      </c>
      <c r="F35774" t="str">
        <f t="shared" si="1117"/>
        <v>четверг</v>
      </c>
    </row>
    <row r="35775" spans="1:6" x14ac:dyDescent="0.25">
      <c r="A35775">
        <v>155862</v>
      </c>
      <c r="B35775">
        <v>110508</v>
      </c>
      <c r="C35775" s="2">
        <v>44343.891773462783</v>
      </c>
      <c r="D35775">
        <v>104581</v>
      </c>
      <c r="E35775">
        <f t="shared" si="1116"/>
        <v>21</v>
      </c>
      <c r="F35775" t="str">
        <f t="shared" si="1117"/>
        <v>четверг</v>
      </c>
    </row>
    <row r="35776" spans="1:6" x14ac:dyDescent="0.25">
      <c r="A35776">
        <v>326458</v>
      </c>
      <c r="B35776">
        <v>110510</v>
      </c>
      <c r="C35776" s="2">
        <v>44343.89298705502</v>
      </c>
      <c r="D35776">
        <v>82850</v>
      </c>
      <c r="E35776">
        <f t="shared" si="1116"/>
        <v>21</v>
      </c>
      <c r="F35776" t="str">
        <f t="shared" si="1117"/>
        <v>четверг</v>
      </c>
    </row>
    <row r="35777" spans="1:6" x14ac:dyDescent="0.25">
      <c r="A35777">
        <v>226573</v>
      </c>
      <c r="B35777">
        <v>110512</v>
      </c>
      <c r="C35777" s="2">
        <v>44343.893391585763</v>
      </c>
      <c r="D35777">
        <v>351192</v>
      </c>
      <c r="E35777">
        <f t="shared" si="1116"/>
        <v>21</v>
      </c>
      <c r="F35777" t="str">
        <f t="shared" si="1117"/>
        <v>четверг</v>
      </c>
    </row>
    <row r="35778" spans="1:6" x14ac:dyDescent="0.25">
      <c r="A35778">
        <v>231881</v>
      </c>
      <c r="B35778">
        <v>110515</v>
      </c>
      <c r="C35778" s="2">
        <v>44343.894333333337</v>
      </c>
      <c r="D35778">
        <v>242428</v>
      </c>
      <c r="E35778">
        <f t="shared" si="1116"/>
        <v>21</v>
      </c>
      <c r="F35778" t="str">
        <f t="shared" si="1117"/>
        <v>четверг</v>
      </c>
    </row>
    <row r="35779" spans="1:6" x14ac:dyDescent="0.25">
      <c r="A35779">
        <v>89815</v>
      </c>
      <c r="B35779">
        <v>110520</v>
      </c>
      <c r="C35779" s="2">
        <v>44343.895009708736</v>
      </c>
      <c r="D35779">
        <v>241927</v>
      </c>
      <c r="E35779">
        <f t="shared" ref="E35779:E35842" si="1118">HOUR(C35779)</f>
        <v>21</v>
      </c>
      <c r="F35779" t="str">
        <f t="shared" ref="F35779:F35842" si="1119">TEXT(C35779,"дддд")</f>
        <v>четверг</v>
      </c>
    </row>
    <row r="35780" spans="1:6" x14ac:dyDescent="0.25">
      <c r="A35780">
        <v>7271</v>
      </c>
      <c r="B35780">
        <v>110521</v>
      </c>
      <c r="C35780" s="2">
        <v>44343.895414239487</v>
      </c>
      <c r="D35780">
        <v>294042</v>
      </c>
      <c r="E35780">
        <f t="shared" si="1118"/>
        <v>21</v>
      </c>
      <c r="F35780" t="str">
        <f t="shared" si="1119"/>
        <v>четверг</v>
      </c>
    </row>
    <row r="35781" spans="1:6" x14ac:dyDescent="0.25">
      <c r="A35781">
        <v>155606</v>
      </c>
      <c r="B35781">
        <v>110523</v>
      </c>
      <c r="C35781" s="2">
        <v>44343.896000000001</v>
      </c>
      <c r="D35781">
        <v>158978</v>
      </c>
      <c r="E35781">
        <f t="shared" si="1118"/>
        <v>21</v>
      </c>
      <c r="F35781" t="str">
        <f t="shared" si="1119"/>
        <v>четверг</v>
      </c>
    </row>
    <row r="35782" spans="1:6" x14ac:dyDescent="0.25">
      <c r="A35782">
        <v>247342</v>
      </c>
      <c r="B35782">
        <v>110524</v>
      </c>
      <c r="C35782" s="2">
        <v>44343.89703236246</v>
      </c>
      <c r="D35782">
        <v>411922</v>
      </c>
      <c r="E35782">
        <f t="shared" si="1118"/>
        <v>21</v>
      </c>
      <c r="F35782" t="str">
        <f t="shared" si="1119"/>
        <v>четверг</v>
      </c>
    </row>
    <row r="35783" spans="1:6" x14ac:dyDescent="0.25">
      <c r="A35783">
        <v>91018</v>
      </c>
      <c r="B35783">
        <v>110526</v>
      </c>
      <c r="C35783" s="2">
        <v>44343.89824595469</v>
      </c>
      <c r="D35783">
        <v>104958</v>
      </c>
      <c r="E35783">
        <f t="shared" si="1118"/>
        <v>21</v>
      </c>
      <c r="F35783" t="str">
        <f t="shared" si="1119"/>
        <v>четверг</v>
      </c>
    </row>
    <row r="35784" spans="1:6" x14ac:dyDescent="0.25">
      <c r="A35784">
        <v>24224</v>
      </c>
      <c r="B35784">
        <v>110529</v>
      </c>
      <c r="C35784" s="2">
        <v>44343.900268608413</v>
      </c>
      <c r="D35784">
        <v>347393</v>
      </c>
      <c r="E35784">
        <f t="shared" si="1118"/>
        <v>21</v>
      </c>
      <c r="F35784" t="str">
        <f t="shared" si="1119"/>
        <v>четверг</v>
      </c>
    </row>
    <row r="35785" spans="1:6" x14ac:dyDescent="0.25">
      <c r="A35785">
        <v>277252</v>
      </c>
      <c r="B35785">
        <v>110533</v>
      </c>
      <c r="C35785" s="2">
        <v>44343.900673139156</v>
      </c>
      <c r="D35785">
        <v>74456</v>
      </c>
      <c r="E35785">
        <f t="shared" si="1118"/>
        <v>21</v>
      </c>
      <c r="F35785" t="str">
        <f t="shared" si="1119"/>
        <v>четверг</v>
      </c>
    </row>
    <row r="35786" spans="1:6" x14ac:dyDescent="0.25">
      <c r="A35786">
        <v>347819</v>
      </c>
      <c r="B35786">
        <v>110534</v>
      </c>
      <c r="C35786" s="2">
        <v>44343.900673139156</v>
      </c>
      <c r="D35786">
        <v>182676</v>
      </c>
      <c r="E35786">
        <f t="shared" si="1118"/>
        <v>21</v>
      </c>
      <c r="F35786" t="str">
        <f t="shared" si="1119"/>
        <v>четверг</v>
      </c>
    </row>
    <row r="35787" spans="1:6" x14ac:dyDescent="0.25">
      <c r="A35787">
        <v>274303</v>
      </c>
      <c r="B35787">
        <v>110535</v>
      </c>
      <c r="C35787" s="2">
        <v>44343.902291262137</v>
      </c>
      <c r="D35787">
        <v>335129</v>
      </c>
      <c r="E35787">
        <f t="shared" si="1118"/>
        <v>21</v>
      </c>
      <c r="F35787" t="str">
        <f t="shared" si="1119"/>
        <v>четверг</v>
      </c>
    </row>
    <row r="35788" spans="1:6" x14ac:dyDescent="0.25">
      <c r="A35788">
        <v>314955</v>
      </c>
      <c r="B35788">
        <v>110539</v>
      </c>
      <c r="C35788" s="2">
        <v>44343.902291262137</v>
      </c>
      <c r="D35788">
        <v>273603</v>
      </c>
      <c r="E35788">
        <f t="shared" si="1118"/>
        <v>21</v>
      </c>
      <c r="F35788" t="str">
        <f t="shared" si="1119"/>
        <v>четверг</v>
      </c>
    </row>
    <row r="35789" spans="1:6" x14ac:dyDescent="0.25">
      <c r="A35789">
        <v>32299</v>
      </c>
      <c r="B35789">
        <v>110542</v>
      </c>
      <c r="C35789" s="2">
        <v>44343.90269579288</v>
      </c>
      <c r="D35789">
        <v>95024</v>
      </c>
      <c r="E35789">
        <f t="shared" si="1118"/>
        <v>21</v>
      </c>
      <c r="F35789" t="str">
        <f t="shared" si="1119"/>
        <v>четверг</v>
      </c>
    </row>
    <row r="35790" spans="1:6" x14ac:dyDescent="0.25">
      <c r="A35790">
        <v>120776</v>
      </c>
      <c r="B35790">
        <v>110546</v>
      </c>
      <c r="C35790" s="2">
        <v>44343.90269579288</v>
      </c>
      <c r="D35790">
        <v>177852</v>
      </c>
      <c r="E35790">
        <f t="shared" si="1118"/>
        <v>21</v>
      </c>
      <c r="F35790" t="str">
        <f t="shared" si="1119"/>
        <v>четверг</v>
      </c>
    </row>
    <row r="35791" spans="1:6" x14ac:dyDescent="0.25">
      <c r="A35791">
        <v>180189</v>
      </c>
      <c r="B35791">
        <v>110549</v>
      </c>
      <c r="C35791" s="2">
        <v>44343.90269579288</v>
      </c>
      <c r="D35791">
        <v>118549</v>
      </c>
      <c r="E35791">
        <f t="shared" si="1118"/>
        <v>21</v>
      </c>
      <c r="F35791" t="str">
        <f t="shared" si="1119"/>
        <v>четверг</v>
      </c>
    </row>
    <row r="35792" spans="1:6" x14ac:dyDescent="0.25">
      <c r="A35792">
        <v>343337</v>
      </c>
      <c r="B35792">
        <v>110550</v>
      </c>
      <c r="C35792" s="2">
        <v>44343.903504854374</v>
      </c>
      <c r="D35792">
        <v>357547</v>
      </c>
      <c r="E35792">
        <f t="shared" si="1118"/>
        <v>21</v>
      </c>
      <c r="F35792" t="str">
        <f t="shared" si="1119"/>
        <v>четверг</v>
      </c>
    </row>
    <row r="35793" spans="1:6" x14ac:dyDescent="0.25">
      <c r="A35793">
        <v>136387</v>
      </c>
      <c r="B35793">
        <v>110555</v>
      </c>
      <c r="C35793" s="2">
        <v>44343.904718446604</v>
      </c>
      <c r="D35793">
        <v>111153</v>
      </c>
      <c r="E35793">
        <f t="shared" si="1118"/>
        <v>21</v>
      </c>
      <c r="F35793" t="str">
        <f t="shared" si="1119"/>
        <v>четверг</v>
      </c>
    </row>
    <row r="35794" spans="1:6" x14ac:dyDescent="0.25">
      <c r="A35794">
        <v>522</v>
      </c>
      <c r="B35794">
        <v>110560</v>
      </c>
      <c r="C35794" s="2">
        <v>44343.90552750809</v>
      </c>
      <c r="D35794">
        <v>103560</v>
      </c>
      <c r="E35794">
        <f t="shared" si="1118"/>
        <v>21</v>
      </c>
      <c r="F35794" t="str">
        <f t="shared" si="1119"/>
        <v>четверг</v>
      </c>
    </row>
    <row r="35795" spans="1:6" x14ac:dyDescent="0.25">
      <c r="A35795">
        <v>21507</v>
      </c>
      <c r="B35795">
        <v>110565</v>
      </c>
      <c r="C35795" s="2">
        <v>44343.905932038833</v>
      </c>
      <c r="D35795">
        <v>389368</v>
      </c>
      <c r="E35795">
        <f t="shared" si="1118"/>
        <v>21</v>
      </c>
      <c r="F35795" t="str">
        <f t="shared" si="1119"/>
        <v>четверг</v>
      </c>
    </row>
    <row r="35796" spans="1:6" x14ac:dyDescent="0.25">
      <c r="A35796">
        <v>195980</v>
      </c>
      <c r="B35796">
        <v>110568</v>
      </c>
      <c r="C35796" s="2">
        <v>44343.907954692557</v>
      </c>
      <c r="D35796">
        <v>436070</v>
      </c>
      <c r="E35796">
        <f t="shared" si="1118"/>
        <v>21</v>
      </c>
      <c r="F35796" t="str">
        <f t="shared" si="1119"/>
        <v>четверг</v>
      </c>
    </row>
    <row r="35797" spans="1:6" x14ac:dyDescent="0.25">
      <c r="A35797">
        <v>241177</v>
      </c>
      <c r="B35797">
        <v>110569</v>
      </c>
      <c r="C35797" s="2">
        <v>44343.907954692557</v>
      </c>
      <c r="D35797">
        <v>154256</v>
      </c>
      <c r="E35797">
        <f t="shared" si="1118"/>
        <v>21</v>
      </c>
      <c r="F35797" t="str">
        <f t="shared" si="1119"/>
        <v>четверг</v>
      </c>
    </row>
    <row r="35798" spans="1:6" x14ac:dyDescent="0.25">
      <c r="A35798">
        <v>60455</v>
      </c>
      <c r="B35798">
        <v>110570</v>
      </c>
      <c r="C35798" s="2">
        <v>44343.9083592233</v>
      </c>
      <c r="D35798">
        <v>241927</v>
      </c>
      <c r="E35798">
        <f t="shared" si="1118"/>
        <v>21</v>
      </c>
      <c r="F35798" t="str">
        <f t="shared" si="1119"/>
        <v>четверг</v>
      </c>
    </row>
    <row r="35799" spans="1:6" x14ac:dyDescent="0.25">
      <c r="A35799">
        <v>300671</v>
      </c>
      <c r="B35799">
        <v>110575</v>
      </c>
      <c r="C35799" s="2">
        <v>44343.9083592233</v>
      </c>
      <c r="D35799">
        <v>154256</v>
      </c>
      <c r="E35799">
        <f t="shared" si="1118"/>
        <v>21</v>
      </c>
      <c r="F35799" t="str">
        <f t="shared" si="1119"/>
        <v>четверг</v>
      </c>
    </row>
    <row r="35800" spans="1:6" x14ac:dyDescent="0.25">
      <c r="A35800">
        <v>288364</v>
      </c>
      <c r="B35800">
        <v>110578</v>
      </c>
      <c r="C35800" s="2">
        <v>44343.909572815537</v>
      </c>
      <c r="D35800">
        <v>81735</v>
      </c>
      <c r="E35800">
        <f t="shared" si="1118"/>
        <v>21</v>
      </c>
      <c r="F35800" t="str">
        <f t="shared" si="1119"/>
        <v>четверг</v>
      </c>
    </row>
    <row r="35801" spans="1:6" x14ac:dyDescent="0.25">
      <c r="A35801">
        <v>56898</v>
      </c>
      <c r="B35801">
        <v>110582</v>
      </c>
      <c r="C35801" s="2">
        <v>44343.911595469261</v>
      </c>
      <c r="D35801">
        <v>454895</v>
      </c>
      <c r="E35801">
        <f t="shared" si="1118"/>
        <v>21</v>
      </c>
      <c r="F35801" t="str">
        <f t="shared" si="1119"/>
        <v>четверг</v>
      </c>
    </row>
    <row r="35802" spans="1:6" x14ac:dyDescent="0.25">
      <c r="A35802">
        <v>276767</v>
      </c>
      <c r="B35802">
        <v>110587</v>
      </c>
      <c r="C35802" s="2">
        <v>44343.911595469261</v>
      </c>
      <c r="D35802">
        <v>74456</v>
      </c>
      <c r="E35802">
        <f t="shared" si="1118"/>
        <v>21</v>
      </c>
      <c r="F35802" t="str">
        <f t="shared" si="1119"/>
        <v>четверг</v>
      </c>
    </row>
    <row r="35803" spans="1:6" x14ac:dyDescent="0.25">
      <c r="A35803">
        <v>237255</v>
      </c>
      <c r="B35803">
        <v>110591</v>
      </c>
      <c r="C35803" s="2">
        <v>44343.91280906149</v>
      </c>
      <c r="D35803">
        <v>31501</v>
      </c>
      <c r="E35803">
        <f t="shared" si="1118"/>
        <v>21</v>
      </c>
      <c r="F35803" t="str">
        <f t="shared" si="1119"/>
        <v>четверг</v>
      </c>
    </row>
    <row r="35804" spans="1:6" x14ac:dyDescent="0.25">
      <c r="A35804">
        <v>16065</v>
      </c>
      <c r="B35804">
        <v>110594</v>
      </c>
      <c r="C35804" s="2">
        <v>44343.913213592234</v>
      </c>
      <c r="D35804">
        <v>297015</v>
      </c>
      <c r="E35804">
        <f t="shared" si="1118"/>
        <v>21</v>
      </c>
      <c r="F35804" t="str">
        <f t="shared" si="1119"/>
        <v>четверг</v>
      </c>
    </row>
    <row r="35805" spans="1:6" x14ac:dyDescent="0.25">
      <c r="A35805">
        <v>126247</v>
      </c>
      <c r="B35805">
        <v>110597</v>
      </c>
      <c r="C35805" s="2">
        <v>44343.913213592234</v>
      </c>
      <c r="D35805">
        <v>324893</v>
      </c>
      <c r="E35805">
        <f t="shared" si="1118"/>
        <v>21</v>
      </c>
      <c r="F35805" t="str">
        <f t="shared" si="1119"/>
        <v>четверг</v>
      </c>
    </row>
    <row r="35806" spans="1:6" x14ac:dyDescent="0.25">
      <c r="A35806">
        <v>157556</v>
      </c>
      <c r="B35806">
        <v>110598</v>
      </c>
      <c r="C35806" s="2">
        <v>44343.913213592234</v>
      </c>
      <c r="D35806">
        <v>411922</v>
      </c>
      <c r="E35806">
        <f t="shared" si="1118"/>
        <v>21</v>
      </c>
      <c r="F35806" t="str">
        <f t="shared" si="1119"/>
        <v>четверг</v>
      </c>
    </row>
    <row r="35807" spans="1:6" x14ac:dyDescent="0.25">
      <c r="A35807">
        <v>184875</v>
      </c>
      <c r="B35807">
        <v>110600</v>
      </c>
      <c r="C35807" s="2">
        <v>44343.914427184463</v>
      </c>
      <c r="D35807">
        <v>154256</v>
      </c>
      <c r="E35807">
        <f t="shared" si="1118"/>
        <v>21</v>
      </c>
      <c r="F35807" t="str">
        <f t="shared" si="1119"/>
        <v>четверг</v>
      </c>
    </row>
    <row r="35808" spans="1:6" x14ac:dyDescent="0.25">
      <c r="A35808">
        <v>108226</v>
      </c>
      <c r="B35808">
        <v>110605</v>
      </c>
      <c r="C35808" s="2">
        <v>44343.914831715214</v>
      </c>
      <c r="D35808">
        <v>154256</v>
      </c>
      <c r="E35808">
        <f t="shared" si="1118"/>
        <v>21</v>
      </c>
      <c r="F35808" t="str">
        <f t="shared" si="1119"/>
        <v>четверг</v>
      </c>
    </row>
    <row r="35809" spans="1:6" x14ac:dyDescent="0.25">
      <c r="A35809">
        <v>262143</v>
      </c>
      <c r="B35809">
        <v>110610</v>
      </c>
      <c r="C35809" s="2">
        <v>44343.914831715214</v>
      </c>
      <c r="D35809">
        <v>153893</v>
      </c>
      <c r="E35809">
        <f t="shared" si="1118"/>
        <v>21</v>
      </c>
      <c r="F35809" t="str">
        <f t="shared" si="1119"/>
        <v>четверг</v>
      </c>
    </row>
    <row r="35810" spans="1:6" x14ac:dyDescent="0.25">
      <c r="A35810">
        <v>23007</v>
      </c>
      <c r="B35810">
        <v>110615</v>
      </c>
      <c r="C35810" s="2">
        <v>44343.916449838187</v>
      </c>
      <c r="D35810">
        <v>76120</v>
      </c>
      <c r="E35810">
        <f t="shared" si="1118"/>
        <v>21</v>
      </c>
      <c r="F35810" t="str">
        <f t="shared" si="1119"/>
        <v>четверг</v>
      </c>
    </row>
    <row r="35811" spans="1:6" x14ac:dyDescent="0.25">
      <c r="A35811">
        <v>222301</v>
      </c>
      <c r="B35811">
        <v>110616</v>
      </c>
      <c r="C35811" s="2">
        <v>44343.916449838187</v>
      </c>
      <c r="D35811">
        <v>86587</v>
      </c>
      <c r="E35811">
        <f t="shared" si="1118"/>
        <v>21</v>
      </c>
      <c r="F35811" t="str">
        <f t="shared" si="1119"/>
        <v>четверг</v>
      </c>
    </row>
    <row r="35812" spans="1:6" x14ac:dyDescent="0.25">
      <c r="A35812">
        <v>66376</v>
      </c>
      <c r="B35812">
        <v>110621</v>
      </c>
      <c r="C35812" s="2">
        <v>44343.91685436893</v>
      </c>
      <c r="D35812">
        <v>401945</v>
      </c>
      <c r="E35812">
        <f t="shared" si="1118"/>
        <v>22</v>
      </c>
      <c r="F35812" t="str">
        <f t="shared" si="1119"/>
        <v>четверг</v>
      </c>
    </row>
    <row r="35813" spans="1:6" x14ac:dyDescent="0.25">
      <c r="A35813">
        <v>206674</v>
      </c>
      <c r="B35813">
        <v>110626</v>
      </c>
      <c r="C35813" s="2">
        <v>44343.91685436893</v>
      </c>
      <c r="D35813">
        <v>329362</v>
      </c>
      <c r="E35813">
        <f t="shared" si="1118"/>
        <v>22</v>
      </c>
      <c r="F35813" t="str">
        <f t="shared" si="1119"/>
        <v>четверг</v>
      </c>
    </row>
    <row r="35814" spans="1:6" x14ac:dyDescent="0.25">
      <c r="A35814">
        <v>281736</v>
      </c>
      <c r="B35814">
        <v>110627</v>
      </c>
      <c r="C35814" s="2">
        <v>44343.917663430424</v>
      </c>
      <c r="D35814">
        <v>389824</v>
      </c>
      <c r="E35814">
        <f t="shared" si="1118"/>
        <v>22</v>
      </c>
      <c r="F35814" t="str">
        <f t="shared" si="1119"/>
        <v>четверг</v>
      </c>
    </row>
    <row r="35815" spans="1:6" x14ac:dyDescent="0.25">
      <c r="A35815">
        <v>164923</v>
      </c>
      <c r="B35815">
        <v>110630</v>
      </c>
      <c r="C35815" s="2">
        <v>44343.918067961167</v>
      </c>
      <c r="D35815">
        <v>158978</v>
      </c>
      <c r="E35815">
        <f t="shared" si="1118"/>
        <v>22</v>
      </c>
      <c r="F35815" t="str">
        <f t="shared" si="1119"/>
        <v>четверг</v>
      </c>
    </row>
    <row r="35816" spans="1:6" x14ac:dyDescent="0.25">
      <c r="A35816">
        <v>15608</v>
      </c>
      <c r="B35816">
        <v>110633</v>
      </c>
      <c r="C35816" s="2">
        <v>44343.918472491911</v>
      </c>
      <c r="D35816">
        <v>191893</v>
      </c>
      <c r="E35816">
        <f t="shared" si="1118"/>
        <v>22</v>
      </c>
      <c r="F35816" t="str">
        <f t="shared" si="1119"/>
        <v>четверг</v>
      </c>
    </row>
    <row r="35817" spans="1:6" x14ac:dyDescent="0.25">
      <c r="A35817">
        <v>251514</v>
      </c>
      <c r="B35817">
        <v>110634</v>
      </c>
      <c r="C35817" s="2">
        <v>44343.918472491911</v>
      </c>
      <c r="D35817">
        <v>354849</v>
      </c>
      <c r="E35817">
        <f t="shared" si="1118"/>
        <v>22</v>
      </c>
      <c r="F35817" t="str">
        <f t="shared" si="1119"/>
        <v>четверг</v>
      </c>
    </row>
    <row r="35818" spans="1:6" x14ac:dyDescent="0.25">
      <c r="A35818">
        <v>131723</v>
      </c>
      <c r="B35818">
        <v>110638</v>
      </c>
      <c r="C35818" s="2">
        <v>44343.920899676377</v>
      </c>
      <c r="D35818">
        <v>67447</v>
      </c>
      <c r="E35818">
        <f t="shared" si="1118"/>
        <v>22</v>
      </c>
      <c r="F35818" t="str">
        <f t="shared" si="1119"/>
        <v>четверг</v>
      </c>
    </row>
    <row r="35819" spans="1:6" x14ac:dyDescent="0.25">
      <c r="A35819">
        <v>45172</v>
      </c>
      <c r="B35819">
        <v>110640</v>
      </c>
      <c r="C35819" s="2">
        <v>44343.921304207121</v>
      </c>
      <c r="D35819">
        <v>172207</v>
      </c>
      <c r="E35819">
        <f t="shared" si="1118"/>
        <v>22</v>
      </c>
      <c r="F35819" t="str">
        <f t="shared" si="1119"/>
        <v>четверг</v>
      </c>
    </row>
    <row r="35820" spans="1:6" x14ac:dyDescent="0.25">
      <c r="A35820">
        <v>95749</v>
      </c>
      <c r="B35820">
        <v>110641</v>
      </c>
      <c r="C35820" s="2">
        <v>44343.922113268607</v>
      </c>
      <c r="D35820">
        <v>246229</v>
      </c>
      <c r="E35820">
        <f t="shared" si="1118"/>
        <v>22</v>
      </c>
      <c r="F35820" t="str">
        <f t="shared" si="1119"/>
        <v>четверг</v>
      </c>
    </row>
    <row r="35821" spans="1:6" x14ac:dyDescent="0.25">
      <c r="A35821">
        <v>209822</v>
      </c>
      <c r="B35821">
        <v>110644</v>
      </c>
      <c r="C35821" s="2">
        <v>44343.922922330101</v>
      </c>
      <c r="D35821">
        <v>230507</v>
      </c>
      <c r="E35821">
        <f t="shared" si="1118"/>
        <v>22</v>
      </c>
      <c r="F35821" t="str">
        <f t="shared" si="1119"/>
        <v>четверг</v>
      </c>
    </row>
    <row r="35822" spans="1:6" x14ac:dyDescent="0.25">
      <c r="A35822">
        <v>185799</v>
      </c>
      <c r="B35822">
        <v>110646</v>
      </c>
      <c r="C35822" s="2">
        <v>44343.925754045304</v>
      </c>
      <c r="D35822">
        <v>182191</v>
      </c>
      <c r="E35822">
        <f t="shared" si="1118"/>
        <v>22</v>
      </c>
      <c r="F35822" t="str">
        <f t="shared" si="1119"/>
        <v>четверг</v>
      </c>
    </row>
    <row r="35823" spans="1:6" x14ac:dyDescent="0.25">
      <c r="A35823">
        <v>283811</v>
      </c>
      <c r="B35823">
        <v>110650</v>
      </c>
      <c r="C35823" s="2">
        <v>44343.925754045311</v>
      </c>
      <c r="D35823">
        <v>411922</v>
      </c>
      <c r="E35823">
        <f t="shared" si="1118"/>
        <v>22</v>
      </c>
      <c r="F35823" t="str">
        <f t="shared" si="1119"/>
        <v>четверг</v>
      </c>
    </row>
    <row r="35824" spans="1:6" x14ac:dyDescent="0.25">
      <c r="A35824">
        <v>129197</v>
      </c>
      <c r="B35824">
        <v>110653</v>
      </c>
      <c r="C35824" s="2">
        <v>44343.92656310679</v>
      </c>
      <c r="D35824">
        <v>154256</v>
      </c>
      <c r="E35824">
        <f t="shared" si="1118"/>
        <v>22</v>
      </c>
      <c r="F35824" t="str">
        <f t="shared" si="1119"/>
        <v>четверг</v>
      </c>
    </row>
    <row r="35825" spans="1:6" x14ac:dyDescent="0.25">
      <c r="A35825">
        <v>81420</v>
      </c>
      <c r="B35825">
        <v>110654</v>
      </c>
      <c r="C35825" s="2">
        <v>44343.927000000003</v>
      </c>
      <c r="D35825">
        <v>288983</v>
      </c>
      <c r="E35825">
        <f t="shared" si="1118"/>
        <v>22</v>
      </c>
      <c r="F35825" t="str">
        <f t="shared" si="1119"/>
        <v>четверг</v>
      </c>
    </row>
    <row r="35826" spans="1:6" x14ac:dyDescent="0.25">
      <c r="A35826">
        <v>94922</v>
      </c>
      <c r="B35826">
        <v>110658</v>
      </c>
      <c r="C35826" s="2">
        <v>44343.927776699034</v>
      </c>
      <c r="D35826">
        <v>394819</v>
      </c>
      <c r="E35826">
        <f t="shared" si="1118"/>
        <v>22</v>
      </c>
      <c r="F35826" t="str">
        <f t="shared" si="1119"/>
        <v>четверг</v>
      </c>
    </row>
    <row r="35827" spans="1:6" x14ac:dyDescent="0.25">
      <c r="A35827">
        <v>219422</v>
      </c>
      <c r="B35827">
        <v>110659</v>
      </c>
      <c r="C35827" s="2">
        <v>44343.928585760521</v>
      </c>
      <c r="D35827">
        <v>351192</v>
      </c>
      <c r="E35827">
        <f t="shared" si="1118"/>
        <v>22</v>
      </c>
      <c r="F35827" t="str">
        <f t="shared" si="1119"/>
        <v>четверг</v>
      </c>
    </row>
    <row r="35828" spans="1:6" x14ac:dyDescent="0.25">
      <c r="A35828">
        <v>77582</v>
      </c>
      <c r="B35828">
        <v>110662</v>
      </c>
      <c r="C35828" s="2">
        <v>44343.930608414237</v>
      </c>
      <c r="D35828">
        <v>258219</v>
      </c>
      <c r="E35828">
        <f t="shared" si="1118"/>
        <v>22</v>
      </c>
      <c r="F35828" t="str">
        <f t="shared" si="1119"/>
        <v>четверг</v>
      </c>
    </row>
    <row r="35829" spans="1:6" x14ac:dyDescent="0.25">
      <c r="A35829">
        <v>170659</v>
      </c>
      <c r="B35829">
        <v>110664</v>
      </c>
      <c r="C35829" s="2">
        <v>44343.930608414237</v>
      </c>
      <c r="D35829">
        <v>346452</v>
      </c>
      <c r="E35829">
        <f t="shared" si="1118"/>
        <v>22</v>
      </c>
      <c r="F35829" t="str">
        <f t="shared" si="1119"/>
        <v>четверг</v>
      </c>
    </row>
    <row r="35830" spans="1:6" x14ac:dyDescent="0.25">
      <c r="A35830">
        <v>347986</v>
      </c>
      <c r="B35830">
        <v>110665</v>
      </c>
      <c r="C35830" s="2">
        <v>44343.932226537218</v>
      </c>
      <c r="D35830">
        <v>376706</v>
      </c>
      <c r="E35830">
        <f t="shared" si="1118"/>
        <v>22</v>
      </c>
      <c r="F35830" t="str">
        <f t="shared" si="1119"/>
        <v>четверг</v>
      </c>
    </row>
    <row r="35831" spans="1:6" x14ac:dyDescent="0.25">
      <c r="A35831">
        <v>146870</v>
      </c>
      <c r="B35831">
        <v>110669</v>
      </c>
      <c r="C35831" s="2">
        <v>44343.932631067961</v>
      </c>
      <c r="D35831">
        <v>259049</v>
      </c>
      <c r="E35831">
        <f t="shared" si="1118"/>
        <v>22</v>
      </c>
      <c r="F35831" t="str">
        <f t="shared" si="1119"/>
        <v>четверг</v>
      </c>
    </row>
    <row r="35832" spans="1:6" x14ac:dyDescent="0.25">
      <c r="A35832">
        <v>97038</v>
      </c>
      <c r="B35832">
        <v>110672</v>
      </c>
      <c r="C35832" s="2">
        <v>44343.933844660198</v>
      </c>
      <c r="D35832">
        <v>242428</v>
      </c>
      <c r="E35832">
        <f t="shared" si="1118"/>
        <v>22</v>
      </c>
      <c r="F35832" t="str">
        <f t="shared" si="1119"/>
        <v>четверг</v>
      </c>
    </row>
    <row r="35833" spans="1:6" x14ac:dyDescent="0.25">
      <c r="A35833">
        <v>29832</v>
      </c>
      <c r="B35833">
        <v>110675</v>
      </c>
      <c r="C35833" s="2">
        <v>44343.934249190941</v>
      </c>
      <c r="D35833">
        <v>21760</v>
      </c>
      <c r="E35833">
        <f t="shared" si="1118"/>
        <v>22</v>
      </c>
      <c r="F35833" t="str">
        <f t="shared" si="1119"/>
        <v>четверг</v>
      </c>
    </row>
    <row r="35834" spans="1:6" x14ac:dyDescent="0.25">
      <c r="A35834">
        <v>75492</v>
      </c>
      <c r="B35834">
        <v>110679</v>
      </c>
      <c r="C35834" s="2">
        <v>44343.934249190941</v>
      </c>
      <c r="D35834">
        <v>188004</v>
      </c>
      <c r="E35834">
        <f t="shared" si="1118"/>
        <v>22</v>
      </c>
      <c r="F35834" t="str">
        <f t="shared" si="1119"/>
        <v>четверг</v>
      </c>
    </row>
    <row r="35835" spans="1:6" x14ac:dyDescent="0.25">
      <c r="A35835">
        <v>87302</v>
      </c>
      <c r="B35835">
        <v>110683</v>
      </c>
      <c r="C35835" s="2">
        <v>44343.934249190941</v>
      </c>
      <c r="D35835">
        <v>20216</v>
      </c>
      <c r="E35835">
        <f t="shared" si="1118"/>
        <v>22</v>
      </c>
      <c r="F35835" t="str">
        <f t="shared" si="1119"/>
        <v>четверг</v>
      </c>
    </row>
    <row r="35836" spans="1:6" x14ac:dyDescent="0.25">
      <c r="A35836">
        <v>183354</v>
      </c>
      <c r="B35836">
        <v>110687</v>
      </c>
      <c r="C35836" s="2">
        <v>44343.935333333335</v>
      </c>
      <c r="D35836">
        <v>158978</v>
      </c>
      <c r="E35836">
        <f t="shared" si="1118"/>
        <v>22</v>
      </c>
      <c r="F35836" t="str">
        <f t="shared" si="1119"/>
        <v>четверг</v>
      </c>
    </row>
    <row r="35837" spans="1:6" x14ac:dyDescent="0.25">
      <c r="A35837">
        <v>75881</v>
      </c>
      <c r="B35837">
        <v>110688</v>
      </c>
      <c r="C35837" s="2">
        <v>44343.935462783171</v>
      </c>
      <c r="D35837">
        <v>316541</v>
      </c>
      <c r="E35837">
        <f t="shared" si="1118"/>
        <v>22</v>
      </c>
      <c r="F35837" t="str">
        <f t="shared" si="1119"/>
        <v>четверг</v>
      </c>
    </row>
    <row r="35838" spans="1:6" x14ac:dyDescent="0.25">
      <c r="A35838">
        <v>149095</v>
      </c>
      <c r="B35838">
        <v>110692</v>
      </c>
      <c r="C35838" s="2">
        <v>44343.937485436894</v>
      </c>
      <c r="D35838">
        <v>88863</v>
      </c>
      <c r="E35838">
        <f t="shared" si="1118"/>
        <v>22</v>
      </c>
      <c r="F35838" t="str">
        <f t="shared" si="1119"/>
        <v>четверг</v>
      </c>
    </row>
    <row r="35839" spans="1:6" x14ac:dyDescent="0.25">
      <c r="A35839">
        <v>4636</v>
      </c>
      <c r="B35839">
        <v>110695</v>
      </c>
      <c r="C35839" s="2">
        <v>44343.938666666661</v>
      </c>
      <c r="D35839">
        <v>291304</v>
      </c>
      <c r="E35839">
        <f t="shared" si="1118"/>
        <v>22</v>
      </c>
      <c r="F35839" t="str">
        <f t="shared" si="1119"/>
        <v>четверг</v>
      </c>
    </row>
    <row r="35840" spans="1:6" x14ac:dyDescent="0.25">
      <c r="A35840">
        <v>126233</v>
      </c>
      <c r="B35840">
        <v>110698</v>
      </c>
      <c r="C35840" s="2">
        <v>44343.938699029131</v>
      </c>
      <c r="D35840">
        <v>42705</v>
      </c>
      <c r="E35840">
        <f t="shared" si="1118"/>
        <v>22</v>
      </c>
      <c r="F35840" t="str">
        <f t="shared" si="1119"/>
        <v>четверг</v>
      </c>
    </row>
    <row r="35841" spans="1:6" x14ac:dyDescent="0.25">
      <c r="A35841">
        <v>321159</v>
      </c>
      <c r="B35841">
        <v>110699</v>
      </c>
      <c r="C35841" s="2">
        <v>44343.939103559875</v>
      </c>
      <c r="D35841">
        <v>411922</v>
      </c>
      <c r="E35841">
        <f t="shared" si="1118"/>
        <v>22</v>
      </c>
      <c r="F35841" t="str">
        <f t="shared" si="1119"/>
        <v>четверг</v>
      </c>
    </row>
    <row r="35842" spans="1:6" x14ac:dyDescent="0.25">
      <c r="A35842">
        <v>51310</v>
      </c>
      <c r="B35842">
        <v>110701</v>
      </c>
      <c r="C35842" s="2">
        <v>44343.940666666662</v>
      </c>
      <c r="D35842">
        <v>233062</v>
      </c>
      <c r="E35842">
        <f t="shared" si="1118"/>
        <v>22</v>
      </c>
      <c r="F35842" t="str">
        <f t="shared" si="1119"/>
        <v>четверг</v>
      </c>
    </row>
    <row r="35843" spans="1:6" x14ac:dyDescent="0.25">
      <c r="A35843">
        <v>108047</v>
      </c>
      <c r="B35843">
        <v>110704</v>
      </c>
      <c r="C35843" s="2">
        <v>44343.942339805828</v>
      </c>
      <c r="D35843">
        <v>122902</v>
      </c>
      <c r="E35843">
        <f t="shared" ref="E35843:E35906" si="1120">HOUR(C35843)</f>
        <v>22</v>
      </c>
      <c r="F35843" t="str">
        <f t="shared" ref="F35843:F35906" si="1121">TEXT(C35843,"дддд")</f>
        <v>четверг</v>
      </c>
    </row>
    <row r="35844" spans="1:6" x14ac:dyDescent="0.25">
      <c r="A35844">
        <v>83035</v>
      </c>
      <c r="B35844">
        <v>110705</v>
      </c>
      <c r="C35844" s="2">
        <v>44343.944333333333</v>
      </c>
      <c r="D35844">
        <v>123413</v>
      </c>
      <c r="E35844">
        <f t="shared" si="1120"/>
        <v>22</v>
      </c>
      <c r="F35844" t="str">
        <f t="shared" si="1121"/>
        <v>четверг</v>
      </c>
    </row>
    <row r="35845" spans="1:6" x14ac:dyDescent="0.25">
      <c r="A35845">
        <v>49523</v>
      </c>
      <c r="B35845">
        <v>110709</v>
      </c>
      <c r="C35845" s="2">
        <v>44343.945171521038</v>
      </c>
      <c r="D35845">
        <v>411922</v>
      </c>
      <c r="E35845">
        <f t="shared" si="1120"/>
        <v>22</v>
      </c>
      <c r="F35845" t="str">
        <f t="shared" si="1121"/>
        <v>четверг</v>
      </c>
    </row>
    <row r="35846" spans="1:6" x14ac:dyDescent="0.25">
      <c r="A35846">
        <v>87761</v>
      </c>
      <c r="B35846">
        <v>110712</v>
      </c>
      <c r="C35846" s="2">
        <v>44343.945171521038</v>
      </c>
      <c r="D35846">
        <v>153893</v>
      </c>
      <c r="E35846">
        <f t="shared" si="1120"/>
        <v>22</v>
      </c>
      <c r="F35846" t="str">
        <f t="shared" si="1121"/>
        <v>четверг</v>
      </c>
    </row>
    <row r="35847" spans="1:6" x14ac:dyDescent="0.25">
      <c r="A35847">
        <v>345120</v>
      </c>
      <c r="B35847">
        <v>110715</v>
      </c>
      <c r="C35847" s="2">
        <v>44343.946385113268</v>
      </c>
      <c r="D35847">
        <v>217307</v>
      </c>
      <c r="E35847">
        <f t="shared" si="1120"/>
        <v>22</v>
      </c>
      <c r="F35847" t="str">
        <f t="shared" si="1121"/>
        <v>четверг</v>
      </c>
    </row>
    <row r="35848" spans="1:6" x14ac:dyDescent="0.25">
      <c r="A35848">
        <v>74463</v>
      </c>
      <c r="B35848">
        <v>110718</v>
      </c>
      <c r="C35848" s="2">
        <v>44343.947598705498</v>
      </c>
      <c r="D35848">
        <v>270248</v>
      </c>
      <c r="E35848">
        <f t="shared" si="1120"/>
        <v>22</v>
      </c>
      <c r="F35848" t="str">
        <f t="shared" si="1121"/>
        <v>четверг</v>
      </c>
    </row>
    <row r="35849" spans="1:6" x14ac:dyDescent="0.25">
      <c r="A35849">
        <v>171923</v>
      </c>
      <c r="B35849">
        <v>110723</v>
      </c>
      <c r="C35849" s="2">
        <v>44343.948812297735</v>
      </c>
      <c r="D35849">
        <v>182191</v>
      </c>
      <c r="E35849">
        <f t="shared" si="1120"/>
        <v>22</v>
      </c>
      <c r="F35849" t="str">
        <f t="shared" si="1121"/>
        <v>четверг</v>
      </c>
    </row>
    <row r="35850" spans="1:6" x14ac:dyDescent="0.25">
      <c r="A35850">
        <v>242991</v>
      </c>
      <c r="B35850">
        <v>110724</v>
      </c>
      <c r="C35850" s="2">
        <v>44343.949216828478</v>
      </c>
      <c r="D35850">
        <v>68991</v>
      </c>
      <c r="E35850">
        <f t="shared" si="1120"/>
        <v>22</v>
      </c>
      <c r="F35850" t="str">
        <f t="shared" si="1121"/>
        <v>четверг</v>
      </c>
    </row>
    <row r="35851" spans="1:6" x14ac:dyDescent="0.25">
      <c r="A35851">
        <v>257386</v>
      </c>
      <c r="B35851">
        <v>110725</v>
      </c>
      <c r="C35851" s="2">
        <v>44343.950834951451</v>
      </c>
      <c r="D35851">
        <v>157696</v>
      </c>
      <c r="E35851">
        <f t="shared" si="1120"/>
        <v>22</v>
      </c>
      <c r="F35851" t="str">
        <f t="shared" si="1121"/>
        <v>четверг</v>
      </c>
    </row>
    <row r="35852" spans="1:6" x14ac:dyDescent="0.25">
      <c r="A35852">
        <v>43065</v>
      </c>
      <c r="B35852">
        <v>110729</v>
      </c>
      <c r="C35852" s="2">
        <v>44343.953262135925</v>
      </c>
      <c r="D35852">
        <v>112334</v>
      </c>
      <c r="E35852">
        <f t="shared" si="1120"/>
        <v>22</v>
      </c>
      <c r="F35852" t="str">
        <f t="shared" si="1121"/>
        <v>четверг</v>
      </c>
    </row>
    <row r="35853" spans="1:6" x14ac:dyDescent="0.25">
      <c r="A35853">
        <v>223616</v>
      </c>
      <c r="B35853">
        <v>110733</v>
      </c>
      <c r="C35853" s="2">
        <v>44343.953666666668</v>
      </c>
      <c r="D35853">
        <v>357941</v>
      </c>
      <c r="E35853">
        <f t="shared" si="1120"/>
        <v>22</v>
      </c>
      <c r="F35853" t="str">
        <f t="shared" si="1121"/>
        <v>четверг</v>
      </c>
    </row>
    <row r="35854" spans="1:6" x14ac:dyDescent="0.25">
      <c r="A35854">
        <v>301261</v>
      </c>
      <c r="B35854">
        <v>110734</v>
      </c>
      <c r="C35854" s="2">
        <v>44343.953666666668</v>
      </c>
      <c r="D35854">
        <v>363079</v>
      </c>
      <c r="E35854">
        <f t="shared" si="1120"/>
        <v>22</v>
      </c>
      <c r="F35854" t="str">
        <f t="shared" si="1121"/>
        <v>четверг</v>
      </c>
    </row>
    <row r="35855" spans="1:6" x14ac:dyDescent="0.25">
      <c r="A35855">
        <v>296737</v>
      </c>
      <c r="B35855">
        <v>110738</v>
      </c>
      <c r="C35855" s="2">
        <v>44343.954880258898</v>
      </c>
      <c r="D35855">
        <v>161398</v>
      </c>
      <c r="E35855">
        <f t="shared" si="1120"/>
        <v>22</v>
      </c>
      <c r="F35855" t="str">
        <f t="shared" si="1121"/>
        <v>четверг</v>
      </c>
    </row>
    <row r="35856" spans="1:6" x14ac:dyDescent="0.25">
      <c r="A35856">
        <v>66626</v>
      </c>
      <c r="B35856">
        <v>110741</v>
      </c>
      <c r="C35856" s="2">
        <v>44343.955689320384</v>
      </c>
      <c r="D35856">
        <v>202914</v>
      </c>
      <c r="E35856">
        <f t="shared" si="1120"/>
        <v>22</v>
      </c>
      <c r="F35856" t="str">
        <f t="shared" si="1121"/>
        <v>четверг</v>
      </c>
    </row>
    <row r="35857" spans="1:6" x14ac:dyDescent="0.25">
      <c r="A35857">
        <v>304445</v>
      </c>
      <c r="B35857">
        <v>110746</v>
      </c>
      <c r="C35857" s="2">
        <v>44343.958521035602</v>
      </c>
      <c r="D35857">
        <v>118211</v>
      </c>
      <c r="E35857">
        <f t="shared" si="1120"/>
        <v>23</v>
      </c>
      <c r="F35857" t="str">
        <f t="shared" si="1121"/>
        <v>четверг</v>
      </c>
    </row>
    <row r="35858" spans="1:6" x14ac:dyDescent="0.25">
      <c r="A35858">
        <v>277934</v>
      </c>
      <c r="B35858">
        <v>110747</v>
      </c>
      <c r="C35858" s="2">
        <v>44343.959734627831</v>
      </c>
      <c r="D35858">
        <v>111368</v>
      </c>
      <c r="E35858">
        <f t="shared" si="1120"/>
        <v>23</v>
      </c>
      <c r="F35858" t="str">
        <f t="shared" si="1121"/>
        <v>четверг</v>
      </c>
    </row>
    <row r="35859" spans="1:6" x14ac:dyDescent="0.25">
      <c r="A35859">
        <v>346485</v>
      </c>
      <c r="B35859">
        <v>110752</v>
      </c>
      <c r="C35859" s="2">
        <v>44343.959734627831</v>
      </c>
      <c r="D35859">
        <v>411922</v>
      </c>
      <c r="E35859">
        <f t="shared" si="1120"/>
        <v>23</v>
      </c>
      <c r="F35859" t="str">
        <f t="shared" si="1121"/>
        <v>четверг</v>
      </c>
    </row>
    <row r="35860" spans="1:6" x14ac:dyDescent="0.25">
      <c r="A35860">
        <v>38892</v>
      </c>
      <c r="B35860">
        <v>110754</v>
      </c>
      <c r="C35860" s="2">
        <v>44343.960139158575</v>
      </c>
      <c r="D35860">
        <v>325984</v>
      </c>
      <c r="E35860">
        <f t="shared" si="1120"/>
        <v>23</v>
      </c>
      <c r="F35860" t="str">
        <f t="shared" si="1121"/>
        <v>четверг</v>
      </c>
    </row>
    <row r="35861" spans="1:6" x14ac:dyDescent="0.25">
      <c r="A35861">
        <v>55581</v>
      </c>
      <c r="B35861">
        <v>110757</v>
      </c>
      <c r="C35861" s="2">
        <v>44343.960139158582</v>
      </c>
      <c r="D35861">
        <v>411922</v>
      </c>
      <c r="E35861">
        <f t="shared" si="1120"/>
        <v>23</v>
      </c>
      <c r="F35861" t="str">
        <f t="shared" si="1121"/>
        <v>четверг</v>
      </c>
    </row>
    <row r="35862" spans="1:6" x14ac:dyDescent="0.25">
      <c r="A35862">
        <v>58133</v>
      </c>
      <c r="B35862">
        <v>110761</v>
      </c>
      <c r="C35862" s="2">
        <v>44343.960139158582</v>
      </c>
      <c r="D35862">
        <v>158978</v>
      </c>
      <c r="E35862">
        <f t="shared" si="1120"/>
        <v>23</v>
      </c>
      <c r="F35862" t="str">
        <f t="shared" si="1121"/>
        <v>четверг</v>
      </c>
    </row>
    <row r="35863" spans="1:6" x14ac:dyDescent="0.25">
      <c r="A35863">
        <v>121521</v>
      </c>
      <c r="B35863">
        <v>110765</v>
      </c>
      <c r="C35863" s="2">
        <v>44343.960139158582</v>
      </c>
      <c r="D35863">
        <v>182984</v>
      </c>
      <c r="E35863">
        <f t="shared" si="1120"/>
        <v>23</v>
      </c>
      <c r="F35863" t="str">
        <f t="shared" si="1121"/>
        <v>четверг</v>
      </c>
    </row>
    <row r="35864" spans="1:6" x14ac:dyDescent="0.25">
      <c r="A35864">
        <v>111799</v>
      </c>
      <c r="B35864">
        <v>110769</v>
      </c>
      <c r="C35864" s="2">
        <v>44343.961352750805</v>
      </c>
      <c r="D35864">
        <v>112334</v>
      </c>
      <c r="E35864">
        <f t="shared" si="1120"/>
        <v>23</v>
      </c>
      <c r="F35864" t="str">
        <f t="shared" si="1121"/>
        <v>четверг</v>
      </c>
    </row>
    <row r="35865" spans="1:6" x14ac:dyDescent="0.25">
      <c r="A35865">
        <v>326570</v>
      </c>
      <c r="B35865">
        <v>110773</v>
      </c>
      <c r="C35865" s="2">
        <v>44343.961757281555</v>
      </c>
      <c r="D35865">
        <v>153893</v>
      </c>
      <c r="E35865">
        <f t="shared" si="1120"/>
        <v>23</v>
      </c>
      <c r="F35865" t="str">
        <f t="shared" si="1121"/>
        <v>четверг</v>
      </c>
    </row>
    <row r="35866" spans="1:6" x14ac:dyDescent="0.25">
      <c r="A35866">
        <v>206558</v>
      </c>
      <c r="B35866">
        <v>110777</v>
      </c>
      <c r="C35866" s="2">
        <v>44343.962161812298</v>
      </c>
      <c r="D35866">
        <v>121758</v>
      </c>
      <c r="E35866">
        <f t="shared" si="1120"/>
        <v>23</v>
      </c>
      <c r="F35866" t="str">
        <f t="shared" si="1121"/>
        <v>четверг</v>
      </c>
    </row>
    <row r="35867" spans="1:6" x14ac:dyDescent="0.25">
      <c r="A35867">
        <v>153553</v>
      </c>
      <c r="B35867">
        <v>110781</v>
      </c>
      <c r="C35867" s="2">
        <v>44343.963000000003</v>
      </c>
      <c r="D35867">
        <v>230507</v>
      </c>
      <c r="E35867">
        <f t="shared" si="1120"/>
        <v>23</v>
      </c>
      <c r="F35867" t="str">
        <f t="shared" si="1121"/>
        <v>четверг</v>
      </c>
    </row>
    <row r="35868" spans="1:6" x14ac:dyDescent="0.25">
      <c r="A35868">
        <v>152203</v>
      </c>
      <c r="B35868">
        <v>110782</v>
      </c>
      <c r="C35868" s="2">
        <v>44343.964588996765</v>
      </c>
      <c r="D35868">
        <v>104958</v>
      </c>
      <c r="E35868">
        <f t="shared" si="1120"/>
        <v>23</v>
      </c>
      <c r="F35868" t="str">
        <f t="shared" si="1121"/>
        <v>четверг</v>
      </c>
    </row>
    <row r="35869" spans="1:6" x14ac:dyDescent="0.25">
      <c r="A35869">
        <v>232357</v>
      </c>
      <c r="B35869">
        <v>110784</v>
      </c>
      <c r="C35869" s="2">
        <v>44343.964993527508</v>
      </c>
      <c r="D35869">
        <v>473323</v>
      </c>
      <c r="E35869">
        <f t="shared" si="1120"/>
        <v>23</v>
      </c>
      <c r="F35869" t="str">
        <f t="shared" si="1121"/>
        <v>четверг</v>
      </c>
    </row>
    <row r="35870" spans="1:6" x14ac:dyDescent="0.25">
      <c r="A35870">
        <v>123652</v>
      </c>
      <c r="B35870">
        <v>110788</v>
      </c>
      <c r="C35870" s="2">
        <v>44343.966611650489</v>
      </c>
      <c r="D35870">
        <v>220182</v>
      </c>
      <c r="E35870">
        <f t="shared" si="1120"/>
        <v>23</v>
      </c>
      <c r="F35870" t="str">
        <f t="shared" si="1121"/>
        <v>четверг</v>
      </c>
    </row>
    <row r="35871" spans="1:6" x14ac:dyDescent="0.25">
      <c r="A35871">
        <v>37090</v>
      </c>
      <c r="B35871">
        <v>110791</v>
      </c>
      <c r="C35871" s="2">
        <v>44343.967016181225</v>
      </c>
      <c r="D35871">
        <v>425255</v>
      </c>
      <c r="E35871">
        <f t="shared" si="1120"/>
        <v>23</v>
      </c>
      <c r="F35871" t="str">
        <f t="shared" si="1121"/>
        <v>четверг</v>
      </c>
    </row>
    <row r="35872" spans="1:6" x14ac:dyDescent="0.25">
      <c r="A35872">
        <v>259958</v>
      </c>
      <c r="B35872">
        <v>110795</v>
      </c>
      <c r="C35872" s="2">
        <v>44343.968229773462</v>
      </c>
      <c r="D35872">
        <v>230507</v>
      </c>
      <c r="E35872">
        <f t="shared" si="1120"/>
        <v>23</v>
      </c>
      <c r="F35872" t="str">
        <f t="shared" si="1121"/>
        <v>четверг</v>
      </c>
    </row>
    <row r="35873" spans="1:6" x14ac:dyDescent="0.25">
      <c r="A35873">
        <v>338159</v>
      </c>
      <c r="B35873">
        <v>110798</v>
      </c>
      <c r="C35873" s="2">
        <v>44343.968229773462</v>
      </c>
      <c r="D35873">
        <v>411922</v>
      </c>
      <c r="E35873">
        <f t="shared" si="1120"/>
        <v>23</v>
      </c>
      <c r="F35873" t="str">
        <f t="shared" si="1121"/>
        <v>четверг</v>
      </c>
    </row>
    <row r="35874" spans="1:6" x14ac:dyDescent="0.25">
      <c r="A35874">
        <v>131268</v>
      </c>
      <c r="B35874">
        <v>110799</v>
      </c>
      <c r="C35874" s="2">
        <v>44343.969847896442</v>
      </c>
      <c r="D35874">
        <v>439197</v>
      </c>
      <c r="E35874">
        <f t="shared" si="1120"/>
        <v>23</v>
      </c>
      <c r="F35874" t="str">
        <f t="shared" si="1121"/>
        <v>четверг</v>
      </c>
    </row>
    <row r="35875" spans="1:6" x14ac:dyDescent="0.25">
      <c r="A35875">
        <v>237633</v>
      </c>
      <c r="B35875">
        <v>110803</v>
      </c>
      <c r="C35875" s="2">
        <v>44343.969847896442</v>
      </c>
      <c r="D35875">
        <v>356280</v>
      </c>
      <c r="E35875">
        <f t="shared" si="1120"/>
        <v>23</v>
      </c>
      <c r="F35875" t="str">
        <f t="shared" si="1121"/>
        <v>четверг</v>
      </c>
    </row>
    <row r="35876" spans="1:6" x14ac:dyDescent="0.25">
      <c r="A35876">
        <v>127128</v>
      </c>
      <c r="B35876">
        <v>110805</v>
      </c>
      <c r="C35876" s="2">
        <v>44343.971466019422</v>
      </c>
      <c r="D35876">
        <v>118549</v>
      </c>
      <c r="E35876">
        <f t="shared" si="1120"/>
        <v>23</v>
      </c>
      <c r="F35876" t="str">
        <f t="shared" si="1121"/>
        <v>четверг</v>
      </c>
    </row>
    <row r="35877" spans="1:6" x14ac:dyDescent="0.25">
      <c r="A35877">
        <v>154327</v>
      </c>
      <c r="B35877">
        <v>110810</v>
      </c>
      <c r="C35877" s="2">
        <v>44343.971870550158</v>
      </c>
      <c r="D35877">
        <v>158978</v>
      </c>
      <c r="E35877">
        <f t="shared" si="1120"/>
        <v>23</v>
      </c>
      <c r="F35877" t="str">
        <f t="shared" si="1121"/>
        <v>четверг</v>
      </c>
    </row>
    <row r="35878" spans="1:6" x14ac:dyDescent="0.25">
      <c r="A35878">
        <v>291499</v>
      </c>
      <c r="B35878">
        <v>110812</v>
      </c>
      <c r="C35878" s="2">
        <v>44343.972679611652</v>
      </c>
      <c r="D35878">
        <v>189009</v>
      </c>
      <c r="E35878">
        <f t="shared" si="1120"/>
        <v>23</v>
      </c>
      <c r="F35878" t="str">
        <f t="shared" si="1121"/>
        <v>четверг</v>
      </c>
    </row>
    <row r="35879" spans="1:6" x14ac:dyDescent="0.25">
      <c r="A35879">
        <v>305387</v>
      </c>
      <c r="B35879">
        <v>110814</v>
      </c>
      <c r="C35879" s="2">
        <v>44343.974702265376</v>
      </c>
      <c r="D35879">
        <v>59172</v>
      </c>
      <c r="E35879">
        <f t="shared" si="1120"/>
        <v>23</v>
      </c>
      <c r="F35879" t="str">
        <f t="shared" si="1121"/>
        <v>четверг</v>
      </c>
    </row>
    <row r="35880" spans="1:6" x14ac:dyDescent="0.25">
      <c r="A35880">
        <v>282026</v>
      </c>
      <c r="B35880">
        <v>110818</v>
      </c>
      <c r="C35880" s="2">
        <v>44343.975915857605</v>
      </c>
      <c r="D35880">
        <v>26735</v>
      </c>
      <c r="E35880">
        <f t="shared" si="1120"/>
        <v>23</v>
      </c>
      <c r="F35880" t="str">
        <f t="shared" si="1121"/>
        <v>четверг</v>
      </c>
    </row>
    <row r="35881" spans="1:6" x14ac:dyDescent="0.25">
      <c r="A35881">
        <v>14996</v>
      </c>
      <c r="B35881">
        <v>110819</v>
      </c>
      <c r="C35881" s="2">
        <v>44343.976320388349</v>
      </c>
      <c r="D35881">
        <v>351192</v>
      </c>
      <c r="E35881">
        <f t="shared" si="1120"/>
        <v>23</v>
      </c>
      <c r="F35881" t="str">
        <f t="shared" si="1121"/>
        <v>четверг</v>
      </c>
    </row>
    <row r="35882" spans="1:6" x14ac:dyDescent="0.25">
      <c r="A35882">
        <v>64289</v>
      </c>
      <c r="B35882">
        <v>110823</v>
      </c>
      <c r="C35882" s="2">
        <v>44343.976724919092</v>
      </c>
      <c r="D35882">
        <v>231132</v>
      </c>
      <c r="E35882">
        <f t="shared" si="1120"/>
        <v>23</v>
      </c>
      <c r="F35882" t="str">
        <f t="shared" si="1121"/>
        <v>четверг</v>
      </c>
    </row>
    <row r="35883" spans="1:6" x14ac:dyDescent="0.25">
      <c r="A35883">
        <v>315813</v>
      </c>
      <c r="B35883">
        <v>110827</v>
      </c>
      <c r="C35883" s="2">
        <v>44343.976724919092</v>
      </c>
      <c r="D35883">
        <v>192331</v>
      </c>
      <c r="E35883">
        <f t="shared" si="1120"/>
        <v>23</v>
      </c>
      <c r="F35883" t="str">
        <f t="shared" si="1121"/>
        <v>четверг</v>
      </c>
    </row>
    <row r="35884" spans="1:6" x14ac:dyDescent="0.25">
      <c r="A35884">
        <v>320541</v>
      </c>
      <c r="B35884">
        <v>110832</v>
      </c>
      <c r="C35884" s="2">
        <v>44343.976724919092</v>
      </c>
      <c r="D35884">
        <v>346993</v>
      </c>
      <c r="E35884">
        <f t="shared" si="1120"/>
        <v>23</v>
      </c>
      <c r="F35884" t="str">
        <f t="shared" si="1121"/>
        <v>четверг</v>
      </c>
    </row>
    <row r="35885" spans="1:6" x14ac:dyDescent="0.25">
      <c r="A35885">
        <v>321798</v>
      </c>
      <c r="B35885">
        <v>110837</v>
      </c>
      <c r="C35885" s="2">
        <v>44343.976724919092</v>
      </c>
      <c r="D35885">
        <v>182191</v>
      </c>
      <c r="E35885">
        <f t="shared" si="1120"/>
        <v>23</v>
      </c>
      <c r="F35885" t="str">
        <f t="shared" si="1121"/>
        <v>четверг</v>
      </c>
    </row>
    <row r="35886" spans="1:6" x14ac:dyDescent="0.25">
      <c r="A35886">
        <v>293596</v>
      </c>
      <c r="B35886">
        <v>110840</v>
      </c>
      <c r="C35886" s="2">
        <v>44343.977333333336</v>
      </c>
      <c r="D35886">
        <v>120139</v>
      </c>
      <c r="E35886">
        <f t="shared" si="1120"/>
        <v>23</v>
      </c>
      <c r="F35886" t="str">
        <f t="shared" si="1121"/>
        <v>четверг</v>
      </c>
    </row>
    <row r="35887" spans="1:6" x14ac:dyDescent="0.25">
      <c r="A35887">
        <v>348754</v>
      </c>
      <c r="B35887">
        <v>110841</v>
      </c>
      <c r="C35887" s="2">
        <v>44343.977533980586</v>
      </c>
      <c r="D35887">
        <v>121758</v>
      </c>
      <c r="E35887">
        <f t="shared" si="1120"/>
        <v>23</v>
      </c>
      <c r="F35887" t="str">
        <f t="shared" si="1121"/>
        <v>четверг</v>
      </c>
    </row>
    <row r="35888" spans="1:6" x14ac:dyDescent="0.25">
      <c r="A35888">
        <v>17963</v>
      </c>
      <c r="B35888">
        <v>110845</v>
      </c>
      <c r="C35888" s="2">
        <v>44343.977938511329</v>
      </c>
      <c r="D35888">
        <v>411922</v>
      </c>
      <c r="E35888">
        <f t="shared" si="1120"/>
        <v>23</v>
      </c>
      <c r="F35888" t="str">
        <f t="shared" si="1121"/>
        <v>четверг</v>
      </c>
    </row>
    <row r="35889" spans="1:6" x14ac:dyDescent="0.25">
      <c r="A35889">
        <v>91742</v>
      </c>
      <c r="B35889">
        <v>110846</v>
      </c>
      <c r="C35889" s="2">
        <v>44343.977938511329</v>
      </c>
      <c r="D35889">
        <v>411922</v>
      </c>
      <c r="E35889">
        <f t="shared" si="1120"/>
        <v>23</v>
      </c>
      <c r="F35889" t="str">
        <f t="shared" si="1121"/>
        <v>четверг</v>
      </c>
    </row>
    <row r="35890" spans="1:6" x14ac:dyDescent="0.25">
      <c r="A35890">
        <v>124917</v>
      </c>
      <c r="B35890">
        <v>110851</v>
      </c>
      <c r="C35890" s="2">
        <v>44343.977938511329</v>
      </c>
      <c r="D35890">
        <v>11448</v>
      </c>
      <c r="E35890">
        <f t="shared" si="1120"/>
        <v>23</v>
      </c>
      <c r="F35890" t="str">
        <f t="shared" si="1121"/>
        <v>четверг</v>
      </c>
    </row>
    <row r="35891" spans="1:6" x14ac:dyDescent="0.25">
      <c r="A35891">
        <v>67397</v>
      </c>
      <c r="B35891">
        <v>110856</v>
      </c>
      <c r="C35891" s="2">
        <v>44343.979152103559</v>
      </c>
      <c r="D35891">
        <v>425255</v>
      </c>
      <c r="E35891">
        <f t="shared" si="1120"/>
        <v>23</v>
      </c>
      <c r="F35891" t="str">
        <f t="shared" si="1121"/>
        <v>четверг</v>
      </c>
    </row>
    <row r="35892" spans="1:6" x14ac:dyDescent="0.25">
      <c r="A35892">
        <v>126410</v>
      </c>
      <c r="B35892">
        <v>110858</v>
      </c>
      <c r="C35892" s="2">
        <v>44343.979961165045</v>
      </c>
      <c r="D35892">
        <v>123584</v>
      </c>
      <c r="E35892">
        <f t="shared" si="1120"/>
        <v>23</v>
      </c>
      <c r="F35892" t="str">
        <f t="shared" si="1121"/>
        <v>четверг</v>
      </c>
    </row>
    <row r="35893" spans="1:6" x14ac:dyDescent="0.25">
      <c r="A35893">
        <v>202084</v>
      </c>
      <c r="B35893">
        <v>110863</v>
      </c>
      <c r="C35893" s="2">
        <v>44343.980770226539</v>
      </c>
      <c r="D35893">
        <v>182564</v>
      </c>
      <c r="E35893">
        <f t="shared" si="1120"/>
        <v>23</v>
      </c>
      <c r="F35893" t="str">
        <f t="shared" si="1121"/>
        <v>четверг</v>
      </c>
    </row>
    <row r="35894" spans="1:6" x14ac:dyDescent="0.25">
      <c r="A35894">
        <v>57046</v>
      </c>
      <c r="B35894">
        <v>110864</v>
      </c>
      <c r="C35894" s="2">
        <v>44343.981579288025</v>
      </c>
      <c r="D35894">
        <v>118549</v>
      </c>
      <c r="E35894">
        <f t="shared" si="1120"/>
        <v>23</v>
      </c>
      <c r="F35894" t="str">
        <f t="shared" si="1121"/>
        <v>четверг</v>
      </c>
    </row>
    <row r="35895" spans="1:6" x14ac:dyDescent="0.25">
      <c r="A35895">
        <v>22573</v>
      </c>
      <c r="B35895">
        <v>110865</v>
      </c>
      <c r="C35895" s="2">
        <v>44343.982792880262</v>
      </c>
      <c r="D35895">
        <v>4199</v>
      </c>
      <c r="E35895">
        <f t="shared" si="1120"/>
        <v>23</v>
      </c>
      <c r="F35895" t="str">
        <f t="shared" si="1121"/>
        <v>четверг</v>
      </c>
    </row>
    <row r="35896" spans="1:6" x14ac:dyDescent="0.25">
      <c r="A35896">
        <v>129839</v>
      </c>
      <c r="B35896">
        <v>110866</v>
      </c>
      <c r="C35896" s="2">
        <v>44343.982792880262</v>
      </c>
      <c r="D35896">
        <v>411922</v>
      </c>
      <c r="E35896">
        <f t="shared" si="1120"/>
        <v>23</v>
      </c>
      <c r="F35896" t="str">
        <f t="shared" si="1121"/>
        <v>четверг</v>
      </c>
    </row>
    <row r="35897" spans="1:6" x14ac:dyDescent="0.25">
      <c r="A35897">
        <v>256637</v>
      </c>
      <c r="B35897">
        <v>110868</v>
      </c>
      <c r="C35897" s="2">
        <v>44343.984411003235</v>
      </c>
      <c r="D35897">
        <v>411922</v>
      </c>
      <c r="E35897">
        <f t="shared" si="1120"/>
        <v>23</v>
      </c>
      <c r="F35897" t="str">
        <f t="shared" si="1121"/>
        <v>четверг</v>
      </c>
    </row>
    <row r="35898" spans="1:6" x14ac:dyDescent="0.25">
      <c r="A35898">
        <v>113540</v>
      </c>
      <c r="B35898">
        <v>110873</v>
      </c>
      <c r="C35898" s="2">
        <v>44343.987242718445</v>
      </c>
      <c r="D35898">
        <v>298705</v>
      </c>
      <c r="E35898">
        <f t="shared" si="1120"/>
        <v>23</v>
      </c>
      <c r="F35898" t="str">
        <f t="shared" si="1121"/>
        <v>четверг</v>
      </c>
    </row>
    <row r="35899" spans="1:6" x14ac:dyDescent="0.25">
      <c r="A35899">
        <v>249031</v>
      </c>
      <c r="B35899">
        <v>110878</v>
      </c>
      <c r="C35899" s="2">
        <v>44343.988333333335</v>
      </c>
      <c r="D35899">
        <v>12149</v>
      </c>
      <c r="E35899">
        <f t="shared" si="1120"/>
        <v>23</v>
      </c>
      <c r="F35899" t="str">
        <f t="shared" si="1121"/>
        <v>четверг</v>
      </c>
    </row>
    <row r="35900" spans="1:6" x14ac:dyDescent="0.25">
      <c r="A35900">
        <v>306873</v>
      </c>
      <c r="B35900">
        <v>110879</v>
      </c>
      <c r="C35900" s="2">
        <v>44343.989666666661</v>
      </c>
      <c r="D35900">
        <v>83380</v>
      </c>
      <c r="E35900">
        <f t="shared" si="1120"/>
        <v>23</v>
      </c>
      <c r="F35900" t="str">
        <f t="shared" si="1121"/>
        <v>четверг</v>
      </c>
    </row>
    <row r="35901" spans="1:6" x14ac:dyDescent="0.25">
      <c r="A35901">
        <v>198398</v>
      </c>
      <c r="B35901">
        <v>110881</v>
      </c>
      <c r="C35901" s="2">
        <v>44343.992501618122</v>
      </c>
      <c r="D35901">
        <v>343491</v>
      </c>
      <c r="E35901">
        <f t="shared" si="1120"/>
        <v>23</v>
      </c>
      <c r="F35901" t="str">
        <f t="shared" si="1121"/>
        <v>четверг</v>
      </c>
    </row>
    <row r="35902" spans="1:6" x14ac:dyDescent="0.25">
      <c r="A35902">
        <v>144457</v>
      </c>
      <c r="B35902">
        <v>110885</v>
      </c>
      <c r="C35902" s="2">
        <v>44343.995333333332</v>
      </c>
      <c r="D35902">
        <v>21760</v>
      </c>
      <c r="E35902">
        <f t="shared" si="1120"/>
        <v>23</v>
      </c>
      <c r="F35902" t="str">
        <f t="shared" si="1121"/>
        <v>четверг</v>
      </c>
    </row>
    <row r="35903" spans="1:6" x14ac:dyDescent="0.25">
      <c r="A35903">
        <v>178432</v>
      </c>
      <c r="B35903">
        <v>110886</v>
      </c>
      <c r="C35903" s="2">
        <v>44343.995737864083</v>
      </c>
      <c r="D35903">
        <v>411922</v>
      </c>
      <c r="E35903">
        <f t="shared" si="1120"/>
        <v>23</v>
      </c>
      <c r="F35903" t="str">
        <f t="shared" si="1121"/>
        <v>четверг</v>
      </c>
    </row>
    <row r="35904" spans="1:6" x14ac:dyDescent="0.25">
      <c r="A35904">
        <v>222682</v>
      </c>
      <c r="B35904">
        <v>110890</v>
      </c>
      <c r="C35904" s="2">
        <v>44343.996142394819</v>
      </c>
      <c r="D35904">
        <v>470762</v>
      </c>
      <c r="E35904">
        <f t="shared" si="1120"/>
        <v>23</v>
      </c>
      <c r="F35904" t="str">
        <f t="shared" si="1121"/>
        <v>четверг</v>
      </c>
    </row>
    <row r="35905" spans="1:6" x14ac:dyDescent="0.25">
      <c r="A35905">
        <v>8684</v>
      </c>
      <c r="B35905">
        <v>110893</v>
      </c>
      <c r="C35905" s="2">
        <v>44343.998569579286</v>
      </c>
      <c r="D35905">
        <v>158978</v>
      </c>
      <c r="E35905">
        <f t="shared" si="1120"/>
        <v>23</v>
      </c>
      <c r="F35905" t="str">
        <f t="shared" si="1121"/>
        <v>четверг</v>
      </c>
    </row>
    <row r="35906" spans="1:6" x14ac:dyDescent="0.25">
      <c r="A35906">
        <v>166754</v>
      </c>
      <c r="B35906">
        <v>110896</v>
      </c>
      <c r="C35906" s="2">
        <v>44343.998569579286</v>
      </c>
      <c r="D35906">
        <v>37644</v>
      </c>
      <c r="E35906">
        <f t="shared" si="1120"/>
        <v>23</v>
      </c>
      <c r="F35906" t="str">
        <f t="shared" si="1121"/>
        <v>четверг</v>
      </c>
    </row>
    <row r="35907" spans="1:6" x14ac:dyDescent="0.25">
      <c r="A35907">
        <v>76961</v>
      </c>
      <c r="B35907">
        <v>110898</v>
      </c>
      <c r="C35907" s="2">
        <v>44343.998974110036</v>
      </c>
      <c r="D35907">
        <v>258251</v>
      </c>
      <c r="E35907">
        <f t="shared" ref="E35907:E35970" si="1122">HOUR(C35907)</f>
        <v>23</v>
      </c>
      <c r="F35907" t="str">
        <f t="shared" ref="F35907:F35970" si="1123">TEXT(C35907,"дддд")</f>
        <v>четверг</v>
      </c>
    </row>
    <row r="35908" spans="1:6" x14ac:dyDescent="0.25">
      <c r="A35908">
        <v>70304</v>
      </c>
      <c r="B35908">
        <v>110900</v>
      </c>
      <c r="C35908" s="2">
        <v>44343.999000000003</v>
      </c>
      <c r="D35908">
        <v>134382</v>
      </c>
      <c r="E35908">
        <f t="shared" si="1122"/>
        <v>23</v>
      </c>
      <c r="F35908" t="str">
        <f t="shared" si="1123"/>
        <v>четверг</v>
      </c>
    </row>
    <row r="35909" spans="1:6" x14ac:dyDescent="0.25">
      <c r="A35909">
        <v>273724</v>
      </c>
      <c r="B35909">
        <v>110902</v>
      </c>
      <c r="C35909" s="2">
        <v>44343.999378640772</v>
      </c>
      <c r="D35909">
        <v>347008</v>
      </c>
      <c r="E35909">
        <f t="shared" si="1122"/>
        <v>23</v>
      </c>
      <c r="F35909" t="str">
        <f t="shared" si="1123"/>
        <v>четверг</v>
      </c>
    </row>
    <row r="35910" spans="1:6" x14ac:dyDescent="0.25">
      <c r="A35910">
        <v>290628</v>
      </c>
      <c r="B35910">
        <v>110904</v>
      </c>
      <c r="C35910" s="2">
        <v>44343.999783171523</v>
      </c>
      <c r="D35910">
        <v>433247</v>
      </c>
      <c r="E35910">
        <f t="shared" si="1122"/>
        <v>23</v>
      </c>
      <c r="F35910" t="str">
        <f t="shared" si="1123"/>
        <v>четверг</v>
      </c>
    </row>
    <row r="35911" spans="1:6" x14ac:dyDescent="0.25">
      <c r="A35911">
        <v>199508</v>
      </c>
      <c r="B35911">
        <v>110908</v>
      </c>
      <c r="C35911" s="2">
        <v>44344.000187702266</v>
      </c>
      <c r="D35911">
        <v>460633</v>
      </c>
      <c r="E35911">
        <f t="shared" si="1122"/>
        <v>0</v>
      </c>
      <c r="F35911" t="str">
        <f t="shared" si="1123"/>
        <v>пятница</v>
      </c>
    </row>
    <row r="35912" spans="1:6" x14ac:dyDescent="0.25">
      <c r="A35912">
        <v>28835</v>
      </c>
      <c r="B35912">
        <v>110912</v>
      </c>
      <c r="C35912" s="2">
        <v>44344.002614886725</v>
      </c>
      <c r="D35912">
        <v>230507</v>
      </c>
      <c r="E35912">
        <f t="shared" si="1122"/>
        <v>0</v>
      </c>
      <c r="F35912" t="str">
        <f t="shared" si="1123"/>
        <v>пятница</v>
      </c>
    </row>
    <row r="35913" spans="1:6" x14ac:dyDescent="0.25">
      <c r="A35913">
        <v>335016</v>
      </c>
      <c r="B35913">
        <v>110914</v>
      </c>
      <c r="C35913" s="2">
        <v>44344.004637540456</v>
      </c>
      <c r="D35913">
        <v>21760</v>
      </c>
      <c r="E35913">
        <f t="shared" si="1122"/>
        <v>0</v>
      </c>
      <c r="F35913" t="str">
        <f t="shared" si="1123"/>
        <v>пятница</v>
      </c>
    </row>
    <row r="35914" spans="1:6" x14ac:dyDescent="0.25">
      <c r="A35914">
        <v>66892</v>
      </c>
      <c r="B35914">
        <v>110917</v>
      </c>
      <c r="C35914" s="2">
        <v>44344.006999999998</v>
      </c>
      <c r="D35914">
        <v>158978</v>
      </c>
      <c r="E35914">
        <f t="shared" si="1122"/>
        <v>0</v>
      </c>
      <c r="F35914" t="str">
        <f t="shared" si="1123"/>
        <v>пятница</v>
      </c>
    </row>
    <row r="35915" spans="1:6" x14ac:dyDescent="0.25">
      <c r="A35915">
        <v>147676</v>
      </c>
      <c r="B35915">
        <v>110918</v>
      </c>
      <c r="C35915" s="2">
        <v>44344.008278317153</v>
      </c>
      <c r="D35915">
        <v>118549</v>
      </c>
      <c r="E35915">
        <f t="shared" si="1122"/>
        <v>0</v>
      </c>
      <c r="F35915" t="str">
        <f t="shared" si="1123"/>
        <v>пятница</v>
      </c>
    </row>
    <row r="35916" spans="1:6" x14ac:dyDescent="0.25">
      <c r="A35916">
        <v>321774</v>
      </c>
      <c r="B35916">
        <v>110922</v>
      </c>
      <c r="C35916" s="2">
        <v>44344.008999999998</v>
      </c>
      <c r="D35916">
        <v>250679</v>
      </c>
      <c r="E35916">
        <f t="shared" si="1122"/>
        <v>0</v>
      </c>
      <c r="F35916" t="str">
        <f t="shared" si="1123"/>
        <v>пятница</v>
      </c>
    </row>
    <row r="35917" spans="1:6" x14ac:dyDescent="0.25">
      <c r="A35917">
        <v>103686</v>
      </c>
      <c r="B35917">
        <v>110926</v>
      </c>
      <c r="C35917" s="2">
        <v>44344.009896440126</v>
      </c>
      <c r="D35917">
        <v>351192</v>
      </c>
      <c r="E35917">
        <f t="shared" si="1122"/>
        <v>0</v>
      </c>
      <c r="F35917" t="str">
        <f t="shared" si="1123"/>
        <v>пятница</v>
      </c>
    </row>
    <row r="35918" spans="1:6" x14ac:dyDescent="0.25">
      <c r="A35918">
        <v>17142</v>
      </c>
      <c r="B35918">
        <v>110928</v>
      </c>
      <c r="C35918" s="2">
        <v>44344.01</v>
      </c>
      <c r="D35918">
        <v>411922</v>
      </c>
      <c r="E35918">
        <f t="shared" si="1122"/>
        <v>0</v>
      </c>
      <c r="F35918" t="str">
        <f t="shared" si="1123"/>
        <v>пятница</v>
      </c>
    </row>
    <row r="35919" spans="1:6" x14ac:dyDescent="0.25">
      <c r="A35919">
        <v>4662</v>
      </c>
      <c r="B35919">
        <v>110929</v>
      </c>
      <c r="C35919" s="2">
        <v>44344.011514563106</v>
      </c>
      <c r="D35919">
        <v>188004</v>
      </c>
      <c r="E35919">
        <f t="shared" si="1122"/>
        <v>0</v>
      </c>
      <c r="F35919" t="str">
        <f t="shared" si="1123"/>
        <v>пятница</v>
      </c>
    </row>
    <row r="35920" spans="1:6" x14ac:dyDescent="0.25">
      <c r="A35920">
        <v>313807</v>
      </c>
      <c r="B35920">
        <v>110933</v>
      </c>
      <c r="C35920" s="2">
        <v>44344.011514563106</v>
      </c>
      <c r="D35920">
        <v>411922</v>
      </c>
      <c r="E35920">
        <f t="shared" si="1122"/>
        <v>0</v>
      </c>
      <c r="F35920" t="str">
        <f t="shared" si="1123"/>
        <v>пятница</v>
      </c>
    </row>
    <row r="35921" spans="1:6" x14ac:dyDescent="0.25">
      <c r="A35921">
        <v>347873</v>
      </c>
      <c r="B35921">
        <v>110938</v>
      </c>
      <c r="C35921" s="2">
        <v>44344.011514563106</v>
      </c>
      <c r="D35921">
        <v>245484</v>
      </c>
      <c r="E35921">
        <f t="shared" si="1122"/>
        <v>0</v>
      </c>
      <c r="F35921" t="str">
        <f t="shared" si="1123"/>
        <v>пятница</v>
      </c>
    </row>
    <row r="35922" spans="1:6" x14ac:dyDescent="0.25">
      <c r="A35922">
        <v>269636</v>
      </c>
      <c r="B35922">
        <v>110940</v>
      </c>
      <c r="C35922" s="2">
        <v>44344.012000000002</v>
      </c>
      <c r="D35922">
        <v>41396</v>
      </c>
      <c r="E35922">
        <f t="shared" si="1122"/>
        <v>0</v>
      </c>
      <c r="F35922" t="str">
        <f t="shared" si="1123"/>
        <v>пятница</v>
      </c>
    </row>
    <row r="35923" spans="1:6" x14ac:dyDescent="0.25">
      <c r="A35923">
        <v>24198</v>
      </c>
      <c r="B35923">
        <v>110941</v>
      </c>
      <c r="C35923" s="2">
        <v>44344.012323624593</v>
      </c>
      <c r="D35923">
        <v>307093</v>
      </c>
      <c r="E35923">
        <f t="shared" si="1122"/>
        <v>0</v>
      </c>
      <c r="F35923" t="str">
        <f t="shared" si="1123"/>
        <v>пятница</v>
      </c>
    </row>
    <row r="35924" spans="1:6" x14ac:dyDescent="0.25">
      <c r="A35924">
        <v>339057</v>
      </c>
      <c r="B35924">
        <v>110944</v>
      </c>
      <c r="C35924" s="2">
        <v>44344.01353721683</v>
      </c>
      <c r="D35924">
        <v>230507</v>
      </c>
      <c r="E35924">
        <f t="shared" si="1122"/>
        <v>0</v>
      </c>
      <c r="F35924" t="str">
        <f t="shared" si="1123"/>
        <v>пятница</v>
      </c>
    </row>
    <row r="35925" spans="1:6" x14ac:dyDescent="0.25">
      <c r="A35925">
        <v>54625</v>
      </c>
      <c r="B35925">
        <v>110947</v>
      </c>
      <c r="C35925" s="2">
        <v>44344.01636893204</v>
      </c>
      <c r="D35925">
        <v>235658</v>
      </c>
      <c r="E35925">
        <f t="shared" si="1122"/>
        <v>0</v>
      </c>
      <c r="F35925" t="str">
        <f t="shared" si="1123"/>
        <v>пятница</v>
      </c>
    </row>
    <row r="35926" spans="1:6" x14ac:dyDescent="0.25">
      <c r="A35926">
        <v>166588</v>
      </c>
      <c r="B35926">
        <v>110948</v>
      </c>
      <c r="C35926" s="2">
        <v>44344.017999999996</v>
      </c>
      <c r="D35926">
        <v>179296</v>
      </c>
      <c r="E35926">
        <f t="shared" si="1122"/>
        <v>0</v>
      </c>
      <c r="F35926" t="str">
        <f t="shared" si="1123"/>
        <v>пятница</v>
      </c>
    </row>
    <row r="35927" spans="1:6" x14ac:dyDescent="0.25">
      <c r="A35927">
        <v>58351</v>
      </c>
      <c r="B35927">
        <v>110950</v>
      </c>
      <c r="C35927" s="2">
        <v>44344.021223300973</v>
      </c>
      <c r="D35927">
        <v>411922</v>
      </c>
      <c r="E35927">
        <f t="shared" si="1122"/>
        <v>0</v>
      </c>
      <c r="F35927" t="str">
        <f t="shared" si="1123"/>
        <v>пятница</v>
      </c>
    </row>
    <row r="35928" spans="1:6" x14ac:dyDescent="0.25">
      <c r="A35928">
        <v>271282</v>
      </c>
      <c r="B35928">
        <v>110954</v>
      </c>
      <c r="C35928" s="2">
        <v>44344.021223300973</v>
      </c>
      <c r="D35928">
        <v>214224</v>
      </c>
      <c r="E35928">
        <f t="shared" si="1122"/>
        <v>0</v>
      </c>
      <c r="F35928" t="str">
        <f t="shared" si="1123"/>
        <v>пятница</v>
      </c>
    </row>
    <row r="35929" spans="1:6" x14ac:dyDescent="0.25">
      <c r="A35929">
        <v>203288</v>
      </c>
      <c r="B35929">
        <v>110957</v>
      </c>
      <c r="C35929" s="2">
        <v>44344.021333333338</v>
      </c>
      <c r="D35929">
        <v>60239</v>
      </c>
      <c r="E35929">
        <f t="shared" si="1122"/>
        <v>0</v>
      </c>
      <c r="F35929" t="str">
        <f t="shared" si="1123"/>
        <v>пятница</v>
      </c>
    </row>
    <row r="35930" spans="1:6" x14ac:dyDescent="0.25">
      <c r="A35930">
        <v>320451</v>
      </c>
      <c r="B35930">
        <v>110959</v>
      </c>
      <c r="C35930" s="2">
        <v>44344.023245954697</v>
      </c>
      <c r="D35930">
        <v>308796</v>
      </c>
      <c r="E35930">
        <f t="shared" si="1122"/>
        <v>0</v>
      </c>
      <c r="F35930" t="str">
        <f t="shared" si="1123"/>
        <v>пятница</v>
      </c>
    </row>
    <row r="35931" spans="1:6" x14ac:dyDescent="0.25">
      <c r="A35931">
        <v>128852</v>
      </c>
      <c r="B35931">
        <v>110960</v>
      </c>
      <c r="C35931" s="2">
        <v>44344.023666666668</v>
      </c>
      <c r="D35931">
        <v>351192</v>
      </c>
      <c r="E35931">
        <f t="shared" si="1122"/>
        <v>0</v>
      </c>
      <c r="F35931" t="str">
        <f t="shared" si="1123"/>
        <v>пятница</v>
      </c>
    </row>
    <row r="35932" spans="1:6" x14ac:dyDescent="0.25">
      <c r="A35932">
        <v>83545</v>
      </c>
      <c r="B35932">
        <v>110963</v>
      </c>
      <c r="C35932" s="2">
        <v>44344.024333333335</v>
      </c>
      <c r="D35932">
        <v>134245</v>
      </c>
      <c r="E35932">
        <f t="shared" si="1122"/>
        <v>0</v>
      </c>
      <c r="F35932" t="str">
        <f t="shared" si="1123"/>
        <v>пятница</v>
      </c>
    </row>
    <row r="35933" spans="1:6" x14ac:dyDescent="0.25">
      <c r="A35933">
        <v>39805</v>
      </c>
      <c r="B35933">
        <v>110965</v>
      </c>
      <c r="C35933" s="2">
        <v>44344.025000000001</v>
      </c>
      <c r="D35933">
        <v>420375</v>
      </c>
      <c r="E35933">
        <f t="shared" si="1122"/>
        <v>0</v>
      </c>
      <c r="F35933" t="str">
        <f t="shared" si="1123"/>
        <v>пятница</v>
      </c>
    </row>
    <row r="35934" spans="1:6" x14ac:dyDescent="0.25">
      <c r="A35934">
        <v>309011</v>
      </c>
      <c r="B35934">
        <v>110967</v>
      </c>
      <c r="C35934" s="2">
        <v>44344.026482200643</v>
      </c>
      <c r="D35934">
        <v>143888</v>
      </c>
      <c r="E35934">
        <f t="shared" si="1122"/>
        <v>0</v>
      </c>
      <c r="F35934" t="str">
        <f t="shared" si="1123"/>
        <v>пятница</v>
      </c>
    </row>
    <row r="35935" spans="1:6" x14ac:dyDescent="0.25">
      <c r="A35935">
        <v>117899</v>
      </c>
      <c r="B35935">
        <v>110972</v>
      </c>
      <c r="C35935" s="2">
        <v>44344.030932038833</v>
      </c>
      <c r="D35935">
        <v>82850</v>
      </c>
      <c r="E35935">
        <f t="shared" si="1122"/>
        <v>0</v>
      </c>
      <c r="F35935" t="str">
        <f t="shared" si="1123"/>
        <v>пятница</v>
      </c>
    </row>
    <row r="35936" spans="1:6" x14ac:dyDescent="0.25">
      <c r="A35936">
        <v>159487</v>
      </c>
      <c r="B35936">
        <v>110973</v>
      </c>
      <c r="C35936" s="2">
        <v>44344.032550161814</v>
      </c>
      <c r="D35936">
        <v>305248</v>
      </c>
      <c r="E35936">
        <f t="shared" si="1122"/>
        <v>0</v>
      </c>
      <c r="F35936" t="str">
        <f t="shared" si="1123"/>
        <v>пятница</v>
      </c>
    </row>
    <row r="35937" spans="1:6" x14ac:dyDescent="0.25">
      <c r="A35937">
        <v>155915</v>
      </c>
      <c r="B35937">
        <v>110978</v>
      </c>
      <c r="C35937" s="2">
        <v>44344.032954692557</v>
      </c>
      <c r="D35937">
        <v>302612</v>
      </c>
      <c r="E35937">
        <f t="shared" si="1122"/>
        <v>0</v>
      </c>
      <c r="F35937" t="str">
        <f t="shared" si="1123"/>
        <v>пятница</v>
      </c>
    </row>
    <row r="35938" spans="1:6" x14ac:dyDescent="0.25">
      <c r="A35938">
        <v>160767</v>
      </c>
      <c r="B35938">
        <v>110982</v>
      </c>
      <c r="C35938" s="2">
        <v>44344.034168284787</v>
      </c>
      <c r="D35938">
        <v>325852</v>
      </c>
      <c r="E35938">
        <f t="shared" si="1122"/>
        <v>0</v>
      </c>
      <c r="F35938" t="str">
        <f t="shared" si="1123"/>
        <v>пятница</v>
      </c>
    </row>
    <row r="35939" spans="1:6" x14ac:dyDescent="0.25">
      <c r="A35939">
        <v>87218</v>
      </c>
      <c r="B35939">
        <v>110985</v>
      </c>
      <c r="C35939" s="2">
        <v>44344.03457281553</v>
      </c>
      <c r="D35939">
        <v>411922</v>
      </c>
      <c r="E35939">
        <f t="shared" si="1122"/>
        <v>0</v>
      </c>
      <c r="F35939" t="str">
        <f t="shared" si="1123"/>
        <v>пятница</v>
      </c>
    </row>
    <row r="35940" spans="1:6" x14ac:dyDescent="0.25">
      <c r="A35940">
        <v>246542</v>
      </c>
      <c r="B35940">
        <v>110987</v>
      </c>
      <c r="C35940" s="2">
        <v>44344.034977346273</v>
      </c>
      <c r="D35940">
        <v>304128</v>
      </c>
      <c r="E35940">
        <f t="shared" si="1122"/>
        <v>0</v>
      </c>
      <c r="F35940" t="str">
        <f t="shared" si="1123"/>
        <v>пятница</v>
      </c>
    </row>
    <row r="35941" spans="1:6" x14ac:dyDescent="0.25">
      <c r="A35941">
        <v>28830</v>
      </c>
      <c r="B35941">
        <v>110989</v>
      </c>
      <c r="C35941" s="2">
        <v>44344.035786407767</v>
      </c>
      <c r="D35941">
        <v>408587</v>
      </c>
      <c r="E35941">
        <f t="shared" si="1122"/>
        <v>0</v>
      </c>
      <c r="F35941" t="str">
        <f t="shared" si="1123"/>
        <v>пятница</v>
      </c>
    </row>
    <row r="35942" spans="1:6" x14ac:dyDescent="0.25">
      <c r="A35942">
        <v>41781</v>
      </c>
      <c r="B35942">
        <v>110990</v>
      </c>
      <c r="C35942" s="2">
        <v>44344.03619093851</v>
      </c>
      <c r="D35942">
        <v>246756</v>
      </c>
      <c r="E35942">
        <f t="shared" si="1122"/>
        <v>0</v>
      </c>
      <c r="F35942" t="str">
        <f t="shared" si="1123"/>
        <v>пятница</v>
      </c>
    </row>
    <row r="35943" spans="1:6" x14ac:dyDescent="0.25">
      <c r="A35943">
        <v>3355</v>
      </c>
      <c r="B35943">
        <v>110994</v>
      </c>
      <c r="C35943" s="2">
        <v>44344.036666666667</v>
      </c>
      <c r="D35943">
        <v>19525</v>
      </c>
      <c r="E35943">
        <f t="shared" si="1122"/>
        <v>0</v>
      </c>
      <c r="F35943" t="str">
        <f t="shared" si="1123"/>
        <v>пятница</v>
      </c>
    </row>
    <row r="35944" spans="1:6" x14ac:dyDescent="0.25">
      <c r="A35944">
        <v>14963</v>
      </c>
      <c r="B35944">
        <v>110996</v>
      </c>
      <c r="C35944" s="2">
        <v>44344.037404530747</v>
      </c>
      <c r="D35944">
        <v>422215</v>
      </c>
      <c r="E35944">
        <f t="shared" si="1122"/>
        <v>0</v>
      </c>
      <c r="F35944" t="str">
        <f t="shared" si="1123"/>
        <v>пятница</v>
      </c>
    </row>
    <row r="35945" spans="1:6" x14ac:dyDescent="0.25">
      <c r="A35945">
        <v>83021</v>
      </c>
      <c r="B35945">
        <v>111001</v>
      </c>
      <c r="C35945" s="2">
        <v>44344.039333333334</v>
      </c>
      <c r="D35945">
        <v>129897</v>
      </c>
      <c r="E35945">
        <f t="shared" si="1122"/>
        <v>0</v>
      </c>
      <c r="F35945" t="str">
        <f t="shared" si="1123"/>
        <v>пятница</v>
      </c>
    </row>
    <row r="35946" spans="1:6" x14ac:dyDescent="0.25">
      <c r="A35946">
        <v>133277</v>
      </c>
      <c r="B35946">
        <v>111003</v>
      </c>
      <c r="C35946" s="2">
        <v>44344.042663430424</v>
      </c>
      <c r="D35946">
        <v>118549</v>
      </c>
      <c r="E35946">
        <f t="shared" si="1122"/>
        <v>1</v>
      </c>
      <c r="F35946" t="str">
        <f t="shared" si="1123"/>
        <v>пятница</v>
      </c>
    </row>
    <row r="35947" spans="1:6" x14ac:dyDescent="0.25">
      <c r="A35947">
        <v>91545</v>
      </c>
      <c r="B35947">
        <v>111005</v>
      </c>
      <c r="C35947" s="2">
        <v>44344.043877022654</v>
      </c>
      <c r="D35947">
        <v>158978</v>
      </c>
      <c r="E35947">
        <f t="shared" si="1122"/>
        <v>1</v>
      </c>
      <c r="F35947" t="str">
        <f t="shared" si="1123"/>
        <v>пятница</v>
      </c>
    </row>
    <row r="35948" spans="1:6" x14ac:dyDescent="0.25">
      <c r="A35948">
        <v>285386</v>
      </c>
      <c r="B35948">
        <v>111006</v>
      </c>
      <c r="C35948" s="2">
        <v>44344.044000000002</v>
      </c>
      <c r="D35948">
        <v>5151</v>
      </c>
      <c r="E35948">
        <f t="shared" si="1122"/>
        <v>1</v>
      </c>
      <c r="F35948" t="str">
        <f t="shared" si="1123"/>
        <v>пятница</v>
      </c>
    </row>
    <row r="35949" spans="1:6" x14ac:dyDescent="0.25">
      <c r="A35949">
        <v>43151</v>
      </c>
      <c r="B35949">
        <v>111008</v>
      </c>
      <c r="C35949" s="2">
        <v>44344.044281553397</v>
      </c>
      <c r="D35949">
        <v>250679</v>
      </c>
      <c r="E35949">
        <f t="shared" si="1122"/>
        <v>1</v>
      </c>
      <c r="F35949" t="str">
        <f t="shared" si="1123"/>
        <v>пятница</v>
      </c>
    </row>
    <row r="35950" spans="1:6" x14ac:dyDescent="0.25">
      <c r="A35950">
        <v>213624</v>
      </c>
      <c r="B35950">
        <v>111011</v>
      </c>
      <c r="C35950" s="2">
        <v>44344.044333333339</v>
      </c>
      <c r="D35950">
        <v>238334</v>
      </c>
      <c r="E35950">
        <f t="shared" si="1122"/>
        <v>1</v>
      </c>
      <c r="F35950" t="str">
        <f t="shared" si="1123"/>
        <v>пятница</v>
      </c>
    </row>
    <row r="35951" spans="1:6" x14ac:dyDescent="0.25">
      <c r="A35951">
        <v>3237</v>
      </c>
      <c r="B35951">
        <v>111012</v>
      </c>
      <c r="C35951" s="2">
        <v>44344.045495145634</v>
      </c>
      <c r="D35951">
        <v>250679</v>
      </c>
      <c r="E35951">
        <f t="shared" si="1122"/>
        <v>1</v>
      </c>
      <c r="F35951" t="str">
        <f t="shared" si="1123"/>
        <v>пятница</v>
      </c>
    </row>
    <row r="35952" spans="1:6" x14ac:dyDescent="0.25">
      <c r="A35952">
        <v>20000</v>
      </c>
      <c r="B35952">
        <v>111017</v>
      </c>
      <c r="C35952" s="2">
        <v>44344.046000000002</v>
      </c>
      <c r="D35952">
        <v>158978</v>
      </c>
      <c r="E35952">
        <f t="shared" si="1122"/>
        <v>1</v>
      </c>
      <c r="F35952" t="str">
        <f t="shared" si="1123"/>
        <v>пятница</v>
      </c>
    </row>
    <row r="35953" spans="1:6" x14ac:dyDescent="0.25">
      <c r="A35953">
        <v>136466</v>
      </c>
      <c r="B35953">
        <v>111019</v>
      </c>
      <c r="C35953" s="2">
        <v>44344.046333333339</v>
      </c>
      <c r="D35953">
        <v>17083</v>
      </c>
      <c r="E35953">
        <f t="shared" si="1122"/>
        <v>1</v>
      </c>
      <c r="F35953" t="str">
        <f t="shared" si="1123"/>
        <v>пятница</v>
      </c>
    </row>
    <row r="35954" spans="1:6" x14ac:dyDescent="0.25">
      <c r="A35954">
        <v>326458</v>
      </c>
      <c r="B35954">
        <v>111023</v>
      </c>
      <c r="C35954" s="2">
        <v>44344.046708737864</v>
      </c>
      <c r="D35954">
        <v>346056</v>
      </c>
      <c r="E35954">
        <f t="shared" si="1122"/>
        <v>1</v>
      </c>
      <c r="F35954" t="str">
        <f t="shared" si="1123"/>
        <v>пятница</v>
      </c>
    </row>
    <row r="35955" spans="1:6" x14ac:dyDescent="0.25">
      <c r="A35955">
        <v>15919</v>
      </c>
      <c r="B35955">
        <v>111028</v>
      </c>
      <c r="C35955" s="2">
        <v>44344.046999999999</v>
      </c>
      <c r="D35955">
        <v>443457</v>
      </c>
      <c r="E35955">
        <f t="shared" si="1122"/>
        <v>1</v>
      </c>
      <c r="F35955" t="str">
        <f t="shared" si="1123"/>
        <v>пятница</v>
      </c>
    </row>
    <row r="35956" spans="1:6" x14ac:dyDescent="0.25">
      <c r="A35956">
        <v>313393</v>
      </c>
      <c r="B35956">
        <v>111029</v>
      </c>
      <c r="C35956" s="2">
        <v>44344.04873139158</v>
      </c>
      <c r="D35956">
        <v>230778</v>
      </c>
      <c r="E35956">
        <f t="shared" si="1122"/>
        <v>1</v>
      </c>
      <c r="F35956" t="str">
        <f t="shared" si="1123"/>
        <v>пятница</v>
      </c>
    </row>
    <row r="35957" spans="1:6" x14ac:dyDescent="0.25">
      <c r="A35957">
        <v>102938</v>
      </c>
      <c r="B35957">
        <v>111033</v>
      </c>
      <c r="C35957" s="2">
        <v>44344.05034951456</v>
      </c>
      <c r="D35957">
        <v>411922</v>
      </c>
      <c r="E35957">
        <f t="shared" si="1122"/>
        <v>1</v>
      </c>
      <c r="F35957" t="str">
        <f t="shared" si="1123"/>
        <v>пятница</v>
      </c>
    </row>
    <row r="35958" spans="1:6" x14ac:dyDescent="0.25">
      <c r="A35958">
        <v>269839</v>
      </c>
      <c r="B35958">
        <v>111038</v>
      </c>
      <c r="C35958" s="2">
        <v>44344.051158576054</v>
      </c>
      <c r="D35958">
        <v>446676</v>
      </c>
      <c r="E35958">
        <f t="shared" si="1122"/>
        <v>1</v>
      </c>
      <c r="F35958" t="str">
        <f t="shared" si="1123"/>
        <v>пятница</v>
      </c>
    </row>
    <row r="35959" spans="1:6" x14ac:dyDescent="0.25">
      <c r="A35959">
        <v>166174</v>
      </c>
      <c r="B35959">
        <v>111041</v>
      </c>
      <c r="C35959" s="2">
        <v>44344.05156310679</v>
      </c>
      <c r="D35959">
        <v>4316</v>
      </c>
      <c r="E35959">
        <f t="shared" si="1122"/>
        <v>1</v>
      </c>
      <c r="F35959" t="str">
        <f t="shared" si="1123"/>
        <v>пятница</v>
      </c>
    </row>
    <row r="35960" spans="1:6" x14ac:dyDescent="0.25">
      <c r="A35960">
        <v>58865</v>
      </c>
      <c r="B35960">
        <v>111046</v>
      </c>
      <c r="C35960" s="2">
        <v>44344.051967637541</v>
      </c>
      <c r="D35960">
        <v>182984</v>
      </c>
      <c r="E35960">
        <f t="shared" si="1122"/>
        <v>1</v>
      </c>
      <c r="F35960" t="str">
        <f t="shared" si="1123"/>
        <v>пятница</v>
      </c>
    </row>
    <row r="35961" spans="1:6" x14ac:dyDescent="0.25">
      <c r="A35961">
        <v>191517</v>
      </c>
      <c r="B35961">
        <v>111047</v>
      </c>
      <c r="C35961" s="2">
        <v>44344.054666666663</v>
      </c>
      <c r="D35961">
        <v>43842</v>
      </c>
      <c r="E35961">
        <f t="shared" si="1122"/>
        <v>1</v>
      </c>
      <c r="F35961" t="str">
        <f t="shared" si="1123"/>
        <v>пятница</v>
      </c>
    </row>
    <row r="35962" spans="1:6" x14ac:dyDescent="0.25">
      <c r="A35962">
        <v>152883</v>
      </c>
      <c r="B35962">
        <v>111048</v>
      </c>
      <c r="C35962" s="2">
        <v>44344.055608414244</v>
      </c>
      <c r="D35962">
        <v>459341</v>
      </c>
      <c r="E35962">
        <f t="shared" si="1122"/>
        <v>1</v>
      </c>
      <c r="F35962" t="str">
        <f t="shared" si="1123"/>
        <v>пятница</v>
      </c>
    </row>
    <row r="35963" spans="1:6" x14ac:dyDescent="0.25">
      <c r="A35963">
        <v>245691</v>
      </c>
      <c r="B35963">
        <v>111053</v>
      </c>
      <c r="C35963" s="2">
        <v>44344.056822006474</v>
      </c>
      <c r="D35963">
        <v>194335</v>
      </c>
      <c r="E35963">
        <f t="shared" si="1122"/>
        <v>1</v>
      </c>
      <c r="F35963" t="str">
        <f t="shared" si="1123"/>
        <v>пятница</v>
      </c>
    </row>
    <row r="35964" spans="1:6" x14ac:dyDescent="0.25">
      <c r="A35964">
        <v>348289</v>
      </c>
      <c r="B35964">
        <v>111057</v>
      </c>
      <c r="C35964" s="2">
        <v>44344.057666666668</v>
      </c>
      <c r="D35964">
        <v>97294</v>
      </c>
      <c r="E35964">
        <f t="shared" si="1122"/>
        <v>1</v>
      </c>
      <c r="F35964" t="str">
        <f t="shared" si="1123"/>
        <v>пятница</v>
      </c>
    </row>
    <row r="35965" spans="1:6" x14ac:dyDescent="0.25">
      <c r="A35965">
        <v>13119</v>
      </c>
      <c r="B35965">
        <v>111059</v>
      </c>
      <c r="C35965" s="2">
        <v>44344.058440129447</v>
      </c>
      <c r="D35965">
        <v>118549</v>
      </c>
      <c r="E35965">
        <f t="shared" si="1122"/>
        <v>1</v>
      </c>
      <c r="F35965" t="str">
        <f t="shared" si="1123"/>
        <v>пятница</v>
      </c>
    </row>
    <row r="35966" spans="1:6" x14ac:dyDescent="0.25">
      <c r="A35966">
        <v>138511</v>
      </c>
      <c r="B35966">
        <v>111062</v>
      </c>
      <c r="C35966" s="2">
        <v>44344.064333333336</v>
      </c>
      <c r="D35966">
        <v>182191</v>
      </c>
      <c r="E35966">
        <f t="shared" si="1122"/>
        <v>1</v>
      </c>
      <c r="F35966" t="str">
        <f t="shared" si="1123"/>
        <v>пятница</v>
      </c>
    </row>
    <row r="35967" spans="1:6" x14ac:dyDescent="0.25">
      <c r="A35967">
        <v>254384</v>
      </c>
      <c r="B35967">
        <v>111063</v>
      </c>
      <c r="C35967" s="2">
        <v>44344.064912621361</v>
      </c>
      <c r="D35967">
        <v>242428</v>
      </c>
      <c r="E35967">
        <f t="shared" si="1122"/>
        <v>1</v>
      </c>
      <c r="F35967" t="str">
        <f t="shared" si="1123"/>
        <v>пятница</v>
      </c>
    </row>
    <row r="35968" spans="1:6" x14ac:dyDescent="0.25">
      <c r="A35968">
        <v>271527</v>
      </c>
      <c r="B35968">
        <v>111064</v>
      </c>
      <c r="C35968" s="2">
        <v>44344.072</v>
      </c>
      <c r="D35968">
        <v>250679</v>
      </c>
      <c r="E35968">
        <f t="shared" si="1122"/>
        <v>1</v>
      </c>
      <c r="F35968" t="str">
        <f t="shared" si="1123"/>
        <v>пятница</v>
      </c>
    </row>
    <row r="35969" spans="1:6" x14ac:dyDescent="0.25">
      <c r="A35969">
        <v>243799</v>
      </c>
      <c r="B35969">
        <v>111067</v>
      </c>
      <c r="C35969" s="2">
        <v>44344.074000000001</v>
      </c>
      <c r="D35969">
        <v>80726</v>
      </c>
      <c r="E35969">
        <f t="shared" si="1122"/>
        <v>1</v>
      </c>
      <c r="F35969" t="str">
        <f t="shared" si="1123"/>
        <v>пятница</v>
      </c>
    </row>
    <row r="35970" spans="1:6" x14ac:dyDescent="0.25">
      <c r="A35970">
        <v>252908</v>
      </c>
      <c r="B35970">
        <v>111069</v>
      </c>
      <c r="C35970" s="2">
        <v>44344.079475728155</v>
      </c>
      <c r="D35970">
        <v>411922</v>
      </c>
      <c r="E35970">
        <f t="shared" si="1122"/>
        <v>1</v>
      </c>
      <c r="F35970" t="str">
        <f t="shared" si="1123"/>
        <v>пятница</v>
      </c>
    </row>
    <row r="35971" spans="1:6" x14ac:dyDescent="0.25">
      <c r="A35971">
        <v>335012</v>
      </c>
      <c r="B35971">
        <v>111070</v>
      </c>
      <c r="C35971" s="2">
        <v>44344.081093851128</v>
      </c>
      <c r="D35971">
        <v>251823</v>
      </c>
      <c r="E35971">
        <f t="shared" ref="E35971:E36034" si="1124">HOUR(C35971)</f>
        <v>1</v>
      </c>
      <c r="F35971" t="str">
        <f t="shared" ref="F35971:F36034" si="1125">TEXT(C35971,"дддд")</f>
        <v>пятница</v>
      </c>
    </row>
    <row r="35972" spans="1:6" x14ac:dyDescent="0.25">
      <c r="A35972">
        <v>335056</v>
      </c>
      <c r="B35972">
        <v>111072</v>
      </c>
      <c r="C35972" s="2">
        <v>44344.082711974108</v>
      </c>
      <c r="D35972">
        <v>62570</v>
      </c>
      <c r="E35972">
        <f t="shared" si="1124"/>
        <v>1</v>
      </c>
      <c r="F35972" t="str">
        <f t="shared" si="1125"/>
        <v>пятница</v>
      </c>
    </row>
    <row r="35973" spans="1:6" x14ac:dyDescent="0.25">
      <c r="A35973">
        <v>166134</v>
      </c>
      <c r="B35973">
        <v>111076</v>
      </c>
      <c r="C35973" s="2">
        <v>44344.084999999999</v>
      </c>
      <c r="D35973">
        <v>148630</v>
      </c>
      <c r="E35973">
        <f t="shared" si="1124"/>
        <v>2</v>
      </c>
      <c r="F35973" t="str">
        <f t="shared" si="1125"/>
        <v>пятница</v>
      </c>
    </row>
    <row r="35974" spans="1:6" x14ac:dyDescent="0.25">
      <c r="A35974">
        <v>185845</v>
      </c>
      <c r="B35974">
        <v>111077</v>
      </c>
      <c r="C35974" s="2">
        <v>44344.085948220061</v>
      </c>
      <c r="D35974">
        <v>381557</v>
      </c>
      <c r="E35974">
        <f t="shared" si="1124"/>
        <v>2</v>
      </c>
      <c r="F35974" t="str">
        <f t="shared" si="1125"/>
        <v>пятница</v>
      </c>
    </row>
    <row r="35975" spans="1:6" x14ac:dyDescent="0.25">
      <c r="A35975">
        <v>197652</v>
      </c>
      <c r="B35975">
        <v>111081</v>
      </c>
      <c r="C35975" s="2">
        <v>44344.088779935279</v>
      </c>
      <c r="D35975">
        <v>77334</v>
      </c>
      <c r="E35975">
        <f t="shared" si="1124"/>
        <v>2</v>
      </c>
      <c r="F35975" t="str">
        <f t="shared" si="1125"/>
        <v>пятница</v>
      </c>
    </row>
    <row r="35976" spans="1:6" x14ac:dyDescent="0.25">
      <c r="A35976">
        <v>33043</v>
      </c>
      <c r="B35976">
        <v>111086</v>
      </c>
      <c r="C35976" s="2">
        <v>44344.089184466022</v>
      </c>
      <c r="D35976">
        <v>158978</v>
      </c>
      <c r="E35976">
        <f t="shared" si="1124"/>
        <v>2</v>
      </c>
      <c r="F35976" t="str">
        <f t="shared" si="1125"/>
        <v>пятница</v>
      </c>
    </row>
    <row r="35977" spans="1:6" x14ac:dyDescent="0.25">
      <c r="A35977">
        <v>171170</v>
      </c>
      <c r="B35977">
        <v>111090</v>
      </c>
      <c r="C35977" s="2">
        <v>44344.090398058252</v>
      </c>
      <c r="D35977">
        <v>344690</v>
      </c>
      <c r="E35977">
        <f t="shared" si="1124"/>
        <v>2</v>
      </c>
      <c r="F35977" t="str">
        <f t="shared" si="1125"/>
        <v>пятница</v>
      </c>
    </row>
    <row r="35978" spans="1:6" x14ac:dyDescent="0.25">
      <c r="A35978">
        <v>333624</v>
      </c>
      <c r="B35978">
        <v>111093</v>
      </c>
      <c r="C35978" s="2">
        <v>44344.095656957928</v>
      </c>
      <c r="D35978">
        <v>458081</v>
      </c>
      <c r="E35978">
        <f t="shared" si="1124"/>
        <v>2</v>
      </c>
      <c r="F35978" t="str">
        <f t="shared" si="1125"/>
        <v>пятница</v>
      </c>
    </row>
    <row r="35979" spans="1:6" x14ac:dyDescent="0.25">
      <c r="A35979">
        <v>3591</v>
      </c>
      <c r="B35979">
        <v>111094</v>
      </c>
      <c r="C35979" s="2">
        <v>44344.096466019415</v>
      </c>
      <c r="D35979">
        <v>396686</v>
      </c>
      <c r="E35979">
        <f t="shared" si="1124"/>
        <v>2</v>
      </c>
      <c r="F35979" t="str">
        <f t="shared" si="1125"/>
        <v>пятница</v>
      </c>
    </row>
    <row r="35980" spans="1:6" x14ac:dyDescent="0.25">
      <c r="A35980">
        <v>72434</v>
      </c>
      <c r="B35980">
        <v>111097</v>
      </c>
      <c r="C35980" s="2">
        <v>44344.097275080901</v>
      </c>
      <c r="D35980">
        <v>42035</v>
      </c>
      <c r="E35980">
        <f t="shared" si="1124"/>
        <v>2</v>
      </c>
      <c r="F35980" t="str">
        <f t="shared" si="1125"/>
        <v>пятница</v>
      </c>
    </row>
    <row r="35981" spans="1:6" x14ac:dyDescent="0.25">
      <c r="A35981">
        <v>81460</v>
      </c>
      <c r="B35981">
        <v>111101</v>
      </c>
      <c r="C35981" s="2">
        <v>44344.097333333339</v>
      </c>
      <c r="D35981">
        <v>472712</v>
      </c>
      <c r="E35981">
        <f t="shared" si="1124"/>
        <v>2</v>
      </c>
      <c r="F35981" t="str">
        <f t="shared" si="1125"/>
        <v>пятница</v>
      </c>
    </row>
    <row r="35982" spans="1:6" x14ac:dyDescent="0.25">
      <c r="A35982">
        <v>275538</v>
      </c>
      <c r="B35982">
        <v>111102</v>
      </c>
      <c r="C35982" s="2">
        <v>44344.098666666665</v>
      </c>
      <c r="D35982">
        <v>401945</v>
      </c>
      <c r="E35982">
        <f t="shared" si="1124"/>
        <v>2</v>
      </c>
      <c r="F35982" t="str">
        <f t="shared" si="1125"/>
        <v>пятница</v>
      </c>
    </row>
    <row r="35983" spans="1:6" x14ac:dyDescent="0.25">
      <c r="A35983">
        <v>74452</v>
      </c>
      <c r="B35983">
        <v>111107</v>
      </c>
      <c r="C35983" s="2">
        <v>44344.102129449835</v>
      </c>
      <c r="D35983">
        <v>123413</v>
      </c>
      <c r="E35983">
        <f t="shared" si="1124"/>
        <v>2</v>
      </c>
      <c r="F35983" t="str">
        <f t="shared" si="1125"/>
        <v>пятница</v>
      </c>
    </row>
    <row r="35984" spans="1:6" x14ac:dyDescent="0.25">
      <c r="A35984">
        <v>330708</v>
      </c>
      <c r="B35984">
        <v>111109</v>
      </c>
      <c r="C35984" s="2">
        <v>44344.102129449835</v>
      </c>
      <c r="D35984">
        <v>324211</v>
      </c>
      <c r="E35984">
        <f t="shared" si="1124"/>
        <v>2</v>
      </c>
      <c r="F35984" t="str">
        <f t="shared" si="1125"/>
        <v>пятница</v>
      </c>
    </row>
    <row r="35985" spans="1:6" x14ac:dyDescent="0.25">
      <c r="A35985">
        <v>41502</v>
      </c>
      <c r="B35985">
        <v>111112</v>
      </c>
      <c r="C35985" s="2">
        <v>44344.104333333336</v>
      </c>
      <c r="D35985">
        <v>436459</v>
      </c>
      <c r="E35985">
        <f t="shared" si="1124"/>
        <v>2</v>
      </c>
      <c r="F35985" t="str">
        <f t="shared" si="1125"/>
        <v>пятница</v>
      </c>
    </row>
    <row r="35986" spans="1:6" x14ac:dyDescent="0.25">
      <c r="A35986">
        <v>83859</v>
      </c>
      <c r="B35986">
        <v>111116</v>
      </c>
      <c r="C35986" s="2">
        <v>44344.104666666666</v>
      </c>
      <c r="D35986">
        <v>378503</v>
      </c>
      <c r="E35986">
        <f t="shared" si="1124"/>
        <v>2</v>
      </c>
      <c r="F35986" t="str">
        <f t="shared" si="1125"/>
        <v>пятница</v>
      </c>
    </row>
    <row r="35987" spans="1:6" x14ac:dyDescent="0.25">
      <c r="A35987">
        <v>230350</v>
      </c>
      <c r="B35987">
        <v>111121</v>
      </c>
      <c r="C35987" s="2">
        <v>44344.113333333335</v>
      </c>
      <c r="D35987">
        <v>405774</v>
      </c>
      <c r="E35987">
        <f t="shared" si="1124"/>
        <v>2</v>
      </c>
      <c r="F35987" t="str">
        <f t="shared" si="1125"/>
        <v>пятница</v>
      </c>
    </row>
    <row r="35988" spans="1:6" x14ac:dyDescent="0.25">
      <c r="A35988">
        <v>316627</v>
      </c>
      <c r="B35988">
        <v>111123</v>
      </c>
      <c r="C35988" s="2">
        <v>44344.115074433656</v>
      </c>
      <c r="D35988">
        <v>250679</v>
      </c>
      <c r="E35988">
        <f t="shared" si="1124"/>
        <v>2</v>
      </c>
      <c r="F35988" t="str">
        <f t="shared" si="1125"/>
        <v>пятница</v>
      </c>
    </row>
    <row r="35989" spans="1:6" x14ac:dyDescent="0.25">
      <c r="A35989">
        <v>38892</v>
      </c>
      <c r="B35989">
        <v>111128</v>
      </c>
      <c r="C35989" s="2">
        <v>44344.118715210352</v>
      </c>
      <c r="D35989">
        <v>298909</v>
      </c>
      <c r="E35989">
        <f t="shared" si="1124"/>
        <v>2</v>
      </c>
      <c r="F35989" t="str">
        <f t="shared" si="1125"/>
        <v>пятница</v>
      </c>
    </row>
    <row r="35990" spans="1:6" x14ac:dyDescent="0.25">
      <c r="A35990">
        <v>103619</v>
      </c>
      <c r="B35990">
        <v>111130</v>
      </c>
      <c r="C35990" s="2">
        <v>44344.120333333332</v>
      </c>
      <c r="D35990">
        <v>477440</v>
      </c>
      <c r="E35990">
        <f t="shared" si="1124"/>
        <v>2</v>
      </c>
      <c r="F35990" t="str">
        <f t="shared" si="1125"/>
        <v>пятница</v>
      </c>
    </row>
    <row r="35991" spans="1:6" x14ac:dyDescent="0.25">
      <c r="A35991">
        <v>302232</v>
      </c>
      <c r="B35991">
        <v>111132</v>
      </c>
      <c r="C35991" s="2">
        <v>44344.121333333336</v>
      </c>
      <c r="D35991">
        <v>75550</v>
      </c>
      <c r="E35991">
        <f t="shared" si="1124"/>
        <v>2</v>
      </c>
      <c r="F35991" t="str">
        <f t="shared" si="1125"/>
        <v>пятница</v>
      </c>
    </row>
    <row r="35992" spans="1:6" x14ac:dyDescent="0.25">
      <c r="A35992">
        <v>273553</v>
      </c>
      <c r="B35992">
        <v>111134</v>
      </c>
      <c r="C35992" s="2">
        <v>44344.12316504855</v>
      </c>
      <c r="D35992">
        <v>9483</v>
      </c>
      <c r="E35992">
        <f t="shared" si="1124"/>
        <v>2</v>
      </c>
      <c r="F35992" t="str">
        <f t="shared" si="1125"/>
        <v>пятница</v>
      </c>
    </row>
    <row r="35993" spans="1:6" x14ac:dyDescent="0.25">
      <c r="A35993">
        <v>331561</v>
      </c>
      <c r="B35993">
        <v>111136</v>
      </c>
      <c r="C35993" s="2">
        <v>44344.12316504855</v>
      </c>
      <c r="D35993">
        <v>71198</v>
      </c>
      <c r="E35993">
        <f t="shared" si="1124"/>
        <v>2</v>
      </c>
      <c r="F35993" t="str">
        <f t="shared" si="1125"/>
        <v>пятница</v>
      </c>
    </row>
    <row r="35994" spans="1:6" x14ac:dyDescent="0.25">
      <c r="A35994">
        <v>20816</v>
      </c>
      <c r="B35994">
        <v>111140</v>
      </c>
      <c r="C35994" s="2">
        <v>44344.130666666664</v>
      </c>
      <c r="D35994">
        <v>194335</v>
      </c>
      <c r="E35994">
        <f t="shared" si="1124"/>
        <v>3</v>
      </c>
      <c r="F35994" t="str">
        <f t="shared" si="1125"/>
        <v>пятница</v>
      </c>
    </row>
    <row r="35995" spans="1:6" x14ac:dyDescent="0.25">
      <c r="A35995">
        <v>138628</v>
      </c>
      <c r="B35995">
        <v>111144</v>
      </c>
      <c r="C35995" s="2">
        <v>44344.131000000001</v>
      </c>
      <c r="D35995">
        <v>470762</v>
      </c>
      <c r="E35995">
        <f t="shared" si="1124"/>
        <v>3</v>
      </c>
      <c r="F35995" t="str">
        <f t="shared" si="1125"/>
        <v>пятница</v>
      </c>
    </row>
    <row r="35996" spans="1:6" x14ac:dyDescent="0.25">
      <c r="A35996">
        <v>225470</v>
      </c>
      <c r="B35996">
        <v>111145</v>
      </c>
      <c r="C35996" s="2">
        <v>44344.131000000001</v>
      </c>
      <c r="D35996">
        <v>158978</v>
      </c>
      <c r="E35996">
        <f t="shared" si="1124"/>
        <v>3</v>
      </c>
      <c r="F35996" t="str">
        <f t="shared" si="1125"/>
        <v>пятница</v>
      </c>
    </row>
    <row r="35997" spans="1:6" x14ac:dyDescent="0.25">
      <c r="A35997">
        <v>160222</v>
      </c>
      <c r="B35997">
        <v>111148</v>
      </c>
      <c r="C35997" s="2">
        <v>44344.139666666662</v>
      </c>
      <c r="D35997">
        <v>470762</v>
      </c>
      <c r="E35997">
        <f t="shared" si="1124"/>
        <v>3</v>
      </c>
      <c r="F35997" t="str">
        <f t="shared" si="1125"/>
        <v>пятница</v>
      </c>
    </row>
    <row r="35998" spans="1:6" x14ac:dyDescent="0.25">
      <c r="A35998">
        <v>297489</v>
      </c>
      <c r="B35998">
        <v>111150</v>
      </c>
      <c r="C35998" s="2">
        <v>44344.14</v>
      </c>
      <c r="D35998">
        <v>347008</v>
      </c>
      <c r="E35998">
        <f t="shared" si="1124"/>
        <v>3</v>
      </c>
      <c r="F35998" t="str">
        <f t="shared" si="1125"/>
        <v>пятница</v>
      </c>
    </row>
    <row r="35999" spans="1:6" x14ac:dyDescent="0.25">
      <c r="A35999">
        <v>66093</v>
      </c>
      <c r="B35999">
        <v>111155</v>
      </c>
      <c r="C35999" s="2">
        <v>44344.140964401297</v>
      </c>
      <c r="D35999">
        <v>158978</v>
      </c>
      <c r="E35999">
        <f t="shared" si="1124"/>
        <v>3</v>
      </c>
      <c r="F35999" t="str">
        <f t="shared" si="1125"/>
        <v>пятница</v>
      </c>
    </row>
    <row r="36000" spans="1:6" x14ac:dyDescent="0.25">
      <c r="A36000">
        <v>316435</v>
      </c>
      <c r="B36000">
        <v>111157</v>
      </c>
      <c r="C36000" s="2">
        <v>44344.142333333337</v>
      </c>
      <c r="D36000">
        <v>157591</v>
      </c>
      <c r="E36000">
        <f t="shared" si="1124"/>
        <v>3</v>
      </c>
      <c r="F36000" t="str">
        <f t="shared" si="1125"/>
        <v>пятница</v>
      </c>
    </row>
    <row r="36001" spans="1:6" x14ac:dyDescent="0.25">
      <c r="A36001">
        <v>189887</v>
      </c>
      <c r="B36001">
        <v>111159</v>
      </c>
      <c r="C36001" s="2">
        <v>44344.144999999997</v>
      </c>
      <c r="D36001">
        <v>137184</v>
      </c>
      <c r="E36001">
        <f t="shared" si="1124"/>
        <v>3</v>
      </c>
      <c r="F36001" t="str">
        <f t="shared" si="1125"/>
        <v>пятница</v>
      </c>
    </row>
    <row r="36002" spans="1:6" x14ac:dyDescent="0.25">
      <c r="A36002">
        <v>11162</v>
      </c>
      <c r="B36002">
        <v>111161</v>
      </c>
      <c r="C36002" s="2">
        <v>44344.153504854374</v>
      </c>
      <c r="D36002">
        <v>411922</v>
      </c>
      <c r="E36002">
        <f t="shared" si="1124"/>
        <v>3</v>
      </c>
      <c r="F36002" t="str">
        <f t="shared" si="1125"/>
        <v>пятница</v>
      </c>
    </row>
    <row r="36003" spans="1:6" x14ac:dyDescent="0.25">
      <c r="A36003">
        <v>200723</v>
      </c>
      <c r="B36003">
        <v>111163</v>
      </c>
      <c r="C36003" s="2">
        <v>44344.153909385117</v>
      </c>
      <c r="D36003">
        <v>385537</v>
      </c>
      <c r="E36003">
        <f t="shared" si="1124"/>
        <v>3</v>
      </c>
      <c r="F36003" t="str">
        <f t="shared" si="1125"/>
        <v>пятница</v>
      </c>
    </row>
    <row r="36004" spans="1:6" x14ac:dyDescent="0.25">
      <c r="A36004">
        <v>286937</v>
      </c>
      <c r="B36004">
        <v>111166</v>
      </c>
      <c r="C36004" s="2">
        <v>44344.15552750809</v>
      </c>
      <c r="D36004">
        <v>230507</v>
      </c>
      <c r="E36004">
        <f t="shared" si="1124"/>
        <v>3</v>
      </c>
      <c r="F36004" t="str">
        <f t="shared" si="1125"/>
        <v>пятница</v>
      </c>
    </row>
    <row r="36005" spans="1:6" x14ac:dyDescent="0.25">
      <c r="A36005">
        <v>83901</v>
      </c>
      <c r="B36005">
        <v>111169</v>
      </c>
      <c r="C36005" s="2">
        <v>44344.1583592233</v>
      </c>
      <c r="D36005">
        <v>204394</v>
      </c>
      <c r="E36005">
        <f t="shared" si="1124"/>
        <v>3</v>
      </c>
      <c r="F36005" t="str">
        <f t="shared" si="1125"/>
        <v>пятница</v>
      </c>
    </row>
    <row r="36006" spans="1:6" x14ac:dyDescent="0.25">
      <c r="A36006">
        <v>53879</v>
      </c>
      <c r="B36006">
        <v>111172</v>
      </c>
      <c r="C36006" s="2">
        <v>44344.159333333337</v>
      </c>
      <c r="D36006">
        <v>441559</v>
      </c>
      <c r="E36006">
        <f t="shared" si="1124"/>
        <v>3</v>
      </c>
      <c r="F36006" t="str">
        <f t="shared" si="1125"/>
        <v>пятница</v>
      </c>
    </row>
    <row r="36007" spans="1:6" x14ac:dyDescent="0.25">
      <c r="A36007">
        <v>285605</v>
      </c>
      <c r="B36007">
        <v>111175</v>
      </c>
      <c r="C36007" s="2">
        <v>44344.169000000002</v>
      </c>
      <c r="D36007">
        <v>118549</v>
      </c>
      <c r="E36007">
        <f t="shared" si="1124"/>
        <v>4</v>
      </c>
      <c r="F36007" t="str">
        <f t="shared" si="1125"/>
        <v>пятница</v>
      </c>
    </row>
    <row r="36008" spans="1:6" x14ac:dyDescent="0.25">
      <c r="A36008">
        <v>211950</v>
      </c>
      <c r="B36008">
        <v>111177</v>
      </c>
      <c r="C36008" s="2">
        <v>44344.17534951456</v>
      </c>
      <c r="D36008">
        <v>347393</v>
      </c>
      <c r="E36008">
        <f t="shared" si="1124"/>
        <v>4</v>
      </c>
      <c r="F36008" t="str">
        <f t="shared" si="1125"/>
        <v>пятница</v>
      </c>
    </row>
    <row r="36009" spans="1:6" x14ac:dyDescent="0.25">
      <c r="A36009">
        <v>195200</v>
      </c>
      <c r="B36009">
        <v>111180</v>
      </c>
      <c r="C36009" s="2">
        <v>44344.179799352751</v>
      </c>
      <c r="D36009">
        <v>411922</v>
      </c>
      <c r="E36009">
        <f t="shared" si="1124"/>
        <v>4</v>
      </c>
      <c r="F36009" t="str">
        <f t="shared" si="1125"/>
        <v>пятница</v>
      </c>
    </row>
    <row r="36010" spans="1:6" x14ac:dyDescent="0.25">
      <c r="A36010">
        <v>188574</v>
      </c>
      <c r="B36010">
        <v>111185</v>
      </c>
      <c r="C36010" s="2">
        <v>44344.181417475724</v>
      </c>
      <c r="D36010">
        <v>380527</v>
      </c>
      <c r="E36010">
        <f t="shared" si="1124"/>
        <v>4</v>
      </c>
      <c r="F36010" t="str">
        <f t="shared" si="1125"/>
        <v>пятница</v>
      </c>
    </row>
    <row r="36011" spans="1:6" x14ac:dyDescent="0.25">
      <c r="A36011">
        <v>282444</v>
      </c>
      <c r="B36011">
        <v>111186</v>
      </c>
      <c r="C36011" s="2">
        <v>44344.183666666664</v>
      </c>
      <c r="D36011">
        <v>127233</v>
      </c>
      <c r="E36011">
        <f t="shared" si="1124"/>
        <v>4</v>
      </c>
      <c r="F36011" t="str">
        <f t="shared" si="1125"/>
        <v>пятница</v>
      </c>
    </row>
    <row r="36012" spans="1:6" x14ac:dyDescent="0.25">
      <c r="A36012">
        <v>68791</v>
      </c>
      <c r="B36012">
        <v>111187</v>
      </c>
      <c r="C36012" s="2">
        <v>44344.191126213598</v>
      </c>
      <c r="D36012">
        <v>230507</v>
      </c>
      <c r="E36012">
        <f t="shared" si="1124"/>
        <v>4</v>
      </c>
      <c r="F36012" t="str">
        <f t="shared" si="1125"/>
        <v>пятница</v>
      </c>
    </row>
    <row r="36013" spans="1:6" x14ac:dyDescent="0.25">
      <c r="A36013">
        <v>66974</v>
      </c>
      <c r="B36013">
        <v>111192</v>
      </c>
      <c r="C36013" s="2">
        <v>44344.193957928808</v>
      </c>
      <c r="D36013">
        <v>411922</v>
      </c>
      <c r="E36013">
        <f t="shared" si="1124"/>
        <v>4</v>
      </c>
      <c r="F36013" t="str">
        <f t="shared" si="1125"/>
        <v>пятница</v>
      </c>
    </row>
    <row r="36014" spans="1:6" x14ac:dyDescent="0.25">
      <c r="A36014">
        <v>255553</v>
      </c>
      <c r="B36014">
        <v>111193</v>
      </c>
      <c r="C36014" s="2">
        <v>44344.195666666667</v>
      </c>
      <c r="D36014">
        <v>347393</v>
      </c>
      <c r="E36014">
        <f t="shared" si="1124"/>
        <v>4</v>
      </c>
      <c r="F36014" t="str">
        <f t="shared" si="1125"/>
        <v>пятница</v>
      </c>
    </row>
    <row r="36015" spans="1:6" x14ac:dyDescent="0.25">
      <c r="A36015">
        <v>281672</v>
      </c>
      <c r="B36015">
        <v>111194</v>
      </c>
      <c r="C36015" s="2">
        <v>44344.197598705505</v>
      </c>
      <c r="D36015">
        <v>158978</v>
      </c>
      <c r="E36015">
        <f t="shared" si="1124"/>
        <v>4</v>
      </c>
      <c r="F36015" t="str">
        <f t="shared" si="1125"/>
        <v>пятница</v>
      </c>
    </row>
    <row r="36016" spans="1:6" x14ac:dyDescent="0.25">
      <c r="A36016">
        <v>157097</v>
      </c>
      <c r="B36016">
        <v>111198</v>
      </c>
      <c r="C36016" s="2">
        <v>44344.198666666663</v>
      </c>
      <c r="D36016">
        <v>411922</v>
      </c>
      <c r="E36016">
        <f t="shared" si="1124"/>
        <v>4</v>
      </c>
      <c r="F36016" t="str">
        <f t="shared" si="1125"/>
        <v>пятница</v>
      </c>
    </row>
    <row r="36017" spans="1:6" x14ac:dyDescent="0.25">
      <c r="A36017">
        <v>25071</v>
      </c>
      <c r="B36017">
        <v>111199</v>
      </c>
      <c r="C36017" s="2">
        <v>44344.210948220061</v>
      </c>
      <c r="D36017">
        <v>3215</v>
      </c>
      <c r="E36017">
        <f t="shared" si="1124"/>
        <v>5</v>
      </c>
      <c r="F36017" t="str">
        <f t="shared" si="1125"/>
        <v>пятница</v>
      </c>
    </row>
    <row r="36018" spans="1:6" x14ac:dyDescent="0.25">
      <c r="A36018">
        <v>94644</v>
      </c>
      <c r="B36018">
        <v>111201</v>
      </c>
      <c r="C36018" s="2">
        <v>44344.214993527508</v>
      </c>
      <c r="D36018">
        <v>21760</v>
      </c>
      <c r="E36018">
        <f t="shared" si="1124"/>
        <v>5</v>
      </c>
      <c r="F36018" t="str">
        <f t="shared" si="1125"/>
        <v>пятница</v>
      </c>
    </row>
    <row r="36019" spans="1:6" x14ac:dyDescent="0.25">
      <c r="A36019">
        <v>166134</v>
      </c>
      <c r="B36019">
        <v>111203</v>
      </c>
      <c r="C36019" s="2">
        <v>44344.22</v>
      </c>
      <c r="D36019">
        <v>158447</v>
      </c>
      <c r="E36019">
        <f t="shared" si="1124"/>
        <v>5</v>
      </c>
      <c r="F36019" t="str">
        <f t="shared" si="1125"/>
        <v>пятница</v>
      </c>
    </row>
    <row r="36020" spans="1:6" x14ac:dyDescent="0.25">
      <c r="A36020">
        <v>25289</v>
      </c>
      <c r="B36020">
        <v>111207</v>
      </c>
      <c r="C36020" s="2">
        <v>44344.223488673138</v>
      </c>
      <c r="D36020">
        <v>405914</v>
      </c>
      <c r="E36020">
        <f t="shared" si="1124"/>
        <v>5</v>
      </c>
      <c r="F36020" t="str">
        <f t="shared" si="1125"/>
        <v>пятница</v>
      </c>
    </row>
    <row r="36021" spans="1:6" x14ac:dyDescent="0.25">
      <c r="A36021">
        <v>22952</v>
      </c>
      <c r="B36021">
        <v>111212</v>
      </c>
      <c r="C36021" s="2">
        <v>44344.226320388349</v>
      </c>
      <c r="D36021">
        <v>122982</v>
      </c>
      <c r="E36021">
        <f t="shared" si="1124"/>
        <v>5</v>
      </c>
      <c r="F36021" t="str">
        <f t="shared" si="1125"/>
        <v>пятница</v>
      </c>
    </row>
    <row r="36022" spans="1:6" x14ac:dyDescent="0.25">
      <c r="A36022">
        <v>9771</v>
      </c>
      <c r="B36022">
        <v>111217</v>
      </c>
      <c r="C36022" s="2">
        <v>44344.229333333336</v>
      </c>
      <c r="D36022">
        <v>154256</v>
      </c>
      <c r="E36022">
        <f t="shared" si="1124"/>
        <v>5</v>
      </c>
      <c r="F36022" t="str">
        <f t="shared" si="1125"/>
        <v>пятница</v>
      </c>
    </row>
    <row r="36023" spans="1:6" x14ac:dyDescent="0.25">
      <c r="A36023">
        <v>149640</v>
      </c>
      <c r="B36023">
        <v>111218</v>
      </c>
      <c r="C36023" s="2">
        <v>44344.230666666663</v>
      </c>
      <c r="D36023">
        <v>418854</v>
      </c>
      <c r="E36023">
        <f t="shared" si="1124"/>
        <v>5</v>
      </c>
      <c r="F36023" t="str">
        <f t="shared" si="1125"/>
        <v>пятница</v>
      </c>
    </row>
    <row r="36024" spans="1:6" x14ac:dyDescent="0.25">
      <c r="A36024">
        <v>262158</v>
      </c>
      <c r="B36024">
        <v>111223</v>
      </c>
      <c r="C36024" s="2">
        <v>44344.230666666663</v>
      </c>
      <c r="D36024">
        <v>411922</v>
      </c>
      <c r="E36024">
        <f t="shared" si="1124"/>
        <v>5</v>
      </c>
      <c r="F36024" t="str">
        <f t="shared" si="1125"/>
        <v>пятница</v>
      </c>
    </row>
    <row r="36025" spans="1:6" x14ac:dyDescent="0.25">
      <c r="A36025">
        <v>265060</v>
      </c>
      <c r="B36025">
        <v>111224</v>
      </c>
      <c r="C36025" s="2">
        <v>44344.230666666663</v>
      </c>
      <c r="D36025">
        <v>158978</v>
      </c>
      <c r="E36025">
        <f t="shared" si="1124"/>
        <v>5</v>
      </c>
      <c r="F36025" t="str">
        <f t="shared" si="1125"/>
        <v>пятница</v>
      </c>
    </row>
    <row r="36026" spans="1:6" x14ac:dyDescent="0.25">
      <c r="A36026">
        <v>246631</v>
      </c>
      <c r="B36026">
        <v>111227</v>
      </c>
      <c r="C36026" s="2">
        <v>44344.231174757282</v>
      </c>
      <c r="D36026">
        <v>158978</v>
      </c>
      <c r="E36026">
        <f t="shared" si="1124"/>
        <v>5</v>
      </c>
      <c r="F36026" t="str">
        <f t="shared" si="1125"/>
        <v>пятница</v>
      </c>
    </row>
    <row r="36027" spans="1:6" x14ac:dyDescent="0.25">
      <c r="A36027">
        <v>194291</v>
      </c>
      <c r="B36027">
        <v>111229</v>
      </c>
      <c r="C36027" s="2">
        <v>44344.235000000001</v>
      </c>
      <c r="D36027">
        <v>370651</v>
      </c>
      <c r="E36027">
        <f t="shared" si="1124"/>
        <v>5</v>
      </c>
      <c r="F36027" t="str">
        <f t="shared" si="1125"/>
        <v>пятница</v>
      </c>
    </row>
    <row r="36028" spans="1:6" x14ac:dyDescent="0.25">
      <c r="A36028">
        <v>291284</v>
      </c>
      <c r="B36028">
        <v>111230</v>
      </c>
      <c r="C36028" s="2">
        <v>44344.249333333333</v>
      </c>
      <c r="D36028">
        <v>118299</v>
      </c>
      <c r="E36028">
        <f t="shared" si="1124"/>
        <v>5</v>
      </c>
      <c r="F36028" t="str">
        <f t="shared" si="1125"/>
        <v>пятница</v>
      </c>
    </row>
    <row r="36029" spans="1:6" x14ac:dyDescent="0.25">
      <c r="A36029">
        <v>170364</v>
      </c>
      <c r="B36029">
        <v>111235</v>
      </c>
      <c r="C36029" s="2">
        <v>44344.257333333335</v>
      </c>
      <c r="D36029">
        <v>5151</v>
      </c>
      <c r="E36029">
        <f t="shared" si="1124"/>
        <v>6</v>
      </c>
      <c r="F36029" t="str">
        <f t="shared" si="1125"/>
        <v>пятница</v>
      </c>
    </row>
    <row r="36030" spans="1:6" x14ac:dyDescent="0.25">
      <c r="A36030">
        <v>287098</v>
      </c>
      <c r="B36030">
        <v>111238</v>
      </c>
      <c r="C36030" s="2">
        <v>44344.258999999998</v>
      </c>
      <c r="D36030">
        <v>198146</v>
      </c>
      <c r="E36030">
        <f t="shared" si="1124"/>
        <v>6</v>
      </c>
      <c r="F36030" t="str">
        <f t="shared" si="1125"/>
        <v>пятница</v>
      </c>
    </row>
    <row r="36031" spans="1:6" x14ac:dyDescent="0.25">
      <c r="A36031">
        <v>289032</v>
      </c>
      <c r="B36031">
        <v>111243</v>
      </c>
      <c r="C36031" s="2">
        <v>44344.259666666665</v>
      </c>
      <c r="D36031">
        <v>143024</v>
      </c>
      <c r="E36031">
        <f t="shared" si="1124"/>
        <v>6</v>
      </c>
      <c r="F36031" t="str">
        <f t="shared" si="1125"/>
        <v>пятница</v>
      </c>
    </row>
    <row r="36032" spans="1:6" x14ac:dyDescent="0.25">
      <c r="A36032">
        <v>277650</v>
      </c>
      <c r="B36032">
        <v>111245</v>
      </c>
      <c r="C36032" s="2">
        <v>44344.264346278316</v>
      </c>
      <c r="D36032">
        <v>230507</v>
      </c>
      <c r="E36032">
        <f t="shared" si="1124"/>
        <v>6</v>
      </c>
      <c r="F36032" t="str">
        <f t="shared" si="1125"/>
        <v>пятница</v>
      </c>
    </row>
    <row r="36033" spans="1:6" x14ac:dyDescent="0.25">
      <c r="A36033">
        <v>110334</v>
      </c>
      <c r="B36033">
        <v>111248</v>
      </c>
      <c r="C36033" s="2">
        <v>44344.264999999999</v>
      </c>
      <c r="D36033">
        <v>470762</v>
      </c>
      <c r="E36033">
        <f t="shared" si="1124"/>
        <v>6</v>
      </c>
      <c r="F36033" t="str">
        <f t="shared" si="1125"/>
        <v>пятница</v>
      </c>
    </row>
    <row r="36034" spans="1:6" x14ac:dyDescent="0.25">
      <c r="A36034">
        <v>28830</v>
      </c>
      <c r="B36034">
        <v>111253</v>
      </c>
      <c r="C36034" s="2">
        <v>44344.265559870553</v>
      </c>
      <c r="D36034">
        <v>169042</v>
      </c>
      <c r="E36034">
        <f t="shared" si="1124"/>
        <v>6</v>
      </c>
      <c r="F36034" t="str">
        <f t="shared" si="1125"/>
        <v>пятница</v>
      </c>
    </row>
    <row r="36035" spans="1:6" x14ac:dyDescent="0.25">
      <c r="A36035">
        <v>174796</v>
      </c>
      <c r="B36035">
        <v>111256</v>
      </c>
      <c r="C36035" s="2">
        <v>44344.267666666667</v>
      </c>
      <c r="D36035">
        <v>470762</v>
      </c>
      <c r="E36035">
        <f t="shared" ref="E36035:E36098" si="1126">HOUR(C36035)</f>
        <v>6</v>
      </c>
      <c r="F36035" t="str">
        <f t="shared" ref="F36035:F36098" si="1127">TEXT(C36035,"дддд")</f>
        <v>пятница</v>
      </c>
    </row>
    <row r="36036" spans="1:6" x14ac:dyDescent="0.25">
      <c r="A36036">
        <v>258916</v>
      </c>
      <c r="B36036">
        <v>111257</v>
      </c>
      <c r="C36036" s="2">
        <v>44344.268796116499</v>
      </c>
      <c r="D36036">
        <v>118549</v>
      </c>
      <c r="E36036">
        <f t="shared" si="1126"/>
        <v>6</v>
      </c>
      <c r="F36036" t="str">
        <f t="shared" si="1127"/>
        <v>пятница</v>
      </c>
    </row>
    <row r="36037" spans="1:6" x14ac:dyDescent="0.25">
      <c r="A36037">
        <v>148369</v>
      </c>
      <c r="B36037">
        <v>111260</v>
      </c>
      <c r="C36037" s="2">
        <v>44344.270009708744</v>
      </c>
      <c r="D36037">
        <v>266342</v>
      </c>
      <c r="E36037">
        <f t="shared" si="1126"/>
        <v>6</v>
      </c>
      <c r="F36037" t="str">
        <f t="shared" si="1127"/>
        <v>пятница</v>
      </c>
    </row>
    <row r="36038" spans="1:6" x14ac:dyDescent="0.25">
      <c r="A36038">
        <v>295150</v>
      </c>
      <c r="B36038">
        <v>111264</v>
      </c>
      <c r="C36038" s="2">
        <v>44344.277999999998</v>
      </c>
      <c r="D36038">
        <v>347393</v>
      </c>
      <c r="E36038">
        <f t="shared" si="1126"/>
        <v>6</v>
      </c>
      <c r="F36038" t="str">
        <f t="shared" si="1127"/>
        <v>пятница</v>
      </c>
    </row>
    <row r="36039" spans="1:6" x14ac:dyDescent="0.25">
      <c r="A36039">
        <v>197652</v>
      </c>
      <c r="B36039">
        <v>111269</v>
      </c>
      <c r="C36039" s="2">
        <v>44344.27810032363</v>
      </c>
      <c r="D36039">
        <v>165432</v>
      </c>
      <c r="E36039">
        <f t="shared" si="1126"/>
        <v>6</v>
      </c>
      <c r="F36039" t="str">
        <f t="shared" si="1127"/>
        <v>пятница</v>
      </c>
    </row>
    <row r="36040" spans="1:6" x14ac:dyDescent="0.25">
      <c r="A36040">
        <v>234822</v>
      </c>
      <c r="B36040">
        <v>111271</v>
      </c>
      <c r="C36040" s="2">
        <v>44344.278504854374</v>
      </c>
      <c r="D36040">
        <v>411922</v>
      </c>
      <c r="E36040">
        <f t="shared" si="1126"/>
        <v>6</v>
      </c>
      <c r="F36040" t="str">
        <f t="shared" si="1127"/>
        <v>пятница</v>
      </c>
    </row>
    <row r="36041" spans="1:6" x14ac:dyDescent="0.25">
      <c r="A36041">
        <v>320750</v>
      </c>
      <c r="B36041">
        <v>111273</v>
      </c>
      <c r="C36041" s="2">
        <v>44344.280333333336</v>
      </c>
      <c r="D36041">
        <v>432050</v>
      </c>
      <c r="E36041">
        <f t="shared" si="1126"/>
        <v>6</v>
      </c>
      <c r="F36041" t="str">
        <f t="shared" si="1127"/>
        <v>пятница</v>
      </c>
    </row>
    <row r="36042" spans="1:6" x14ac:dyDescent="0.25">
      <c r="A36042">
        <v>156679</v>
      </c>
      <c r="B36042">
        <v>111275</v>
      </c>
      <c r="C36042" s="2">
        <v>44344.284572815537</v>
      </c>
      <c r="D36042">
        <v>254150</v>
      </c>
      <c r="E36042">
        <f t="shared" si="1126"/>
        <v>6</v>
      </c>
      <c r="F36042" t="str">
        <f t="shared" si="1127"/>
        <v>пятница</v>
      </c>
    </row>
    <row r="36043" spans="1:6" x14ac:dyDescent="0.25">
      <c r="A36043">
        <v>42813</v>
      </c>
      <c r="B36043">
        <v>111280</v>
      </c>
      <c r="C36043" s="2">
        <v>44344.284666666666</v>
      </c>
      <c r="D36043">
        <v>241927</v>
      </c>
      <c r="E36043">
        <f t="shared" si="1126"/>
        <v>6</v>
      </c>
      <c r="F36043" t="str">
        <f t="shared" si="1127"/>
        <v>пятница</v>
      </c>
    </row>
    <row r="36044" spans="1:6" x14ac:dyDescent="0.25">
      <c r="A36044">
        <v>343124</v>
      </c>
      <c r="B36044">
        <v>111283</v>
      </c>
      <c r="C36044" s="2">
        <v>44344.285000000003</v>
      </c>
      <c r="D36044">
        <v>250679</v>
      </c>
      <c r="E36044">
        <f t="shared" si="1126"/>
        <v>6</v>
      </c>
      <c r="F36044" t="str">
        <f t="shared" si="1127"/>
        <v>пятница</v>
      </c>
    </row>
    <row r="36045" spans="1:6" x14ac:dyDescent="0.25">
      <c r="A36045">
        <v>18014</v>
      </c>
      <c r="B36045">
        <v>111284</v>
      </c>
      <c r="C36045" s="2">
        <v>44344.28619093851</v>
      </c>
      <c r="D36045">
        <v>347393</v>
      </c>
      <c r="E36045">
        <f t="shared" si="1126"/>
        <v>6</v>
      </c>
      <c r="F36045" t="str">
        <f t="shared" si="1127"/>
        <v>пятница</v>
      </c>
    </row>
    <row r="36046" spans="1:6" x14ac:dyDescent="0.25">
      <c r="A36046">
        <v>48508</v>
      </c>
      <c r="B36046">
        <v>111285</v>
      </c>
      <c r="C36046" s="2">
        <v>44344.290236245957</v>
      </c>
      <c r="D36046">
        <v>286726</v>
      </c>
      <c r="E36046">
        <f t="shared" si="1126"/>
        <v>6</v>
      </c>
      <c r="F36046" t="str">
        <f t="shared" si="1127"/>
        <v>пятница</v>
      </c>
    </row>
    <row r="36047" spans="1:6" x14ac:dyDescent="0.25">
      <c r="A36047">
        <v>302885</v>
      </c>
      <c r="B36047">
        <v>111288</v>
      </c>
      <c r="C36047" s="2">
        <v>44344.29185436893</v>
      </c>
      <c r="D36047">
        <v>250679</v>
      </c>
      <c r="E36047">
        <f t="shared" si="1126"/>
        <v>7</v>
      </c>
      <c r="F36047" t="str">
        <f t="shared" si="1127"/>
        <v>пятница</v>
      </c>
    </row>
    <row r="36048" spans="1:6" x14ac:dyDescent="0.25">
      <c r="A36048">
        <v>88733</v>
      </c>
      <c r="B36048">
        <v>111289</v>
      </c>
      <c r="C36048" s="2">
        <v>44344.300999999999</v>
      </c>
      <c r="D36048">
        <v>393943</v>
      </c>
      <c r="E36048">
        <f t="shared" si="1126"/>
        <v>7</v>
      </c>
      <c r="F36048" t="str">
        <f t="shared" si="1127"/>
        <v>пятница</v>
      </c>
    </row>
    <row r="36049" spans="1:6" x14ac:dyDescent="0.25">
      <c r="A36049">
        <v>329331</v>
      </c>
      <c r="B36049">
        <v>111290</v>
      </c>
      <c r="C36049" s="2">
        <v>44344.314912621361</v>
      </c>
      <c r="D36049">
        <v>455878</v>
      </c>
      <c r="E36049">
        <f t="shared" si="1126"/>
        <v>7</v>
      </c>
      <c r="F36049" t="str">
        <f t="shared" si="1127"/>
        <v>пятница</v>
      </c>
    </row>
    <row r="36050" spans="1:6" x14ac:dyDescent="0.25">
      <c r="A36050">
        <v>59589</v>
      </c>
      <c r="B36050">
        <v>111293</v>
      </c>
      <c r="C36050" s="2">
        <v>44344.315721682848</v>
      </c>
      <c r="D36050">
        <v>217776</v>
      </c>
      <c r="E36050">
        <f t="shared" si="1126"/>
        <v>7</v>
      </c>
      <c r="F36050" t="str">
        <f t="shared" si="1127"/>
        <v>пятница</v>
      </c>
    </row>
    <row r="36051" spans="1:6" x14ac:dyDescent="0.25">
      <c r="A36051">
        <v>121206</v>
      </c>
      <c r="B36051">
        <v>111296</v>
      </c>
      <c r="C36051" s="2">
        <v>44344.319362459544</v>
      </c>
      <c r="D36051">
        <v>345044</v>
      </c>
      <c r="E36051">
        <f t="shared" si="1126"/>
        <v>7</v>
      </c>
      <c r="F36051" t="str">
        <f t="shared" si="1127"/>
        <v>пятница</v>
      </c>
    </row>
    <row r="36052" spans="1:6" x14ac:dyDescent="0.25">
      <c r="A36052">
        <v>9867</v>
      </c>
      <c r="B36052">
        <v>111298</v>
      </c>
      <c r="C36052" s="2">
        <v>44344.322598705498</v>
      </c>
      <c r="D36052">
        <v>411922</v>
      </c>
      <c r="E36052">
        <f t="shared" si="1126"/>
        <v>7</v>
      </c>
      <c r="F36052" t="str">
        <f t="shared" si="1127"/>
        <v>пятница</v>
      </c>
    </row>
    <row r="36053" spans="1:6" x14ac:dyDescent="0.25">
      <c r="A36053">
        <v>187892</v>
      </c>
      <c r="B36053">
        <v>111299</v>
      </c>
      <c r="C36053" s="2">
        <v>44344.323666666663</v>
      </c>
      <c r="D36053">
        <v>300941</v>
      </c>
      <c r="E36053">
        <f t="shared" si="1126"/>
        <v>7</v>
      </c>
      <c r="F36053" t="str">
        <f t="shared" si="1127"/>
        <v>пятница</v>
      </c>
    </row>
    <row r="36054" spans="1:6" x14ac:dyDescent="0.25">
      <c r="A36054">
        <v>306069</v>
      </c>
      <c r="B36054">
        <v>111302</v>
      </c>
      <c r="C36054" s="2">
        <v>44344.324621359221</v>
      </c>
      <c r="D36054">
        <v>86587</v>
      </c>
      <c r="E36054">
        <f t="shared" si="1126"/>
        <v>7</v>
      </c>
      <c r="F36054" t="str">
        <f t="shared" si="1127"/>
        <v>пятница</v>
      </c>
    </row>
    <row r="36055" spans="1:6" x14ac:dyDescent="0.25">
      <c r="A36055">
        <v>6186</v>
      </c>
      <c r="B36055">
        <v>111304</v>
      </c>
      <c r="C36055" s="2">
        <v>44344.326333333338</v>
      </c>
      <c r="D36055">
        <v>201884</v>
      </c>
      <c r="E36055">
        <f t="shared" si="1126"/>
        <v>7</v>
      </c>
      <c r="F36055" t="str">
        <f t="shared" si="1127"/>
        <v>пятница</v>
      </c>
    </row>
    <row r="36056" spans="1:6" x14ac:dyDescent="0.25">
      <c r="A36056">
        <v>204236</v>
      </c>
      <c r="B36056">
        <v>111305</v>
      </c>
      <c r="C36056" s="2">
        <v>44344.328262135918</v>
      </c>
      <c r="D36056">
        <v>206501</v>
      </c>
      <c r="E36056">
        <f t="shared" si="1126"/>
        <v>7</v>
      </c>
      <c r="F36056" t="str">
        <f t="shared" si="1127"/>
        <v>пятница</v>
      </c>
    </row>
    <row r="36057" spans="1:6" x14ac:dyDescent="0.25">
      <c r="A36057">
        <v>289229</v>
      </c>
      <c r="B36057">
        <v>111307</v>
      </c>
      <c r="C36057" s="2">
        <v>44344.33</v>
      </c>
      <c r="D36057">
        <v>217784</v>
      </c>
      <c r="E36057">
        <f t="shared" si="1126"/>
        <v>7</v>
      </c>
      <c r="F36057" t="str">
        <f t="shared" si="1127"/>
        <v>пятница</v>
      </c>
    </row>
    <row r="36058" spans="1:6" x14ac:dyDescent="0.25">
      <c r="A36058">
        <v>228368</v>
      </c>
      <c r="B36058">
        <v>111308</v>
      </c>
      <c r="C36058" s="2">
        <v>44344.333116504858</v>
      </c>
      <c r="D36058">
        <v>411922</v>
      </c>
      <c r="E36058">
        <f t="shared" si="1126"/>
        <v>7</v>
      </c>
      <c r="F36058" t="str">
        <f t="shared" si="1127"/>
        <v>пятница</v>
      </c>
    </row>
    <row r="36059" spans="1:6" x14ac:dyDescent="0.25">
      <c r="A36059">
        <v>242194</v>
      </c>
      <c r="B36059">
        <v>111309</v>
      </c>
      <c r="C36059" s="2">
        <v>44344.336666666662</v>
      </c>
      <c r="D36059">
        <v>301748</v>
      </c>
      <c r="E36059">
        <f t="shared" si="1126"/>
        <v>8</v>
      </c>
      <c r="F36059" t="str">
        <f t="shared" si="1127"/>
        <v>пятница</v>
      </c>
    </row>
    <row r="36060" spans="1:6" x14ac:dyDescent="0.25">
      <c r="A36060">
        <v>67392</v>
      </c>
      <c r="B36060">
        <v>111311</v>
      </c>
      <c r="C36060" s="2">
        <v>44344.337</v>
      </c>
      <c r="D36060">
        <v>60239</v>
      </c>
      <c r="E36060">
        <f t="shared" si="1126"/>
        <v>8</v>
      </c>
      <c r="F36060" t="str">
        <f t="shared" si="1127"/>
        <v>пятница</v>
      </c>
    </row>
    <row r="36061" spans="1:6" x14ac:dyDescent="0.25">
      <c r="A36061">
        <v>209811</v>
      </c>
      <c r="B36061">
        <v>111312</v>
      </c>
      <c r="C36061" s="2">
        <v>44344.338000000003</v>
      </c>
      <c r="D36061">
        <v>360778</v>
      </c>
      <c r="E36061">
        <f t="shared" si="1126"/>
        <v>8</v>
      </c>
      <c r="F36061" t="str">
        <f t="shared" si="1127"/>
        <v>пятница</v>
      </c>
    </row>
    <row r="36062" spans="1:6" x14ac:dyDescent="0.25">
      <c r="A36062">
        <v>3275</v>
      </c>
      <c r="B36062">
        <v>111316</v>
      </c>
      <c r="C36062" s="2">
        <v>44344.339</v>
      </c>
      <c r="D36062">
        <v>305572</v>
      </c>
      <c r="E36062">
        <f t="shared" si="1126"/>
        <v>8</v>
      </c>
      <c r="F36062" t="str">
        <f t="shared" si="1127"/>
        <v>пятница</v>
      </c>
    </row>
    <row r="36063" spans="1:6" x14ac:dyDescent="0.25">
      <c r="A36063">
        <v>228323</v>
      </c>
      <c r="B36063">
        <v>111319</v>
      </c>
      <c r="C36063" s="2">
        <v>44344.342420711975</v>
      </c>
      <c r="D36063">
        <v>198146</v>
      </c>
      <c r="E36063">
        <f t="shared" si="1126"/>
        <v>8</v>
      </c>
      <c r="F36063" t="str">
        <f t="shared" si="1127"/>
        <v>пятница</v>
      </c>
    </row>
    <row r="36064" spans="1:6" x14ac:dyDescent="0.25">
      <c r="A36064">
        <v>343691</v>
      </c>
      <c r="B36064">
        <v>111323</v>
      </c>
      <c r="C36064" s="2">
        <v>44344.344666666664</v>
      </c>
      <c r="D36064">
        <v>112334</v>
      </c>
      <c r="E36064">
        <f t="shared" si="1126"/>
        <v>8</v>
      </c>
      <c r="F36064" t="str">
        <f t="shared" si="1127"/>
        <v>пятница</v>
      </c>
    </row>
    <row r="36065" spans="1:6" x14ac:dyDescent="0.25">
      <c r="A36065">
        <v>183684</v>
      </c>
      <c r="B36065">
        <v>111328</v>
      </c>
      <c r="C36065" s="2">
        <v>44344.345000000001</v>
      </c>
      <c r="D36065">
        <v>451624</v>
      </c>
      <c r="E36065">
        <f t="shared" si="1126"/>
        <v>8</v>
      </c>
      <c r="F36065" t="str">
        <f t="shared" si="1127"/>
        <v>пятница</v>
      </c>
    </row>
    <row r="36066" spans="1:6" x14ac:dyDescent="0.25">
      <c r="A36066">
        <v>329210</v>
      </c>
      <c r="B36066">
        <v>111330</v>
      </c>
      <c r="C36066" s="2">
        <v>44344.345252427185</v>
      </c>
      <c r="D36066">
        <v>359858</v>
      </c>
      <c r="E36066">
        <f t="shared" si="1126"/>
        <v>8</v>
      </c>
      <c r="F36066" t="str">
        <f t="shared" si="1127"/>
        <v>пятница</v>
      </c>
    </row>
    <row r="36067" spans="1:6" x14ac:dyDescent="0.25">
      <c r="A36067">
        <v>139261</v>
      </c>
      <c r="B36067">
        <v>111334</v>
      </c>
      <c r="C36067" s="2">
        <v>44344.346666666665</v>
      </c>
      <c r="D36067">
        <v>42035</v>
      </c>
      <c r="E36067">
        <f t="shared" si="1126"/>
        <v>8</v>
      </c>
      <c r="F36067" t="str">
        <f t="shared" si="1127"/>
        <v>пятница</v>
      </c>
    </row>
    <row r="36068" spans="1:6" x14ac:dyDescent="0.25">
      <c r="A36068">
        <v>284062</v>
      </c>
      <c r="B36068">
        <v>111338</v>
      </c>
      <c r="C36068" s="2">
        <v>44344.347275080901</v>
      </c>
      <c r="D36068">
        <v>388677</v>
      </c>
      <c r="E36068">
        <f t="shared" si="1126"/>
        <v>8</v>
      </c>
      <c r="F36068" t="str">
        <f t="shared" si="1127"/>
        <v>пятница</v>
      </c>
    </row>
    <row r="36069" spans="1:6" x14ac:dyDescent="0.25">
      <c r="A36069">
        <v>134434</v>
      </c>
      <c r="B36069">
        <v>111340</v>
      </c>
      <c r="C36069" s="2">
        <v>44344.350915857605</v>
      </c>
      <c r="D36069">
        <v>304925</v>
      </c>
      <c r="E36069">
        <f t="shared" si="1126"/>
        <v>8</v>
      </c>
      <c r="F36069" t="str">
        <f t="shared" si="1127"/>
        <v>пятница</v>
      </c>
    </row>
    <row r="36070" spans="1:6" x14ac:dyDescent="0.25">
      <c r="A36070">
        <v>67063</v>
      </c>
      <c r="B36070">
        <v>111344</v>
      </c>
      <c r="C36070" s="2">
        <v>44344.351000000002</v>
      </c>
      <c r="D36070">
        <v>441562</v>
      </c>
      <c r="E36070">
        <f t="shared" si="1126"/>
        <v>8</v>
      </c>
      <c r="F36070" t="str">
        <f t="shared" si="1127"/>
        <v>пятница</v>
      </c>
    </row>
    <row r="36071" spans="1:6" x14ac:dyDescent="0.25">
      <c r="A36071">
        <v>72473</v>
      </c>
      <c r="B36071">
        <v>111346</v>
      </c>
      <c r="C36071" s="2">
        <v>44344.352129449835</v>
      </c>
      <c r="D36071">
        <v>202097</v>
      </c>
      <c r="E36071">
        <f t="shared" si="1126"/>
        <v>8</v>
      </c>
      <c r="F36071" t="str">
        <f t="shared" si="1127"/>
        <v>пятница</v>
      </c>
    </row>
    <row r="36072" spans="1:6" x14ac:dyDescent="0.25">
      <c r="A36072">
        <v>45053</v>
      </c>
      <c r="B36072">
        <v>111350</v>
      </c>
      <c r="C36072" s="2">
        <v>44344.354152103559</v>
      </c>
      <c r="D36072">
        <v>87607</v>
      </c>
      <c r="E36072">
        <f t="shared" si="1126"/>
        <v>8</v>
      </c>
      <c r="F36072" t="str">
        <f t="shared" si="1127"/>
        <v>пятница</v>
      </c>
    </row>
    <row r="36073" spans="1:6" x14ac:dyDescent="0.25">
      <c r="A36073">
        <v>189824</v>
      </c>
      <c r="B36073">
        <v>111354</v>
      </c>
      <c r="C36073" s="2">
        <v>44344.355365695796</v>
      </c>
      <c r="D36073">
        <v>241927</v>
      </c>
      <c r="E36073">
        <f t="shared" si="1126"/>
        <v>8</v>
      </c>
      <c r="F36073" t="str">
        <f t="shared" si="1127"/>
        <v>пятница</v>
      </c>
    </row>
    <row r="36074" spans="1:6" x14ac:dyDescent="0.25">
      <c r="A36074">
        <v>44259</v>
      </c>
      <c r="B36074">
        <v>111355</v>
      </c>
      <c r="C36074" s="2">
        <v>44344.356579288025</v>
      </c>
      <c r="D36074">
        <v>141259</v>
      </c>
      <c r="E36074">
        <f t="shared" si="1126"/>
        <v>8</v>
      </c>
      <c r="F36074" t="str">
        <f t="shared" si="1127"/>
        <v>пятница</v>
      </c>
    </row>
    <row r="36075" spans="1:6" x14ac:dyDescent="0.25">
      <c r="A36075">
        <v>72348</v>
      </c>
      <c r="B36075">
        <v>111357</v>
      </c>
      <c r="C36075" s="2">
        <v>44344.357388349512</v>
      </c>
      <c r="D36075">
        <v>177852</v>
      </c>
      <c r="E36075">
        <f t="shared" si="1126"/>
        <v>8</v>
      </c>
      <c r="F36075" t="str">
        <f t="shared" si="1127"/>
        <v>пятница</v>
      </c>
    </row>
    <row r="36076" spans="1:6" x14ac:dyDescent="0.25">
      <c r="A36076">
        <v>121835</v>
      </c>
      <c r="B36076">
        <v>111361</v>
      </c>
      <c r="C36076" s="2">
        <v>44344.358197411006</v>
      </c>
      <c r="D36076">
        <v>119655</v>
      </c>
      <c r="E36076">
        <f t="shared" si="1126"/>
        <v>8</v>
      </c>
      <c r="F36076" t="str">
        <f t="shared" si="1127"/>
        <v>пятница</v>
      </c>
    </row>
    <row r="36077" spans="1:6" x14ac:dyDescent="0.25">
      <c r="A36077">
        <v>249355</v>
      </c>
      <c r="B36077">
        <v>111365</v>
      </c>
      <c r="C36077" s="2">
        <v>44344.362000000001</v>
      </c>
      <c r="D36077">
        <v>227775</v>
      </c>
      <c r="E36077">
        <f t="shared" si="1126"/>
        <v>8</v>
      </c>
      <c r="F36077" t="str">
        <f t="shared" si="1127"/>
        <v>пятница</v>
      </c>
    </row>
    <row r="36078" spans="1:6" x14ac:dyDescent="0.25">
      <c r="A36078">
        <v>263474</v>
      </c>
      <c r="B36078">
        <v>111369</v>
      </c>
      <c r="C36078" s="2">
        <v>44344.362647249189</v>
      </c>
      <c r="D36078">
        <v>411922</v>
      </c>
      <c r="E36078">
        <f t="shared" si="1126"/>
        <v>8</v>
      </c>
      <c r="F36078" t="str">
        <f t="shared" si="1127"/>
        <v>пятница</v>
      </c>
    </row>
    <row r="36079" spans="1:6" x14ac:dyDescent="0.25">
      <c r="A36079">
        <v>290172</v>
      </c>
      <c r="B36079">
        <v>111372</v>
      </c>
      <c r="C36079" s="2">
        <v>44344.362666666668</v>
      </c>
      <c r="D36079">
        <v>268090</v>
      </c>
      <c r="E36079">
        <f t="shared" si="1126"/>
        <v>8</v>
      </c>
      <c r="F36079" t="str">
        <f t="shared" si="1127"/>
        <v>пятница</v>
      </c>
    </row>
    <row r="36080" spans="1:6" x14ac:dyDescent="0.25">
      <c r="A36080">
        <v>247332</v>
      </c>
      <c r="B36080">
        <v>111377</v>
      </c>
      <c r="C36080" s="2">
        <v>44344.368715210359</v>
      </c>
      <c r="D36080">
        <v>431</v>
      </c>
      <c r="E36080">
        <f t="shared" si="1126"/>
        <v>8</v>
      </c>
      <c r="F36080" t="str">
        <f t="shared" si="1127"/>
        <v>пятница</v>
      </c>
    </row>
    <row r="36081" spans="1:6" x14ac:dyDescent="0.25">
      <c r="A36081">
        <v>262765</v>
      </c>
      <c r="B36081">
        <v>111379</v>
      </c>
      <c r="C36081" s="2">
        <v>44344.368715210359</v>
      </c>
      <c r="D36081">
        <v>55354</v>
      </c>
      <c r="E36081">
        <f t="shared" si="1126"/>
        <v>8</v>
      </c>
      <c r="F36081" t="str">
        <f t="shared" si="1127"/>
        <v>пятница</v>
      </c>
    </row>
    <row r="36082" spans="1:6" x14ac:dyDescent="0.25">
      <c r="A36082">
        <v>349465</v>
      </c>
      <c r="B36082">
        <v>111382</v>
      </c>
      <c r="C36082" s="2">
        <v>44344.371546925569</v>
      </c>
      <c r="D36082">
        <v>411922</v>
      </c>
      <c r="E36082">
        <f t="shared" si="1126"/>
        <v>8</v>
      </c>
      <c r="F36082" t="str">
        <f t="shared" si="1127"/>
        <v>пятница</v>
      </c>
    </row>
    <row r="36083" spans="1:6" x14ac:dyDescent="0.25">
      <c r="A36083">
        <v>25071</v>
      </c>
      <c r="B36083">
        <v>111385</v>
      </c>
      <c r="C36083" s="2">
        <v>44344.374378640772</v>
      </c>
      <c r="D36083">
        <v>179296</v>
      </c>
      <c r="E36083">
        <f t="shared" si="1126"/>
        <v>8</v>
      </c>
      <c r="F36083" t="str">
        <f t="shared" si="1127"/>
        <v>пятница</v>
      </c>
    </row>
    <row r="36084" spans="1:6" x14ac:dyDescent="0.25">
      <c r="A36084">
        <v>144858</v>
      </c>
      <c r="B36084">
        <v>111386</v>
      </c>
      <c r="C36084" s="2">
        <v>44344.379637540456</v>
      </c>
      <c r="D36084">
        <v>301890</v>
      </c>
      <c r="E36084">
        <f t="shared" si="1126"/>
        <v>9</v>
      </c>
      <c r="F36084" t="str">
        <f t="shared" si="1127"/>
        <v>пятница</v>
      </c>
    </row>
    <row r="36085" spans="1:6" x14ac:dyDescent="0.25">
      <c r="A36085">
        <v>212288</v>
      </c>
      <c r="B36085">
        <v>111391</v>
      </c>
      <c r="C36085" s="2">
        <v>44344.3800420712</v>
      </c>
      <c r="D36085">
        <v>361821</v>
      </c>
      <c r="E36085">
        <f t="shared" si="1126"/>
        <v>9</v>
      </c>
      <c r="F36085" t="str">
        <f t="shared" si="1127"/>
        <v>пятница</v>
      </c>
    </row>
    <row r="36086" spans="1:6" x14ac:dyDescent="0.25">
      <c r="A36086">
        <v>278982</v>
      </c>
      <c r="B36086">
        <v>111395</v>
      </c>
      <c r="C36086" s="2">
        <v>44344.3800420712</v>
      </c>
      <c r="D36086">
        <v>267896</v>
      </c>
      <c r="E36086">
        <f t="shared" si="1126"/>
        <v>9</v>
      </c>
      <c r="F36086" t="str">
        <f t="shared" si="1127"/>
        <v>пятница</v>
      </c>
    </row>
    <row r="36087" spans="1:6" x14ac:dyDescent="0.25">
      <c r="A36087">
        <v>79490</v>
      </c>
      <c r="B36087">
        <v>111397</v>
      </c>
      <c r="C36087" s="2">
        <v>44344.380333333334</v>
      </c>
      <c r="D36087">
        <v>250679</v>
      </c>
      <c r="E36087">
        <f t="shared" si="1126"/>
        <v>9</v>
      </c>
      <c r="F36087" t="str">
        <f t="shared" si="1127"/>
        <v>пятница</v>
      </c>
    </row>
    <row r="36088" spans="1:6" x14ac:dyDescent="0.25">
      <c r="A36088">
        <v>75278</v>
      </c>
      <c r="B36088">
        <v>111398</v>
      </c>
      <c r="C36088" s="2">
        <v>44344.381000000001</v>
      </c>
      <c r="D36088">
        <v>233062</v>
      </c>
      <c r="E36088">
        <f t="shared" si="1126"/>
        <v>9</v>
      </c>
      <c r="F36088" t="str">
        <f t="shared" si="1127"/>
        <v>пятница</v>
      </c>
    </row>
    <row r="36089" spans="1:6" x14ac:dyDescent="0.25">
      <c r="A36089">
        <v>179096</v>
      </c>
      <c r="B36089">
        <v>111402</v>
      </c>
      <c r="C36089" s="2">
        <v>44344.381255663429</v>
      </c>
      <c r="D36089">
        <v>339039</v>
      </c>
      <c r="E36089">
        <f t="shared" si="1126"/>
        <v>9</v>
      </c>
      <c r="F36089" t="str">
        <f t="shared" si="1127"/>
        <v>пятница</v>
      </c>
    </row>
    <row r="36090" spans="1:6" x14ac:dyDescent="0.25">
      <c r="A36090">
        <v>49634</v>
      </c>
      <c r="B36090">
        <v>111405</v>
      </c>
      <c r="C36090" s="2">
        <v>44344.381666666661</v>
      </c>
      <c r="D36090">
        <v>439981</v>
      </c>
      <c r="E36090">
        <f t="shared" si="1126"/>
        <v>9</v>
      </c>
      <c r="F36090" t="str">
        <f t="shared" si="1127"/>
        <v>пятница</v>
      </c>
    </row>
    <row r="36091" spans="1:6" x14ac:dyDescent="0.25">
      <c r="A36091">
        <v>241656</v>
      </c>
      <c r="B36091">
        <v>111409</v>
      </c>
      <c r="C36091" s="2">
        <v>44344.382333333335</v>
      </c>
      <c r="D36091">
        <v>230507</v>
      </c>
      <c r="E36091">
        <f t="shared" si="1126"/>
        <v>9</v>
      </c>
      <c r="F36091" t="str">
        <f t="shared" si="1127"/>
        <v>пятница</v>
      </c>
    </row>
    <row r="36092" spans="1:6" x14ac:dyDescent="0.25">
      <c r="A36092">
        <v>31650</v>
      </c>
      <c r="B36092">
        <v>111414</v>
      </c>
      <c r="C36092" s="2">
        <v>44344.386333333336</v>
      </c>
      <c r="D36092">
        <v>470762</v>
      </c>
      <c r="E36092">
        <f t="shared" si="1126"/>
        <v>9</v>
      </c>
      <c r="F36092" t="str">
        <f t="shared" si="1127"/>
        <v>пятница</v>
      </c>
    </row>
    <row r="36093" spans="1:6" x14ac:dyDescent="0.25">
      <c r="A36093">
        <v>203418</v>
      </c>
      <c r="B36093">
        <v>111419</v>
      </c>
      <c r="C36093" s="2">
        <v>44344.388941747573</v>
      </c>
      <c r="D36093">
        <v>82776</v>
      </c>
      <c r="E36093">
        <f t="shared" si="1126"/>
        <v>9</v>
      </c>
      <c r="F36093" t="str">
        <f t="shared" si="1127"/>
        <v>пятница</v>
      </c>
    </row>
    <row r="36094" spans="1:6" x14ac:dyDescent="0.25">
      <c r="A36094">
        <v>198628</v>
      </c>
      <c r="B36094">
        <v>111423</v>
      </c>
      <c r="C36094" s="2">
        <v>44344.391666666663</v>
      </c>
      <c r="D36094">
        <v>470762</v>
      </c>
      <c r="E36094">
        <f t="shared" si="1126"/>
        <v>9</v>
      </c>
      <c r="F36094" t="str">
        <f t="shared" si="1127"/>
        <v>пятница</v>
      </c>
    </row>
    <row r="36095" spans="1:6" x14ac:dyDescent="0.25">
      <c r="A36095">
        <v>291915</v>
      </c>
      <c r="B36095">
        <v>111425</v>
      </c>
      <c r="C36095" s="2">
        <v>44344.39298705502</v>
      </c>
      <c r="D36095">
        <v>411922</v>
      </c>
      <c r="E36095">
        <f t="shared" si="1126"/>
        <v>9</v>
      </c>
      <c r="F36095" t="str">
        <f t="shared" si="1127"/>
        <v>пятница</v>
      </c>
    </row>
    <row r="36096" spans="1:6" x14ac:dyDescent="0.25">
      <c r="A36096">
        <v>155862</v>
      </c>
      <c r="B36096">
        <v>111426</v>
      </c>
      <c r="C36096" s="2">
        <v>44344.394</v>
      </c>
      <c r="D36096">
        <v>453249</v>
      </c>
      <c r="E36096">
        <f t="shared" si="1126"/>
        <v>9</v>
      </c>
      <c r="F36096" t="str">
        <f t="shared" si="1127"/>
        <v>пятница</v>
      </c>
    </row>
    <row r="36097" spans="1:6" x14ac:dyDescent="0.25">
      <c r="A36097">
        <v>80492</v>
      </c>
      <c r="B36097">
        <v>111427</v>
      </c>
      <c r="C36097" s="2">
        <v>44344.394605177993</v>
      </c>
      <c r="D36097">
        <v>344776</v>
      </c>
      <c r="E36097">
        <f t="shared" si="1126"/>
        <v>9</v>
      </c>
      <c r="F36097" t="str">
        <f t="shared" si="1127"/>
        <v>пятница</v>
      </c>
    </row>
    <row r="36098" spans="1:6" x14ac:dyDescent="0.25">
      <c r="A36098">
        <v>276633</v>
      </c>
      <c r="B36098">
        <v>111431</v>
      </c>
      <c r="C36098" s="2">
        <v>44344.399055016183</v>
      </c>
      <c r="D36098">
        <v>29469</v>
      </c>
      <c r="E36098">
        <f t="shared" si="1126"/>
        <v>9</v>
      </c>
      <c r="F36098" t="str">
        <f t="shared" si="1127"/>
        <v>пятница</v>
      </c>
    </row>
    <row r="36099" spans="1:6" x14ac:dyDescent="0.25">
      <c r="A36099">
        <v>294802</v>
      </c>
      <c r="B36099">
        <v>111432</v>
      </c>
      <c r="C36099" s="2">
        <v>44344.400333333338</v>
      </c>
      <c r="D36099">
        <v>472712</v>
      </c>
      <c r="E36099">
        <f t="shared" ref="E36099:E36162" si="1128">HOUR(C36099)</f>
        <v>9</v>
      </c>
      <c r="F36099" t="str">
        <f t="shared" ref="F36099:F36162" si="1129">TEXT(C36099,"дддд")</f>
        <v>пятница</v>
      </c>
    </row>
    <row r="36100" spans="1:6" x14ac:dyDescent="0.25">
      <c r="A36100">
        <v>118350</v>
      </c>
      <c r="B36100">
        <v>111437</v>
      </c>
      <c r="C36100" s="2">
        <v>44344.400673139156</v>
      </c>
      <c r="D36100">
        <v>351192</v>
      </c>
      <c r="E36100">
        <f t="shared" si="1128"/>
        <v>9</v>
      </c>
      <c r="F36100" t="str">
        <f t="shared" si="1129"/>
        <v>пятница</v>
      </c>
    </row>
    <row r="36101" spans="1:6" x14ac:dyDescent="0.25">
      <c r="A36101">
        <v>18812</v>
      </c>
      <c r="B36101">
        <v>111442</v>
      </c>
      <c r="C36101" s="2">
        <v>44344.40269579288</v>
      </c>
      <c r="D36101">
        <v>306524</v>
      </c>
      <c r="E36101">
        <f t="shared" si="1128"/>
        <v>9</v>
      </c>
      <c r="F36101" t="str">
        <f t="shared" si="1129"/>
        <v>пятница</v>
      </c>
    </row>
    <row r="36102" spans="1:6" x14ac:dyDescent="0.25">
      <c r="A36102">
        <v>298355</v>
      </c>
      <c r="B36102">
        <v>111445</v>
      </c>
      <c r="C36102" s="2">
        <v>44344.40431391586</v>
      </c>
      <c r="D36102">
        <v>32612</v>
      </c>
      <c r="E36102">
        <f t="shared" si="1128"/>
        <v>9</v>
      </c>
      <c r="F36102" t="str">
        <f t="shared" si="1129"/>
        <v>пятница</v>
      </c>
    </row>
    <row r="36103" spans="1:6" x14ac:dyDescent="0.25">
      <c r="A36103">
        <v>150922</v>
      </c>
      <c r="B36103">
        <v>111446</v>
      </c>
      <c r="C36103" s="2">
        <v>44344.40997734628</v>
      </c>
      <c r="D36103">
        <v>351192</v>
      </c>
      <c r="E36103">
        <f t="shared" si="1128"/>
        <v>9</v>
      </c>
      <c r="F36103" t="str">
        <f t="shared" si="1129"/>
        <v>пятница</v>
      </c>
    </row>
    <row r="36104" spans="1:6" x14ac:dyDescent="0.25">
      <c r="A36104">
        <v>143595</v>
      </c>
      <c r="B36104">
        <v>111449</v>
      </c>
      <c r="C36104" s="2">
        <v>44344.410381877024</v>
      </c>
      <c r="D36104">
        <v>411922</v>
      </c>
      <c r="E36104">
        <f t="shared" si="1128"/>
        <v>9</v>
      </c>
      <c r="F36104" t="str">
        <f t="shared" si="1129"/>
        <v>пятница</v>
      </c>
    </row>
    <row r="36105" spans="1:6" x14ac:dyDescent="0.25">
      <c r="A36105">
        <v>208866</v>
      </c>
      <c r="B36105">
        <v>111451</v>
      </c>
      <c r="C36105" s="2">
        <v>44344.413213592234</v>
      </c>
      <c r="D36105">
        <v>68991</v>
      </c>
      <c r="E36105">
        <f t="shared" si="1128"/>
        <v>9</v>
      </c>
      <c r="F36105" t="str">
        <f t="shared" si="1129"/>
        <v>пятница</v>
      </c>
    </row>
    <row r="36106" spans="1:6" x14ac:dyDescent="0.25">
      <c r="A36106">
        <v>124118</v>
      </c>
      <c r="B36106">
        <v>111454</v>
      </c>
      <c r="C36106" s="2">
        <v>44344.414427184471</v>
      </c>
      <c r="D36106">
        <v>112334</v>
      </c>
      <c r="E36106">
        <f t="shared" si="1128"/>
        <v>9</v>
      </c>
      <c r="F36106" t="str">
        <f t="shared" si="1129"/>
        <v>пятница</v>
      </c>
    </row>
    <row r="36107" spans="1:6" x14ac:dyDescent="0.25">
      <c r="A36107">
        <v>214268</v>
      </c>
      <c r="B36107">
        <v>111457</v>
      </c>
      <c r="C36107" s="2">
        <v>44344.415333333338</v>
      </c>
      <c r="D36107">
        <v>153893</v>
      </c>
      <c r="E36107">
        <f t="shared" si="1128"/>
        <v>9</v>
      </c>
      <c r="F36107" t="str">
        <f t="shared" si="1129"/>
        <v>пятница</v>
      </c>
    </row>
    <row r="36108" spans="1:6" x14ac:dyDescent="0.25">
      <c r="A36108">
        <v>80757</v>
      </c>
      <c r="B36108">
        <v>111460</v>
      </c>
      <c r="C36108" s="2">
        <v>44344.41685436893</v>
      </c>
      <c r="D36108">
        <v>158978</v>
      </c>
      <c r="E36108">
        <f t="shared" si="1128"/>
        <v>10</v>
      </c>
      <c r="F36108" t="str">
        <f t="shared" si="1129"/>
        <v>пятница</v>
      </c>
    </row>
    <row r="36109" spans="1:6" x14ac:dyDescent="0.25">
      <c r="A36109">
        <v>88747</v>
      </c>
      <c r="B36109">
        <v>111465</v>
      </c>
      <c r="C36109" s="2">
        <v>44344.417258899673</v>
      </c>
      <c r="D36109">
        <v>397</v>
      </c>
      <c r="E36109">
        <f t="shared" si="1128"/>
        <v>10</v>
      </c>
      <c r="F36109" t="str">
        <f t="shared" si="1129"/>
        <v>пятница</v>
      </c>
    </row>
    <row r="36110" spans="1:6" x14ac:dyDescent="0.25">
      <c r="A36110">
        <v>2959</v>
      </c>
      <c r="B36110">
        <v>111469</v>
      </c>
      <c r="C36110" s="2">
        <v>44344.417258899681</v>
      </c>
      <c r="D36110">
        <v>323760</v>
      </c>
      <c r="E36110">
        <f t="shared" si="1128"/>
        <v>10</v>
      </c>
      <c r="F36110" t="str">
        <f t="shared" si="1129"/>
        <v>пятница</v>
      </c>
    </row>
    <row r="36111" spans="1:6" x14ac:dyDescent="0.25">
      <c r="A36111">
        <v>60539</v>
      </c>
      <c r="B36111">
        <v>111473</v>
      </c>
      <c r="C36111" s="2">
        <v>44344.417663430417</v>
      </c>
      <c r="D36111">
        <v>411922</v>
      </c>
      <c r="E36111">
        <f t="shared" si="1128"/>
        <v>10</v>
      </c>
      <c r="F36111" t="str">
        <f t="shared" si="1129"/>
        <v>пятница</v>
      </c>
    </row>
    <row r="36112" spans="1:6" x14ac:dyDescent="0.25">
      <c r="A36112">
        <v>214501</v>
      </c>
      <c r="B36112">
        <v>111477</v>
      </c>
      <c r="C36112" s="2">
        <v>44344.418472491911</v>
      </c>
      <c r="D36112">
        <v>105200</v>
      </c>
      <c r="E36112">
        <f t="shared" si="1128"/>
        <v>10</v>
      </c>
      <c r="F36112" t="str">
        <f t="shared" si="1129"/>
        <v>пятница</v>
      </c>
    </row>
    <row r="36113" spans="1:6" x14ac:dyDescent="0.25">
      <c r="A36113">
        <v>237674</v>
      </c>
      <c r="B36113">
        <v>111480</v>
      </c>
      <c r="C36113" s="2">
        <v>44344.418666666665</v>
      </c>
      <c r="D36113">
        <v>241927</v>
      </c>
      <c r="E36113">
        <f t="shared" si="1128"/>
        <v>10</v>
      </c>
      <c r="F36113" t="str">
        <f t="shared" si="1129"/>
        <v>пятница</v>
      </c>
    </row>
    <row r="36114" spans="1:6" x14ac:dyDescent="0.25">
      <c r="A36114">
        <v>156508</v>
      </c>
      <c r="B36114">
        <v>111485</v>
      </c>
      <c r="C36114" s="2">
        <v>44344.420899676377</v>
      </c>
      <c r="D36114">
        <v>21760</v>
      </c>
      <c r="E36114">
        <f t="shared" si="1128"/>
        <v>10</v>
      </c>
      <c r="F36114" t="str">
        <f t="shared" si="1129"/>
        <v>пятница</v>
      </c>
    </row>
    <row r="36115" spans="1:6" x14ac:dyDescent="0.25">
      <c r="A36115">
        <v>287552</v>
      </c>
      <c r="B36115">
        <v>111486</v>
      </c>
      <c r="C36115" s="2">
        <v>44344.422113268614</v>
      </c>
      <c r="D36115">
        <v>418033</v>
      </c>
      <c r="E36115">
        <f t="shared" si="1128"/>
        <v>10</v>
      </c>
      <c r="F36115" t="str">
        <f t="shared" si="1129"/>
        <v>пятница</v>
      </c>
    </row>
    <row r="36116" spans="1:6" x14ac:dyDescent="0.25">
      <c r="A36116">
        <v>112070</v>
      </c>
      <c r="B36116">
        <v>111488</v>
      </c>
      <c r="C36116" s="2">
        <v>44344.422666666665</v>
      </c>
      <c r="D36116">
        <v>63666</v>
      </c>
      <c r="E36116">
        <f t="shared" si="1128"/>
        <v>10</v>
      </c>
      <c r="F36116" t="str">
        <f t="shared" si="1129"/>
        <v>пятница</v>
      </c>
    </row>
    <row r="36117" spans="1:6" x14ac:dyDescent="0.25">
      <c r="A36117">
        <v>279523</v>
      </c>
      <c r="B36117">
        <v>111489</v>
      </c>
      <c r="C36117" s="2">
        <v>44344.426158576047</v>
      </c>
      <c r="D36117">
        <v>411922</v>
      </c>
      <c r="E36117">
        <f t="shared" si="1128"/>
        <v>10</v>
      </c>
      <c r="F36117" t="str">
        <f t="shared" si="1129"/>
        <v>пятница</v>
      </c>
    </row>
    <row r="36118" spans="1:6" x14ac:dyDescent="0.25">
      <c r="A36118">
        <v>68262</v>
      </c>
      <c r="B36118">
        <v>111493</v>
      </c>
      <c r="C36118" s="2">
        <v>44344.426967637541</v>
      </c>
      <c r="D36118">
        <v>121577</v>
      </c>
      <c r="E36118">
        <f t="shared" si="1128"/>
        <v>10</v>
      </c>
      <c r="F36118" t="str">
        <f t="shared" si="1129"/>
        <v>пятница</v>
      </c>
    </row>
    <row r="36119" spans="1:6" x14ac:dyDescent="0.25">
      <c r="A36119">
        <v>302858</v>
      </c>
      <c r="B36119">
        <v>111494</v>
      </c>
      <c r="C36119" s="2">
        <v>44344.428585760521</v>
      </c>
      <c r="D36119">
        <v>77304</v>
      </c>
      <c r="E36119">
        <f t="shared" si="1128"/>
        <v>10</v>
      </c>
      <c r="F36119" t="str">
        <f t="shared" si="1129"/>
        <v>пятница</v>
      </c>
    </row>
    <row r="36120" spans="1:6" x14ac:dyDescent="0.25">
      <c r="A36120">
        <v>335856</v>
      </c>
      <c r="B36120">
        <v>111499</v>
      </c>
      <c r="C36120" s="2">
        <v>44344.428585760521</v>
      </c>
      <c r="D36120">
        <v>470762</v>
      </c>
      <c r="E36120">
        <f t="shared" si="1128"/>
        <v>10</v>
      </c>
      <c r="F36120" t="str">
        <f t="shared" si="1129"/>
        <v>пятница</v>
      </c>
    </row>
    <row r="36121" spans="1:6" x14ac:dyDescent="0.25">
      <c r="A36121">
        <v>65342</v>
      </c>
      <c r="B36121">
        <v>111504</v>
      </c>
      <c r="C36121" s="2">
        <v>44344.429333333333</v>
      </c>
      <c r="D36121">
        <v>241927</v>
      </c>
      <c r="E36121">
        <f t="shared" si="1128"/>
        <v>10</v>
      </c>
      <c r="F36121" t="str">
        <f t="shared" si="1129"/>
        <v>пятница</v>
      </c>
    </row>
    <row r="36122" spans="1:6" x14ac:dyDescent="0.25">
      <c r="A36122">
        <v>147801</v>
      </c>
      <c r="B36122">
        <v>111509</v>
      </c>
      <c r="C36122" s="2">
        <v>44344.429666666663</v>
      </c>
      <c r="D36122">
        <v>250679</v>
      </c>
      <c r="E36122">
        <f t="shared" si="1128"/>
        <v>10</v>
      </c>
      <c r="F36122" t="str">
        <f t="shared" si="1129"/>
        <v>пятница</v>
      </c>
    </row>
    <row r="36123" spans="1:6" x14ac:dyDescent="0.25">
      <c r="A36123">
        <v>53379</v>
      </c>
      <c r="B36123">
        <v>111514</v>
      </c>
      <c r="C36123" s="2">
        <v>44344.432333333338</v>
      </c>
      <c r="D36123">
        <v>207809</v>
      </c>
      <c r="E36123">
        <f t="shared" si="1128"/>
        <v>10</v>
      </c>
      <c r="F36123" t="str">
        <f t="shared" si="1129"/>
        <v>пятница</v>
      </c>
    </row>
    <row r="36124" spans="1:6" x14ac:dyDescent="0.25">
      <c r="A36124">
        <v>78746</v>
      </c>
      <c r="B36124">
        <v>111515</v>
      </c>
      <c r="C36124" s="2">
        <v>44344.434249190934</v>
      </c>
      <c r="D36124">
        <v>324893</v>
      </c>
      <c r="E36124">
        <f t="shared" si="1128"/>
        <v>10</v>
      </c>
      <c r="F36124" t="str">
        <f t="shared" si="1129"/>
        <v>пятница</v>
      </c>
    </row>
    <row r="36125" spans="1:6" x14ac:dyDescent="0.25">
      <c r="A36125">
        <v>47830</v>
      </c>
      <c r="B36125">
        <v>111520</v>
      </c>
      <c r="C36125" s="2">
        <v>44344.439103559875</v>
      </c>
      <c r="D36125">
        <v>407315</v>
      </c>
      <c r="E36125">
        <f t="shared" si="1128"/>
        <v>10</v>
      </c>
      <c r="F36125" t="str">
        <f t="shared" si="1129"/>
        <v>пятница</v>
      </c>
    </row>
    <row r="36126" spans="1:6" x14ac:dyDescent="0.25">
      <c r="A36126">
        <v>271479</v>
      </c>
      <c r="B36126">
        <v>111524</v>
      </c>
      <c r="C36126" s="2">
        <v>44344.439912621361</v>
      </c>
      <c r="D36126">
        <v>123413</v>
      </c>
      <c r="E36126">
        <f t="shared" si="1128"/>
        <v>10</v>
      </c>
      <c r="F36126" t="str">
        <f t="shared" si="1129"/>
        <v>пятница</v>
      </c>
    </row>
    <row r="36127" spans="1:6" x14ac:dyDescent="0.25">
      <c r="A36127">
        <v>271168</v>
      </c>
      <c r="B36127">
        <v>111529</v>
      </c>
      <c r="C36127" s="2">
        <v>44344.440317152104</v>
      </c>
      <c r="D36127">
        <v>430019</v>
      </c>
      <c r="E36127">
        <f t="shared" si="1128"/>
        <v>10</v>
      </c>
      <c r="F36127" t="str">
        <f t="shared" si="1129"/>
        <v>пятница</v>
      </c>
    </row>
    <row r="36128" spans="1:6" x14ac:dyDescent="0.25">
      <c r="A36128">
        <v>318322</v>
      </c>
      <c r="B36128">
        <v>111534</v>
      </c>
      <c r="C36128" s="2">
        <v>44344.442339805821</v>
      </c>
      <c r="D36128">
        <v>118549</v>
      </c>
      <c r="E36128">
        <f t="shared" si="1128"/>
        <v>10</v>
      </c>
      <c r="F36128" t="str">
        <f t="shared" si="1129"/>
        <v>пятница</v>
      </c>
    </row>
    <row r="36129" spans="1:6" x14ac:dyDescent="0.25">
      <c r="A36129">
        <v>64421</v>
      </c>
      <c r="B36129">
        <v>111535</v>
      </c>
      <c r="C36129" s="2">
        <v>44344.442744336564</v>
      </c>
      <c r="D36129">
        <v>411922</v>
      </c>
      <c r="E36129">
        <f t="shared" si="1128"/>
        <v>10</v>
      </c>
      <c r="F36129" t="str">
        <f t="shared" si="1129"/>
        <v>пятница</v>
      </c>
    </row>
    <row r="36130" spans="1:6" x14ac:dyDescent="0.25">
      <c r="A36130">
        <v>234887</v>
      </c>
      <c r="B36130">
        <v>111539</v>
      </c>
      <c r="C36130" s="2">
        <v>44344.443148867314</v>
      </c>
      <c r="D36130">
        <v>351192</v>
      </c>
      <c r="E36130">
        <f t="shared" si="1128"/>
        <v>10</v>
      </c>
      <c r="F36130" t="str">
        <f t="shared" si="1129"/>
        <v>пятница</v>
      </c>
    </row>
    <row r="36131" spans="1:6" x14ac:dyDescent="0.25">
      <c r="A36131">
        <v>1180</v>
      </c>
      <c r="B36131">
        <v>111542</v>
      </c>
      <c r="C36131" s="2">
        <v>44344.443553398058</v>
      </c>
      <c r="D36131">
        <v>439981</v>
      </c>
      <c r="E36131">
        <f t="shared" si="1128"/>
        <v>10</v>
      </c>
      <c r="F36131" t="str">
        <f t="shared" si="1129"/>
        <v>пятница</v>
      </c>
    </row>
    <row r="36132" spans="1:6" x14ac:dyDescent="0.25">
      <c r="A36132">
        <v>3719</v>
      </c>
      <c r="B36132">
        <v>111543</v>
      </c>
      <c r="C36132" s="2">
        <v>44344.443957928808</v>
      </c>
      <c r="D36132">
        <v>470762</v>
      </c>
      <c r="E36132">
        <f t="shared" si="1128"/>
        <v>10</v>
      </c>
      <c r="F36132" t="str">
        <f t="shared" si="1129"/>
        <v>пятница</v>
      </c>
    </row>
    <row r="36133" spans="1:6" x14ac:dyDescent="0.25">
      <c r="A36133">
        <v>291475</v>
      </c>
      <c r="B36133">
        <v>111548</v>
      </c>
      <c r="C36133" s="2">
        <v>44344.444333333333</v>
      </c>
      <c r="D36133">
        <v>347393</v>
      </c>
      <c r="E36133">
        <f t="shared" si="1128"/>
        <v>10</v>
      </c>
      <c r="F36133" t="str">
        <f t="shared" si="1129"/>
        <v>пятница</v>
      </c>
    </row>
    <row r="36134" spans="1:6" x14ac:dyDescent="0.25">
      <c r="A36134">
        <v>333386</v>
      </c>
      <c r="B36134">
        <v>111553</v>
      </c>
      <c r="C36134" s="2">
        <v>44344.444362459544</v>
      </c>
      <c r="D36134">
        <v>379466</v>
      </c>
      <c r="E36134">
        <f t="shared" si="1128"/>
        <v>10</v>
      </c>
      <c r="F36134" t="str">
        <f t="shared" si="1129"/>
        <v>пятница</v>
      </c>
    </row>
    <row r="36135" spans="1:6" x14ac:dyDescent="0.25">
      <c r="A36135">
        <v>324256</v>
      </c>
      <c r="B36135">
        <v>111558</v>
      </c>
      <c r="C36135" s="2">
        <v>44344.445980582524</v>
      </c>
      <c r="D36135">
        <v>411922</v>
      </c>
      <c r="E36135">
        <f t="shared" si="1128"/>
        <v>10</v>
      </c>
      <c r="F36135" t="str">
        <f t="shared" si="1129"/>
        <v>пятница</v>
      </c>
    </row>
    <row r="36136" spans="1:6" x14ac:dyDescent="0.25">
      <c r="A36136">
        <v>49414</v>
      </c>
      <c r="B36136">
        <v>111563</v>
      </c>
      <c r="C36136" s="2">
        <v>44344.446333333333</v>
      </c>
      <c r="D36136">
        <v>217497</v>
      </c>
      <c r="E36136">
        <f t="shared" si="1128"/>
        <v>10</v>
      </c>
      <c r="F36136" t="str">
        <f t="shared" si="1129"/>
        <v>пятница</v>
      </c>
    </row>
    <row r="36137" spans="1:6" x14ac:dyDescent="0.25">
      <c r="A36137">
        <v>224960</v>
      </c>
      <c r="B36137">
        <v>111567</v>
      </c>
      <c r="C36137" s="2">
        <v>44344.446385113268</v>
      </c>
      <c r="D36137">
        <v>112456</v>
      </c>
      <c r="E36137">
        <f t="shared" si="1128"/>
        <v>10</v>
      </c>
      <c r="F36137" t="str">
        <f t="shared" si="1129"/>
        <v>пятница</v>
      </c>
    </row>
    <row r="36138" spans="1:6" x14ac:dyDescent="0.25">
      <c r="A36138">
        <v>156017</v>
      </c>
      <c r="B36138">
        <v>111570</v>
      </c>
      <c r="C36138" s="2">
        <v>44344.447194174762</v>
      </c>
      <c r="D36138">
        <v>463334</v>
      </c>
      <c r="E36138">
        <f t="shared" si="1128"/>
        <v>10</v>
      </c>
      <c r="F36138" t="str">
        <f t="shared" si="1129"/>
        <v>пятница</v>
      </c>
    </row>
    <row r="36139" spans="1:6" x14ac:dyDescent="0.25">
      <c r="A36139">
        <v>12363</v>
      </c>
      <c r="B36139">
        <v>111574</v>
      </c>
      <c r="C36139" s="2">
        <v>44344.450834951451</v>
      </c>
      <c r="D36139">
        <v>264283</v>
      </c>
      <c r="E36139">
        <f t="shared" si="1128"/>
        <v>10</v>
      </c>
      <c r="F36139" t="str">
        <f t="shared" si="1129"/>
        <v>пятница</v>
      </c>
    </row>
    <row r="36140" spans="1:6" x14ac:dyDescent="0.25">
      <c r="A36140">
        <v>3917</v>
      </c>
      <c r="B36140">
        <v>111577</v>
      </c>
      <c r="C36140" s="2">
        <v>44344.451000000001</v>
      </c>
      <c r="D36140">
        <v>130005</v>
      </c>
      <c r="E36140">
        <f t="shared" si="1128"/>
        <v>10</v>
      </c>
      <c r="F36140" t="str">
        <f t="shared" si="1129"/>
        <v>пятница</v>
      </c>
    </row>
    <row r="36141" spans="1:6" x14ac:dyDescent="0.25">
      <c r="A36141">
        <v>165095</v>
      </c>
      <c r="B36141">
        <v>111578</v>
      </c>
      <c r="C36141" s="2">
        <v>44344.452453074431</v>
      </c>
      <c r="D36141">
        <v>447119</v>
      </c>
      <c r="E36141">
        <f t="shared" si="1128"/>
        <v>10</v>
      </c>
      <c r="F36141" t="str">
        <f t="shared" si="1129"/>
        <v>пятница</v>
      </c>
    </row>
    <row r="36142" spans="1:6" x14ac:dyDescent="0.25">
      <c r="A36142">
        <v>2527</v>
      </c>
      <c r="B36142">
        <v>111583</v>
      </c>
      <c r="C36142" s="2">
        <v>44344.453999999998</v>
      </c>
      <c r="D36142">
        <v>158978</v>
      </c>
      <c r="E36142">
        <f t="shared" si="1128"/>
        <v>10</v>
      </c>
      <c r="F36142" t="str">
        <f t="shared" si="1129"/>
        <v>пятница</v>
      </c>
    </row>
    <row r="36143" spans="1:6" x14ac:dyDescent="0.25">
      <c r="A36143">
        <v>210396</v>
      </c>
      <c r="B36143">
        <v>111587</v>
      </c>
      <c r="C36143" s="2">
        <v>44344.453999999998</v>
      </c>
      <c r="D36143">
        <v>439981</v>
      </c>
      <c r="E36143">
        <f t="shared" si="1128"/>
        <v>10</v>
      </c>
      <c r="F36143" t="str">
        <f t="shared" si="1129"/>
        <v>пятница</v>
      </c>
    </row>
    <row r="36144" spans="1:6" x14ac:dyDescent="0.25">
      <c r="A36144">
        <v>36355</v>
      </c>
      <c r="B36144">
        <v>111591</v>
      </c>
      <c r="C36144" s="2">
        <v>44344.455284789641</v>
      </c>
      <c r="D36144">
        <v>411922</v>
      </c>
      <c r="E36144">
        <f t="shared" si="1128"/>
        <v>10</v>
      </c>
      <c r="F36144" t="str">
        <f t="shared" si="1129"/>
        <v>пятница</v>
      </c>
    </row>
    <row r="36145" spans="1:6" x14ac:dyDescent="0.25">
      <c r="A36145">
        <v>279310</v>
      </c>
      <c r="B36145">
        <v>111592</v>
      </c>
      <c r="C36145" s="2">
        <v>44344.457711974108</v>
      </c>
      <c r="D36145">
        <v>230507</v>
      </c>
      <c r="E36145">
        <f t="shared" si="1128"/>
        <v>10</v>
      </c>
      <c r="F36145" t="str">
        <f t="shared" si="1129"/>
        <v>пятница</v>
      </c>
    </row>
    <row r="36146" spans="1:6" x14ac:dyDescent="0.25">
      <c r="A36146">
        <v>97705</v>
      </c>
      <c r="B36146">
        <v>111595</v>
      </c>
      <c r="C36146" s="2">
        <v>44344.458521035594</v>
      </c>
      <c r="D36146">
        <v>118549</v>
      </c>
      <c r="E36146">
        <f t="shared" si="1128"/>
        <v>11</v>
      </c>
      <c r="F36146" t="str">
        <f t="shared" si="1129"/>
        <v>пятница</v>
      </c>
    </row>
    <row r="36147" spans="1:6" x14ac:dyDescent="0.25">
      <c r="A36147">
        <v>287657</v>
      </c>
      <c r="B36147">
        <v>111599</v>
      </c>
      <c r="C36147" s="2">
        <v>44344.458521035594</v>
      </c>
      <c r="D36147">
        <v>316541</v>
      </c>
      <c r="E36147">
        <f t="shared" si="1128"/>
        <v>11</v>
      </c>
      <c r="F36147" t="str">
        <f t="shared" si="1129"/>
        <v>пятница</v>
      </c>
    </row>
    <row r="36148" spans="1:6" x14ac:dyDescent="0.25">
      <c r="A36148">
        <v>258377</v>
      </c>
      <c r="B36148">
        <v>111602</v>
      </c>
      <c r="C36148" s="2">
        <v>44344.460948220061</v>
      </c>
      <c r="D36148">
        <v>396828</v>
      </c>
      <c r="E36148">
        <f t="shared" si="1128"/>
        <v>11</v>
      </c>
      <c r="F36148" t="str">
        <f t="shared" si="1129"/>
        <v>пятница</v>
      </c>
    </row>
    <row r="36149" spans="1:6" x14ac:dyDescent="0.25">
      <c r="A36149">
        <v>183615</v>
      </c>
      <c r="B36149">
        <v>111603</v>
      </c>
      <c r="C36149" s="2">
        <v>44344.462</v>
      </c>
      <c r="D36149">
        <v>204394</v>
      </c>
      <c r="E36149">
        <f t="shared" si="1128"/>
        <v>11</v>
      </c>
      <c r="F36149" t="str">
        <f t="shared" si="1129"/>
        <v>пятница</v>
      </c>
    </row>
    <row r="36150" spans="1:6" x14ac:dyDescent="0.25">
      <c r="A36150">
        <v>18395</v>
      </c>
      <c r="B36150">
        <v>111604</v>
      </c>
      <c r="C36150" s="2">
        <v>44344.462566343042</v>
      </c>
      <c r="D36150">
        <v>179296</v>
      </c>
      <c r="E36150">
        <f t="shared" si="1128"/>
        <v>11</v>
      </c>
      <c r="F36150" t="str">
        <f t="shared" si="1129"/>
        <v>пятница</v>
      </c>
    </row>
    <row r="36151" spans="1:6" x14ac:dyDescent="0.25">
      <c r="A36151">
        <v>211660</v>
      </c>
      <c r="B36151">
        <v>111606</v>
      </c>
      <c r="C36151" s="2">
        <v>44344.464</v>
      </c>
      <c r="D36151">
        <v>112334</v>
      </c>
      <c r="E36151">
        <f t="shared" si="1128"/>
        <v>11</v>
      </c>
      <c r="F36151" t="str">
        <f t="shared" si="1129"/>
        <v>пятница</v>
      </c>
    </row>
    <row r="36152" spans="1:6" x14ac:dyDescent="0.25">
      <c r="A36152">
        <v>142373</v>
      </c>
      <c r="B36152">
        <v>111611</v>
      </c>
      <c r="C36152" s="2">
        <v>44344.465398058252</v>
      </c>
      <c r="D36152">
        <v>5151</v>
      </c>
      <c r="E36152">
        <f t="shared" si="1128"/>
        <v>11</v>
      </c>
      <c r="F36152" t="str">
        <f t="shared" si="1129"/>
        <v>пятница</v>
      </c>
    </row>
    <row r="36153" spans="1:6" x14ac:dyDescent="0.25">
      <c r="A36153">
        <v>145124</v>
      </c>
      <c r="B36153">
        <v>111613</v>
      </c>
      <c r="C36153" s="2">
        <v>44344.467420711975</v>
      </c>
      <c r="D36153">
        <v>411922</v>
      </c>
      <c r="E36153">
        <f t="shared" si="1128"/>
        <v>11</v>
      </c>
      <c r="F36153" t="str">
        <f t="shared" si="1129"/>
        <v>пятница</v>
      </c>
    </row>
    <row r="36154" spans="1:6" x14ac:dyDescent="0.25">
      <c r="A36154">
        <v>244132</v>
      </c>
      <c r="B36154">
        <v>111618</v>
      </c>
      <c r="C36154" s="2">
        <v>44344.467420711975</v>
      </c>
      <c r="D36154">
        <v>258219</v>
      </c>
      <c r="E36154">
        <f t="shared" si="1128"/>
        <v>11</v>
      </c>
      <c r="F36154" t="str">
        <f t="shared" si="1129"/>
        <v>пятница</v>
      </c>
    </row>
    <row r="36155" spans="1:6" x14ac:dyDescent="0.25">
      <c r="A36155">
        <v>335016</v>
      </c>
      <c r="B36155">
        <v>111620</v>
      </c>
      <c r="C36155" s="2">
        <v>44344.467420711975</v>
      </c>
      <c r="D36155">
        <v>136437</v>
      </c>
      <c r="E36155">
        <f t="shared" si="1128"/>
        <v>11</v>
      </c>
      <c r="F36155" t="str">
        <f t="shared" si="1129"/>
        <v>пятница</v>
      </c>
    </row>
    <row r="36156" spans="1:6" x14ac:dyDescent="0.25">
      <c r="A36156">
        <v>155942</v>
      </c>
      <c r="B36156">
        <v>111625</v>
      </c>
      <c r="C36156" s="2">
        <v>44344.467825242718</v>
      </c>
      <c r="D36156">
        <v>70091</v>
      </c>
      <c r="E36156">
        <f t="shared" si="1128"/>
        <v>11</v>
      </c>
      <c r="F36156" t="str">
        <f t="shared" si="1129"/>
        <v>пятница</v>
      </c>
    </row>
    <row r="36157" spans="1:6" x14ac:dyDescent="0.25">
      <c r="A36157">
        <v>192449</v>
      </c>
      <c r="B36157">
        <v>111627</v>
      </c>
      <c r="C36157" s="2">
        <v>44344.469443365699</v>
      </c>
      <c r="D36157">
        <v>439981</v>
      </c>
      <c r="E36157">
        <f t="shared" si="1128"/>
        <v>11</v>
      </c>
      <c r="F36157" t="str">
        <f t="shared" si="1129"/>
        <v>пятница</v>
      </c>
    </row>
    <row r="36158" spans="1:6" x14ac:dyDescent="0.25">
      <c r="A36158">
        <v>130736</v>
      </c>
      <c r="B36158">
        <v>111632</v>
      </c>
      <c r="C36158" s="2">
        <v>44344.469847896442</v>
      </c>
      <c r="D36158">
        <v>467908</v>
      </c>
      <c r="E36158">
        <f t="shared" si="1128"/>
        <v>11</v>
      </c>
      <c r="F36158" t="str">
        <f t="shared" si="1129"/>
        <v>пятница</v>
      </c>
    </row>
    <row r="36159" spans="1:6" x14ac:dyDescent="0.25">
      <c r="A36159">
        <v>333878</v>
      </c>
      <c r="B36159">
        <v>111633</v>
      </c>
      <c r="C36159" s="2">
        <v>44344.470656957928</v>
      </c>
      <c r="D36159">
        <v>250524</v>
      </c>
      <c r="E36159">
        <f t="shared" si="1128"/>
        <v>11</v>
      </c>
      <c r="F36159" t="str">
        <f t="shared" si="1129"/>
        <v>пятница</v>
      </c>
    </row>
    <row r="36160" spans="1:6" x14ac:dyDescent="0.25">
      <c r="A36160">
        <v>4182</v>
      </c>
      <c r="B36160">
        <v>111637</v>
      </c>
      <c r="C36160" s="2">
        <v>44344.470999999998</v>
      </c>
      <c r="D36160">
        <v>457934</v>
      </c>
      <c r="E36160">
        <f t="shared" si="1128"/>
        <v>11</v>
      </c>
      <c r="F36160" t="str">
        <f t="shared" si="1129"/>
        <v>пятница</v>
      </c>
    </row>
    <row r="36161" spans="1:6" x14ac:dyDescent="0.25">
      <c r="A36161">
        <v>203817</v>
      </c>
      <c r="B36161">
        <v>111641</v>
      </c>
      <c r="C36161" s="2">
        <v>44344.471061488672</v>
      </c>
      <c r="D36161">
        <v>128523</v>
      </c>
      <c r="E36161">
        <f t="shared" si="1128"/>
        <v>11</v>
      </c>
      <c r="F36161" t="str">
        <f t="shared" si="1129"/>
        <v>пятница</v>
      </c>
    </row>
    <row r="36162" spans="1:6" x14ac:dyDescent="0.25">
      <c r="A36162">
        <v>182121</v>
      </c>
      <c r="B36162">
        <v>111643</v>
      </c>
      <c r="C36162" s="2">
        <v>44344.471466019422</v>
      </c>
      <c r="D36162">
        <v>411922</v>
      </c>
      <c r="E36162">
        <f t="shared" si="1128"/>
        <v>11</v>
      </c>
      <c r="F36162" t="str">
        <f t="shared" si="1129"/>
        <v>пятница</v>
      </c>
    </row>
    <row r="36163" spans="1:6" x14ac:dyDescent="0.25">
      <c r="A36163">
        <v>140334</v>
      </c>
      <c r="B36163">
        <v>111644</v>
      </c>
      <c r="C36163" s="2">
        <v>44344.472275080909</v>
      </c>
      <c r="D36163">
        <v>230507</v>
      </c>
      <c r="E36163">
        <f t="shared" ref="E36163:E36226" si="1130">HOUR(C36163)</f>
        <v>11</v>
      </c>
      <c r="F36163" t="str">
        <f t="shared" ref="F36163:F36226" si="1131">TEXT(C36163,"дддд")</f>
        <v>пятница</v>
      </c>
    </row>
    <row r="36164" spans="1:6" x14ac:dyDescent="0.25">
      <c r="A36164">
        <v>255754</v>
      </c>
      <c r="B36164">
        <v>111646</v>
      </c>
      <c r="C36164" s="2">
        <v>44344.472275080909</v>
      </c>
      <c r="D36164">
        <v>182191</v>
      </c>
      <c r="E36164">
        <f t="shared" si="1130"/>
        <v>11</v>
      </c>
      <c r="F36164" t="str">
        <f t="shared" si="1131"/>
        <v>пятница</v>
      </c>
    </row>
    <row r="36165" spans="1:6" x14ac:dyDescent="0.25">
      <c r="A36165">
        <v>92544</v>
      </c>
      <c r="B36165">
        <v>111647</v>
      </c>
      <c r="C36165" s="2">
        <v>44344.473084142395</v>
      </c>
      <c r="D36165">
        <v>51668</v>
      </c>
      <c r="E36165">
        <f t="shared" si="1130"/>
        <v>11</v>
      </c>
      <c r="F36165" t="str">
        <f t="shared" si="1131"/>
        <v>пятница</v>
      </c>
    </row>
    <row r="36166" spans="1:6" x14ac:dyDescent="0.25">
      <c r="A36166">
        <v>264199</v>
      </c>
      <c r="B36166">
        <v>111648</v>
      </c>
      <c r="C36166" s="2">
        <v>44344.473488673138</v>
      </c>
      <c r="D36166">
        <v>316935</v>
      </c>
      <c r="E36166">
        <f t="shared" si="1130"/>
        <v>11</v>
      </c>
      <c r="F36166" t="str">
        <f t="shared" si="1131"/>
        <v>пятница</v>
      </c>
    </row>
    <row r="36167" spans="1:6" x14ac:dyDescent="0.25">
      <c r="A36167">
        <v>309677</v>
      </c>
      <c r="B36167">
        <v>111650</v>
      </c>
      <c r="C36167" s="2">
        <v>44344.473893203882</v>
      </c>
      <c r="D36167">
        <v>411922</v>
      </c>
      <c r="E36167">
        <f t="shared" si="1130"/>
        <v>11</v>
      </c>
      <c r="F36167" t="str">
        <f t="shared" si="1131"/>
        <v>пятница</v>
      </c>
    </row>
    <row r="36168" spans="1:6" x14ac:dyDescent="0.25">
      <c r="A36168">
        <v>111570</v>
      </c>
      <c r="B36168">
        <v>111652</v>
      </c>
      <c r="C36168" s="2">
        <v>44344.474333333339</v>
      </c>
      <c r="D36168">
        <v>311832</v>
      </c>
      <c r="E36168">
        <f t="shared" si="1130"/>
        <v>11</v>
      </c>
      <c r="F36168" t="str">
        <f t="shared" si="1131"/>
        <v>пятница</v>
      </c>
    </row>
    <row r="36169" spans="1:6" x14ac:dyDescent="0.25">
      <c r="A36169">
        <v>20229</v>
      </c>
      <c r="B36169">
        <v>111655</v>
      </c>
      <c r="C36169" s="2">
        <v>44344.474702265368</v>
      </c>
      <c r="D36169">
        <v>129410</v>
      </c>
      <c r="E36169">
        <f t="shared" si="1130"/>
        <v>11</v>
      </c>
      <c r="F36169" t="str">
        <f t="shared" si="1131"/>
        <v>пятница</v>
      </c>
    </row>
    <row r="36170" spans="1:6" x14ac:dyDescent="0.25">
      <c r="A36170">
        <v>330345</v>
      </c>
      <c r="B36170">
        <v>111660</v>
      </c>
      <c r="C36170" s="2">
        <v>44344.476320388349</v>
      </c>
      <c r="D36170">
        <v>471403</v>
      </c>
      <c r="E36170">
        <f t="shared" si="1130"/>
        <v>11</v>
      </c>
      <c r="F36170" t="str">
        <f t="shared" si="1131"/>
        <v>пятница</v>
      </c>
    </row>
    <row r="36171" spans="1:6" x14ac:dyDescent="0.25">
      <c r="A36171">
        <v>153136</v>
      </c>
      <c r="B36171">
        <v>111664</v>
      </c>
      <c r="C36171" s="2">
        <v>44344.476724919092</v>
      </c>
      <c r="D36171">
        <v>143024</v>
      </c>
      <c r="E36171">
        <f t="shared" si="1130"/>
        <v>11</v>
      </c>
      <c r="F36171" t="str">
        <f t="shared" si="1131"/>
        <v>пятница</v>
      </c>
    </row>
    <row r="36172" spans="1:6" x14ac:dyDescent="0.25">
      <c r="A36172">
        <v>336939</v>
      </c>
      <c r="B36172">
        <v>111667</v>
      </c>
      <c r="C36172" s="2">
        <v>44344.476999999999</v>
      </c>
      <c r="D36172">
        <v>346056</v>
      </c>
      <c r="E36172">
        <f t="shared" si="1130"/>
        <v>11</v>
      </c>
      <c r="F36172" t="str">
        <f t="shared" si="1131"/>
        <v>пятница</v>
      </c>
    </row>
    <row r="36173" spans="1:6" x14ac:dyDescent="0.25">
      <c r="A36173">
        <v>190002</v>
      </c>
      <c r="B36173">
        <v>111672</v>
      </c>
      <c r="C36173" s="2">
        <v>44344.477533980586</v>
      </c>
      <c r="D36173">
        <v>230347</v>
      </c>
      <c r="E36173">
        <f t="shared" si="1130"/>
        <v>11</v>
      </c>
      <c r="F36173" t="str">
        <f t="shared" si="1131"/>
        <v>пятница</v>
      </c>
    </row>
    <row r="36174" spans="1:6" x14ac:dyDescent="0.25">
      <c r="A36174">
        <v>201659</v>
      </c>
      <c r="B36174">
        <v>111674</v>
      </c>
      <c r="C36174" s="2">
        <v>44344.481983818769</v>
      </c>
      <c r="D36174">
        <v>291168</v>
      </c>
      <c r="E36174">
        <f t="shared" si="1130"/>
        <v>11</v>
      </c>
      <c r="F36174" t="str">
        <f t="shared" si="1131"/>
        <v>пятница</v>
      </c>
    </row>
    <row r="36175" spans="1:6" x14ac:dyDescent="0.25">
      <c r="A36175">
        <v>257301</v>
      </c>
      <c r="B36175">
        <v>111677</v>
      </c>
      <c r="C36175" s="2">
        <v>44344.481983818769</v>
      </c>
      <c r="D36175">
        <v>250679</v>
      </c>
      <c r="E36175">
        <f t="shared" si="1130"/>
        <v>11</v>
      </c>
      <c r="F36175" t="str">
        <f t="shared" si="1131"/>
        <v>пятница</v>
      </c>
    </row>
    <row r="36176" spans="1:6" x14ac:dyDescent="0.25">
      <c r="A36176">
        <v>56068</v>
      </c>
      <c r="B36176">
        <v>111682</v>
      </c>
      <c r="C36176" s="2">
        <v>44344.483601941749</v>
      </c>
      <c r="D36176">
        <v>428248</v>
      </c>
      <c r="E36176">
        <f t="shared" si="1130"/>
        <v>11</v>
      </c>
      <c r="F36176" t="str">
        <f t="shared" si="1131"/>
        <v>пятница</v>
      </c>
    </row>
    <row r="36177" spans="1:6" x14ac:dyDescent="0.25">
      <c r="A36177">
        <v>312205</v>
      </c>
      <c r="B36177">
        <v>111684</v>
      </c>
      <c r="C36177" s="2">
        <v>44344.483601941749</v>
      </c>
      <c r="D36177">
        <v>250679</v>
      </c>
      <c r="E36177">
        <f t="shared" si="1130"/>
        <v>11</v>
      </c>
      <c r="F36177" t="str">
        <f t="shared" si="1131"/>
        <v>пятница</v>
      </c>
    </row>
    <row r="36178" spans="1:6" x14ac:dyDescent="0.25">
      <c r="A36178">
        <v>211482</v>
      </c>
      <c r="B36178">
        <v>111685</v>
      </c>
      <c r="C36178" s="2">
        <v>44344.484006472492</v>
      </c>
      <c r="D36178">
        <v>118549</v>
      </c>
      <c r="E36178">
        <f t="shared" si="1130"/>
        <v>11</v>
      </c>
      <c r="F36178" t="str">
        <f t="shared" si="1131"/>
        <v>пятница</v>
      </c>
    </row>
    <row r="36179" spans="1:6" x14ac:dyDescent="0.25">
      <c r="A36179">
        <v>24866</v>
      </c>
      <c r="B36179">
        <v>111690</v>
      </c>
      <c r="C36179" s="2">
        <v>44344.484411003235</v>
      </c>
      <c r="D36179">
        <v>250679</v>
      </c>
      <c r="E36179">
        <f t="shared" si="1130"/>
        <v>11</v>
      </c>
      <c r="F36179" t="str">
        <f t="shared" si="1131"/>
        <v>пятница</v>
      </c>
    </row>
    <row r="36180" spans="1:6" x14ac:dyDescent="0.25">
      <c r="A36180">
        <v>245284</v>
      </c>
      <c r="B36180">
        <v>111691</v>
      </c>
      <c r="C36180" s="2">
        <v>44344.485666666667</v>
      </c>
      <c r="D36180">
        <v>163865</v>
      </c>
      <c r="E36180">
        <f t="shared" si="1130"/>
        <v>11</v>
      </c>
      <c r="F36180" t="str">
        <f t="shared" si="1131"/>
        <v>пятница</v>
      </c>
    </row>
    <row r="36181" spans="1:6" x14ac:dyDescent="0.25">
      <c r="A36181">
        <v>339354</v>
      </c>
      <c r="B36181">
        <v>111693</v>
      </c>
      <c r="C36181" s="2">
        <v>44344.487647249196</v>
      </c>
      <c r="D36181">
        <v>35004</v>
      </c>
      <c r="E36181">
        <f t="shared" si="1130"/>
        <v>11</v>
      </c>
      <c r="F36181" t="str">
        <f t="shared" si="1131"/>
        <v>пятница</v>
      </c>
    </row>
    <row r="36182" spans="1:6" x14ac:dyDescent="0.25">
      <c r="A36182">
        <v>199987</v>
      </c>
      <c r="B36182">
        <v>111694</v>
      </c>
      <c r="C36182" s="2">
        <v>44344.488456310675</v>
      </c>
      <c r="D36182">
        <v>293021</v>
      </c>
      <c r="E36182">
        <f t="shared" si="1130"/>
        <v>11</v>
      </c>
      <c r="F36182" t="str">
        <f t="shared" si="1131"/>
        <v>пятница</v>
      </c>
    </row>
    <row r="36183" spans="1:6" x14ac:dyDescent="0.25">
      <c r="A36183">
        <v>149432</v>
      </c>
      <c r="B36183">
        <v>111695</v>
      </c>
      <c r="C36183" s="2">
        <v>44344.490074433656</v>
      </c>
      <c r="D36183">
        <v>89837</v>
      </c>
      <c r="E36183">
        <f t="shared" si="1130"/>
        <v>11</v>
      </c>
      <c r="F36183" t="str">
        <f t="shared" si="1131"/>
        <v>пятница</v>
      </c>
    </row>
    <row r="36184" spans="1:6" x14ac:dyDescent="0.25">
      <c r="A36184">
        <v>305135</v>
      </c>
      <c r="B36184">
        <v>111698</v>
      </c>
      <c r="C36184" s="2">
        <v>44344.491692556636</v>
      </c>
      <c r="D36184">
        <v>285365</v>
      </c>
      <c r="E36184">
        <f t="shared" si="1130"/>
        <v>11</v>
      </c>
      <c r="F36184" t="str">
        <f t="shared" si="1131"/>
        <v>пятница</v>
      </c>
    </row>
    <row r="36185" spans="1:6" x14ac:dyDescent="0.25">
      <c r="A36185">
        <v>200001</v>
      </c>
      <c r="B36185">
        <v>111701</v>
      </c>
      <c r="C36185" s="2">
        <v>44344.492097087379</v>
      </c>
      <c r="D36185">
        <v>467908</v>
      </c>
      <c r="E36185">
        <f t="shared" si="1130"/>
        <v>11</v>
      </c>
      <c r="F36185" t="str">
        <f t="shared" si="1131"/>
        <v>пятница</v>
      </c>
    </row>
    <row r="36186" spans="1:6" x14ac:dyDescent="0.25">
      <c r="A36186">
        <v>91094</v>
      </c>
      <c r="B36186">
        <v>111702</v>
      </c>
      <c r="C36186" s="2">
        <v>44344.492501618122</v>
      </c>
      <c r="D36186">
        <v>217497</v>
      </c>
      <c r="E36186">
        <f t="shared" si="1130"/>
        <v>11</v>
      </c>
      <c r="F36186" t="str">
        <f t="shared" si="1131"/>
        <v>пятница</v>
      </c>
    </row>
    <row r="36187" spans="1:6" x14ac:dyDescent="0.25">
      <c r="A36187">
        <v>241567</v>
      </c>
      <c r="B36187">
        <v>111703</v>
      </c>
      <c r="C36187" s="2">
        <v>44344.494119741103</v>
      </c>
      <c r="D36187">
        <v>472330</v>
      </c>
      <c r="E36187">
        <f t="shared" si="1130"/>
        <v>11</v>
      </c>
      <c r="F36187" t="str">
        <f t="shared" si="1131"/>
        <v>пятница</v>
      </c>
    </row>
    <row r="36188" spans="1:6" x14ac:dyDescent="0.25">
      <c r="A36188">
        <v>336018</v>
      </c>
      <c r="B36188">
        <v>111704</v>
      </c>
      <c r="C36188" s="2">
        <v>44344.494119741103</v>
      </c>
      <c r="D36188">
        <v>251574</v>
      </c>
      <c r="E36188">
        <f t="shared" si="1130"/>
        <v>11</v>
      </c>
      <c r="F36188" t="str">
        <f t="shared" si="1131"/>
        <v>пятница</v>
      </c>
    </row>
    <row r="36189" spans="1:6" x14ac:dyDescent="0.25">
      <c r="A36189">
        <v>168137</v>
      </c>
      <c r="B36189">
        <v>111707</v>
      </c>
      <c r="C36189" s="2">
        <v>44344.495737864076</v>
      </c>
      <c r="D36189">
        <v>250679</v>
      </c>
      <c r="E36189">
        <f t="shared" si="1130"/>
        <v>11</v>
      </c>
      <c r="F36189" t="str">
        <f t="shared" si="1131"/>
        <v>пятница</v>
      </c>
    </row>
    <row r="36190" spans="1:6" x14ac:dyDescent="0.25">
      <c r="A36190">
        <v>309363</v>
      </c>
      <c r="B36190">
        <v>111710</v>
      </c>
      <c r="C36190" s="2">
        <v>44344.496142394819</v>
      </c>
      <c r="D36190">
        <v>303258</v>
      </c>
      <c r="E36190">
        <f t="shared" si="1130"/>
        <v>11</v>
      </c>
      <c r="F36190" t="str">
        <f t="shared" si="1131"/>
        <v>пятница</v>
      </c>
    </row>
    <row r="36191" spans="1:6" x14ac:dyDescent="0.25">
      <c r="A36191">
        <v>267240</v>
      </c>
      <c r="B36191">
        <v>111715</v>
      </c>
      <c r="C36191" s="2">
        <v>44344.497355987056</v>
      </c>
      <c r="D36191">
        <v>230507</v>
      </c>
      <c r="E36191">
        <f t="shared" si="1130"/>
        <v>11</v>
      </c>
      <c r="F36191" t="str">
        <f t="shared" si="1131"/>
        <v>пятница</v>
      </c>
    </row>
    <row r="36192" spans="1:6" x14ac:dyDescent="0.25">
      <c r="A36192">
        <v>89434</v>
      </c>
      <c r="B36192">
        <v>111716</v>
      </c>
      <c r="C36192" s="2">
        <v>44344.499333333333</v>
      </c>
      <c r="D36192">
        <v>411922</v>
      </c>
      <c r="E36192">
        <f t="shared" si="1130"/>
        <v>11</v>
      </c>
      <c r="F36192" t="str">
        <f t="shared" si="1131"/>
        <v>пятница</v>
      </c>
    </row>
    <row r="36193" spans="1:6" x14ac:dyDescent="0.25">
      <c r="A36193">
        <v>342809</v>
      </c>
      <c r="B36193">
        <v>111719</v>
      </c>
      <c r="C36193" s="2">
        <v>44344.499378640772</v>
      </c>
      <c r="D36193">
        <v>244574</v>
      </c>
      <c r="E36193">
        <f t="shared" si="1130"/>
        <v>11</v>
      </c>
      <c r="F36193" t="str">
        <f t="shared" si="1131"/>
        <v>пятница</v>
      </c>
    </row>
    <row r="36194" spans="1:6" x14ac:dyDescent="0.25">
      <c r="A36194">
        <v>323346</v>
      </c>
      <c r="B36194">
        <v>111721</v>
      </c>
      <c r="C36194" s="2">
        <v>44344.500999999997</v>
      </c>
      <c r="D36194">
        <v>175663</v>
      </c>
      <c r="E36194">
        <f t="shared" si="1130"/>
        <v>12</v>
      </c>
      <c r="F36194" t="str">
        <f t="shared" si="1131"/>
        <v>пятница</v>
      </c>
    </row>
    <row r="36195" spans="1:6" x14ac:dyDescent="0.25">
      <c r="A36195">
        <v>228460</v>
      </c>
      <c r="B36195">
        <v>111726</v>
      </c>
      <c r="C36195" s="2">
        <v>44344.502999999997</v>
      </c>
      <c r="D36195">
        <v>21760</v>
      </c>
      <c r="E36195">
        <f t="shared" si="1130"/>
        <v>12</v>
      </c>
      <c r="F36195" t="str">
        <f t="shared" si="1131"/>
        <v>пятница</v>
      </c>
    </row>
    <row r="36196" spans="1:6" x14ac:dyDescent="0.25">
      <c r="A36196">
        <v>222391</v>
      </c>
      <c r="B36196">
        <v>111728</v>
      </c>
      <c r="C36196" s="2">
        <v>44344.503423948219</v>
      </c>
      <c r="D36196">
        <v>88008</v>
      </c>
      <c r="E36196">
        <f t="shared" si="1130"/>
        <v>12</v>
      </c>
      <c r="F36196" t="str">
        <f t="shared" si="1131"/>
        <v>пятница</v>
      </c>
    </row>
    <row r="36197" spans="1:6" x14ac:dyDescent="0.25">
      <c r="A36197">
        <v>32149</v>
      </c>
      <c r="B36197">
        <v>111730</v>
      </c>
      <c r="C36197" s="2">
        <v>44344.505446601943</v>
      </c>
      <c r="D36197">
        <v>230507</v>
      </c>
      <c r="E36197">
        <f t="shared" si="1130"/>
        <v>12</v>
      </c>
      <c r="F36197" t="str">
        <f t="shared" si="1131"/>
        <v>пятница</v>
      </c>
    </row>
    <row r="36198" spans="1:6" x14ac:dyDescent="0.25">
      <c r="A36198">
        <v>45619</v>
      </c>
      <c r="B36198">
        <v>111733</v>
      </c>
      <c r="C36198" s="2">
        <v>44344.505446601943</v>
      </c>
      <c r="D36198">
        <v>88863</v>
      </c>
      <c r="E36198">
        <f t="shared" si="1130"/>
        <v>12</v>
      </c>
      <c r="F36198" t="str">
        <f t="shared" si="1131"/>
        <v>пятница</v>
      </c>
    </row>
    <row r="36199" spans="1:6" x14ac:dyDescent="0.25">
      <c r="A36199">
        <v>123206</v>
      </c>
      <c r="B36199">
        <v>111738</v>
      </c>
      <c r="C36199" s="2">
        <v>44344.505446601943</v>
      </c>
      <c r="D36199">
        <v>230507</v>
      </c>
      <c r="E36199">
        <f t="shared" si="1130"/>
        <v>12</v>
      </c>
      <c r="F36199" t="str">
        <f t="shared" si="1131"/>
        <v>пятница</v>
      </c>
    </row>
    <row r="36200" spans="1:6" x14ac:dyDescent="0.25">
      <c r="A36200">
        <v>82573</v>
      </c>
      <c r="B36200">
        <v>111743</v>
      </c>
      <c r="C36200" s="2">
        <v>44344.507064724916</v>
      </c>
      <c r="D36200">
        <v>411922</v>
      </c>
      <c r="E36200">
        <f t="shared" si="1130"/>
        <v>12</v>
      </c>
      <c r="F36200" t="str">
        <f t="shared" si="1131"/>
        <v>пятница</v>
      </c>
    </row>
    <row r="36201" spans="1:6" x14ac:dyDescent="0.25">
      <c r="A36201">
        <v>190444</v>
      </c>
      <c r="B36201">
        <v>111748</v>
      </c>
      <c r="C36201" s="2">
        <v>44344.50787378641</v>
      </c>
      <c r="D36201">
        <v>255262</v>
      </c>
      <c r="E36201">
        <f t="shared" si="1130"/>
        <v>12</v>
      </c>
      <c r="F36201" t="str">
        <f t="shared" si="1131"/>
        <v>пятница</v>
      </c>
    </row>
    <row r="36202" spans="1:6" x14ac:dyDescent="0.25">
      <c r="A36202">
        <v>228368</v>
      </c>
      <c r="B36202">
        <v>111752</v>
      </c>
      <c r="C36202" s="2">
        <v>44344.50787378641</v>
      </c>
      <c r="D36202">
        <v>242428</v>
      </c>
      <c r="E36202">
        <f t="shared" si="1130"/>
        <v>12</v>
      </c>
      <c r="F36202" t="str">
        <f t="shared" si="1131"/>
        <v>пятница</v>
      </c>
    </row>
    <row r="36203" spans="1:6" x14ac:dyDescent="0.25">
      <c r="A36203">
        <v>102051</v>
      </c>
      <c r="B36203">
        <v>111756</v>
      </c>
      <c r="C36203" s="2">
        <v>44344.509087378639</v>
      </c>
      <c r="D36203">
        <v>351192</v>
      </c>
      <c r="E36203">
        <f t="shared" si="1130"/>
        <v>12</v>
      </c>
      <c r="F36203" t="str">
        <f t="shared" si="1131"/>
        <v>пятница</v>
      </c>
    </row>
    <row r="36204" spans="1:6" x14ac:dyDescent="0.25">
      <c r="A36204">
        <v>153782</v>
      </c>
      <c r="B36204">
        <v>111760</v>
      </c>
      <c r="C36204" s="2">
        <v>44344.509491909383</v>
      </c>
      <c r="D36204">
        <v>94816</v>
      </c>
      <c r="E36204">
        <f t="shared" si="1130"/>
        <v>12</v>
      </c>
      <c r="F36204" t="str">
        <f t="shared" si="1131"/>
        <v>пятница</v>
      </c>
    </row>
    <row r="36205" spans="1:6" x14ac:dyDescent="0.25">
      <c r="A36205">
        <v>88843</v>
      </c>
      <c r="B36205">
        <v>111764</v>
      </c>
      <c r="C36205" s="2">
        <v>44344.510999999999</v>
      </c>
      <c r="D36205">
        <v>336356</v>
      </c>
      <c r="E36205">
        <f t="shared" si="1130"/>
        <v>12</v>
      </c>
      <c r="F36205" t="str">
        <f t="shared" si="1131"/>
        <v>пятница</v>
      </c>
    </row>
    <row r="36206" spans="1:6" x14ac:dyDescent="0.25">
      <c r="A36206">
        <v>149997</v>
      </c>
      <c r="B36206">
        <v>111767</v>
      </c>
      <c r="C36206" s="2">
        <v>44344.511514563106</v>
      </c>
      <c r="D36206">
        <v>80850</v>
      </c>
      <c r="E36206">
        <f t="shared" si="1130"/>
        <v>12</v>
      </c>
      <c r="F36206" t="str">
        <f t="shared" si="1131"/>
        <v>пятница</v>
      </c>
    </row>
    <row r="36207" spans="1:6" x14ac:dyDescent="0.25">
      <c r="A36207">
        <v>200461</v>
      </c>
      <c r="B36207">
        <v>111772</v>
      </c>
      <c r="C36207" s="2">
        <v>44344.511514563106</v>
      </c>
      <c r="D36207">
        <v>439270</v>
      </c>
      <c r="E36207">
        <f t="shared" si="1130"/>
        <v>12</v>
      </c>
      <c r="F36207" t="str">
        <f t="shared" si="1131"/>
        <v>пятница</v>
      </c>
    </row>
    <row r="36208" spans="1:6" x14ac:dyDescent="0.25">
      <c r="A36208">
        <v>206280</v>
      </c>
      <c r="B36208">
        <v>111777</v>
      </c>
      <c r="C36208" s="2">
        <v>44344.512323624593</v>
      </c>
      <c r="D36208">
        <v>85094</v>
      </c>
      <c r="E36208">
        <f t="shared" si="1130"/>
        <v>12</v>
      </c>
      <c r="F36208" t="str">
        <f t="shared" si="1131"/>
        <v>пятница</v>
      </c>
    </row>
    <row r="36209" spans="1:6" x14ac:dyDescent="0.25">
      <c r="A36209">
        <v>13176</v>
      </c>
      <c r="B36209">
        <v>111778</v>
      </c>
      <c r="C36209" s="2">
        <v>44344.51353721683</v>
      </c>
      <c r="D36209">
        <v>122027</v>
      </c>
      <c r="E36209">
        <f t="shared" si="1130"/>
        <v>12</v>
      </c>
      <c r="F36209" t="str">
        <f t="shared" si="1131"/>
        <v>пятница</v>
      </c>
    </row>
    <row r="36210" spans="1:6" x14ac:dyDescent="0.25">
      <c r="A36210">
        <v>79899</v>
      </c>
      <c r="B36210">
        <v>111779</v>
      </c>
      <c r="C36210" s="2">
        <v>44344.51353721683</v>
      </c>
      <c r="D36210">
        <v>409488</v>
      </c>
      <c r="E36210">
        <f t="shared" si="1130"/>
        <v>12</v>
      </c>
      <c r="F36210" t="str">
        <f t="shared" si="1131"/>
        <v>пятница</v>
      </c>
    </row>
    <row r="36211" spans="1:6" x14ac:dyDescent="0.25">
      <c r="A36211">
        <v>148925</v>
      </c>
      <c r="B36211">
        <v>111783</v>
      </c>
      <c r="C36211" s="2">
        <v>44344.513941747573</v>
      </c>
      <c r="D36211">
        <v>21665</v>
      </c>
      <c r="E36211">
        <f t="shared" si="1130"/>
        <v>12</v>
      </c>
      <c r="F36211" t="str">
        <f t="shared" si="1131"/>
        <v>пятница</v>
      </c>
    </row>
    <row r="36212" spans="1:6" x14ac:dyDescent="0.25">
      <c r="A36212">
        <v>105303</v>
      </c>
      <c r="B36212">
        <v>111787</v>
      </c>
      <c r="C36212" s="2">
        <v>44344.514346278316</v>
      </c>
      <c r="D36212">
        <v>80850</v>
      </c>
      <c r="E36212">
        <f t="shared" si="1130"/>
        <v>12</v>
      </c>
      <c r="F36212" t="str">
        <f t="shared" si="1131"/>
        <v>пятница</v>
      </c>
    </row>
    <row r="36213" spans="1:6" x14ac:dyDescent="0.25">
      <c r="A36213">
        <v>20256</v>
      </c>
      <c r="B36213">
        <v>111790</v>
      </c>
      <c r="C36213" s="2">
        <v>44344.515155339803</v>
      </c>
      <c r="D36213">
        <v>296654</v>
      </c>
      <c r="E36213">
        <f t="shared" si="1130"/>
        <v>12</v>
      </c>
      <c r="F36213" t="str">
        <f t="shared" si="1131"/>
        <v>пятница</v>
      </c>
    </row>
    <row r="36214" spans="1:6" x14ac:dyDescent="0.25">
      <c r="A36214">
        <v>64109</v>
      </c>
      <c r="B36214">
        <v>111795</v>
      </c>
      <c r="C36214" s="2">
        <v>44344.515964401297</v>
      </c>
      <c r="D36214">
        <v>298909</v>
      </c>
      <c r="E36214">
        <f t="shared" si="1130"/>
        <v>12</v>
      </c>
      <c r="F36214" t="str">
        <f t="shared" si="1131"/>
        <v>пятница</v>
      </c>
    </row>
    <row r="36215" spans="1:6" x14ac:dyDescent="0.25">
      <c r="A36215">
        <v>39933</v>
      </c>
      <c r="B36215">
        <v>111797</v>
      </c>
      <c r="C36215" s="2">
        <v>44344.516773462783</v>
      </c>
      <c r="D36215">
        <v>397531</v>
      </c>
      <c r="E36215">
        <f t="shared" si="1130"/>
        <v>12</v>
      </c>
      <c r="F36215" t="str">
        <f t="shared" si="1131"/>
        <v>пятница</v>
      </c>
    </row>
    <row r="36216" spans="1:6" x14ac:dyDescent="0.25">
      <c r="A36216">
        <v>202389</v>
      </c>
      <c r="B36216">
        <v>111801</v>
      </c>
      <c r="C36216" s="2">
        <v>44344.517177993526</v>
      </c>
      <c r="D36216">
        <v>114865</v>
      </c>
      <c r="E36216">
        <f t="shared" si="1130"/>
        <v>12</v>
      </c>
      <c r="F36216" t="str">
        <f t="shared" si="1131"/>
        <v>пятница</v>
      </c>
    </row>
    <row r="36217" spans="1:6" x14ac:dyDescent="0.25">
      <c r="A36217">
        <v>66285</v>
      </c>
      <c r="B36217">
        <v>111804</v>
      </c>
      <c r="C36217" s="2">
        <v>44344.517582524277</v>
      </c>
      <c r="D36217">
        <v>411922</v>
      </c>
      <c r="E36217">
        <f t="shared" si="1130"/>
        <v>12</v>
      </c>
      <c r="F36217" t="str">
        <f t="shared" si="1131"/>
        <v>пятница</v>
      </c>
    </row>
    <row r="36218" spans="1:6" x14ac:dyDescent="0.25">
      <c r="A36218">
        <v>83180</v>
      </c>
      <c r="B36218">
        <v>111805</v>
      </c>
      <c r="C36218" s="2">
        <v>44344.520009708744</v>
      </c>
      <c r="D36218">
        <v>53136</v>
      </c>
      <c r="E36218">
        <f t="shared" si="1130"/>
        <v>12</v>
      </c>
      <c r="F36218" t="str">
        <f t="shared" si="1131"/>
        <v>пятница</v>
      </c>
    </row>
    <row r="36219" spans="1:6" x14ac:dyDescent="0.25">
      <c r="A36219">
        <v>183553</v>
      </c>
      <c r="B36219">
        <v>111810</v>
      </c>
      <c r="C36219" s="2">
        <v>44344.52041423948</v>
      </c>
      <c r="D36219">
        <v>300941</v>
      </c>
      <c r="E36219">
        <f t="shared" si="1130"/>
        <v>12</v>
      </c>
      <c r="F36219" t="str">
        <f t="shared" si="1131"/>
        <v>пятница</v>
      </c>
    </row>
    <row r="36220" spans="1:6" x14ac:dyDescent="0.25">
      <c r="A36220">
        <v>303967</v>
      </c>
      <c r="B36220">
        <v>111812</v>
      </c>
      <c r="C36220" s="2">
        <v>44344.52041423948</v>
      </c>
      <c r="D36220">
        <v>217246</v>
      </c>
      <c r="E36220">
        <f t="shared" si="1130"/>
        <v>12</v>
      </c>
      <c r="F36220" t="str">
        <f t="shared" si="1131"/>
        <v>пятница</v>
      </c>
    </row>
    <row r="36221" spans="1:6" x14ac:dyDescent="0.25">
      <c r="A36221">
        <v>68636</v>
      </c>
      <c r="B36221">
        <v>111817</v>
      </c>
      <c r="C36221" s="2">
        <v>44344.521223300973</v>
      </c>
      <c r="D36221">
        <v>411922</v>
      </c>
      <c r="E36221">
        <f t="shared" si="1130"/>
        <v>12</v>
      </c>
      <c r="F36221" t="str">
        <f t="shared" si="1131"/>
        <v>пятница</v>
      </c>
    </row>
    <row r="36222" spans="1:6" x14ac:dyDescent="0.25">
      <c r="A36222">
        <v>343942</v>
      </c>
      <c r="B36222">
        <v>111820</v>
      </c>
      <c r="C36222" s="2">
        <v>44344.521223300973</v>
      </c>
      <c r="D36222">
        <v>331056</v>
      </c>
      <c r="E36222">
        <f t="shared" si="1130"/>
        <v>12</v>
      </c>
      <c r="F36222" t="str">
        <f t="shared" si="1131"/>
        <v>пятница</v>
      </c>
    </row>
    <row r="36223" spans="1:6" x14ac:dyDescent="0.25">
      <c r="A36223">
        <v>6345</v>
      </c>
      <c r="B36223">
        <v>111824</v>
      </c>
      <c r="C36223" s="2">
        <v>44344.52203236246</v>
      </c>
      <c r="D36223">
        <v>177109</v>
      </c>
      <c r="E36223">
        <f t="shared" si="1130"/>
        <v>12</v>
      </c>
      <c r="F36223" t="str">
        <f t="shared" si="1131"/>
        <v>пятница</v>
      </c>
    </row>
    <row r="36224" spans="1:6" x14ac:dyDescent="0.25">
      <c r="A36224">
        <v>42764</v>
      </c>
      <c r="B36224">
        <v>111827</v>
      </c>
      <c r="C36224" s="2">
        <v>44344.523245954697</v>
      </c>
      <c r="D36224">
        <v>5151</v>
      </c>
      <c r="E36224">
        <f t="shared" si="1130"/>
        <v>12</v>
      </c>
      <c r="F36224" t="str">
        <f t="shared" si="1131"/>
        <v>пятница</v>
      </c>
    </row>
    <row r="36225" spans="1:6" x14ac:dyDescent="0.25">
      <c r="A36225">
        <v>91062</v>
      </c>
      <c r="B36225">
        <v>111832</v>
      </c>
      <c r="C36225" s="2">
        <v>44344.52365048544</v>
      </c>
      <c r="D36225">
        <v>294042</v>
      </c>
      <c r="E36225">
        <f t="shared" si="1130"/>
        <v>12</v>
      </c>
      <c r="F36225" t="str">
        <f t="shared" si="1131"/>
        <v>пятница</v>
      </c>
    </row>
    <row r="36226" spans="1:6" x14ac:dyDescent="0.25">
      <c r="A36226">
        <v>281434</v>
      </c>
      <c r="B36226">
        <v>111835</v>
      </c>
      <c r="C36226" s="2">
        <v>44344.524055016183</v>
      </c>
      <c r="D36226">
        <v>470762</v>
      </c>
      <c r="E36226">
        <f t="shared" si="1130"/>
        <v>12</v>
      </c>
      <c r="F36226" t="str">
        <f t="shared" si="1131"/>
        <v>пятница</v>
      </c>
    </row>
    <row r="36227" spans="1:6" x14ac:dyDescent="0.25">
      <c r="A36227">
        <v>284686</v>
      </c>
      <c r="B36227">
        <v>111840</v>
      </c>
      <c r="C36227" s="2">
        <v>44344.524055016183</v>
      </c>
      <c r="D36227">
        <v>204394</v>
      </c>
      <c r="E36227">
        <f t="shared" ref="E36227:E36290" si="1132">HOUR(C36227)</f>
        <v>12</v>
      </c>
      <c r="F36227" t="str">
        <f t="shared" ref="F36227:F36290" si="1133">TEXT(C36227,"дддд")</f>
        <v>пятница</v>
      </c>
    </row>
    <row r="36228" spans="1:6" x14ac:dyDescent="0.25">
      <c r="A36228">
        <v>44479</v>
      </c>
      <c r="B36228">
        <v>111844</v>
      </c>
      <c r="C36228" s="2">
        <v>44344.526333333335</v>
      </c>
      <c r="D36228">
        <v>360727</v>
      </c>
      <c r="E36228">
        <f t="shared" si="1132"/>
        <v>12</v>
      </c>
      <c r="F36228" t="str">
        <f t="shared" si="1133"/>
        <v>пятница</v>
      </c>
    </row>
    <row r="36229" spans="1:6" x14ac:dyDescent="0.25">
      <c r="A36229">
        <v>241109</v>
      </c>
      <c r="B36229">
        <v>111845</v>
      </c>
      <c r="C36229" s="2">
        <v>44344.526482200643</v>
      </c>
      <c r="D36229">
        <v>178044</v>
      </c>
      <c r="E36229">
        <f t="shared" si="1132"/>
        <v>12</v>
      </c>
      <c r="F36229" t="str">
        <f t="shared" si="1133"/>
        <v>пятница</v>
      </c>
    </row>
    <row r="36230" spans="1:6" x14ac:dyDescent="0.25">
      <c r="A36230">
        <v>108403</v>
      </c>
      <c r="B36230">
        <v>111848</v>
      </c>
      <c r="C36230" s="2">
        <v>44344.526886731386</v>
      </c>
      <c r="D36230">
        <v>411922</v>
      </c>
      <c r="E36230">
        <f t="shared" si="1132"/>
        <v>12</v>
      </c>
      <c r="F36230" t="str">
        <f t="shared" si="1133"/>
        <v>пятница</v>
      </c>
    </row>
    <row r="36231" spans="1:6" x14ac:dyDescent="0.25">
      <c r="A36231">
        <v>226892</v>
      </c>
      <c r="B36231">
        <v>111853</v>
      </c>
      <c r="C36231" s="2">
        <v>44344.526886731393</v>
      </c>
      <c r="D36231">
        <v>129210</v>
      </c>
      <c r="E36231">
        <f t="shared" si="1132"/>
        <v>12</v>
      </c>
      <c r="F36231" t="str">
        <f t="shared" si="1133"/>
        <v>пятница</v>
      </c>
    </row>
    <row r="36232" spans="1:6" x14ac:dyDescent="0.25">
      <c r="A36232">
        <v>342246</v>
      </c>
      <c r="B36232">
        <v>111857</v>
      </c>
      <c r="C36232" s="2">
        <v>44344.527291262137</v>
      </c>
      <c r="D36232">
        <v>394087</v>
      </c>
      <c r="E36232">
        <f t="shared" si="1132"/>
        <v>12</v>
      </c>
      <c r="F36232" t="str">
        <f t="shared" si="1133"/>
        <v>пятница</v>
      </c>
    </row>
    <row r="36233" spans="1:6" x14ac:dyDescent="0.25">
      <c r="A36233">
        <v>19843</v>
      </c>
      <c r="B36233">
        <v>111859</v>
      </c>
      <c r="C36233" s="2">
        <v>44344.52810032363</v>
      </c>
      <c r="D36233">
        <v>347393</v>
      </c>
      <c r="E36233">
        <f t="shared" si="1132"/>
        <v>12</v>
      </c>
      <c r="F36233" t="str">
        <f t="shared" si="1133"/>
        <v>пятница</v>
      </c>
    </row>
    <row r="36234" spans="1:6" x14ac:dyDescent="0.25">
      <c r="A36234">
        <v>49007</v>
      </c>
      <c r="B36234">
        <v>111862</v>
      </c>
      <c r="C36234" s="2">
        <v>44344.529718446596</v>
      </c>
      <c r="D36234">
        <v>293160</v>
      </c>
      <c r="E36234">
        <f t="shared" si="1132"/>
        <v>12</v>
      </c>
      <c r="F36234" t="str">
        <f t="shared" si="1133"/>
        <v>пятница</v>
      </c>
    </row>
    <row r="36235" spans="1:6" x14ac:dyDescent="0.25">
      <c r="A36235">
        <v>252942</v>
      </c>
      <c r="B36235">
        <v>111866</v>
      </c>
      <c r="C36235" s="2">
        <v>44344.530122977347</v>
      </c>
      <c r="D36235">
        <v>411922</v>
      </c>
      <c r="E36235">
        <f t="shared" si="1132"/>
        <v>12</v>
      </c>
      <c r="F36235" t="str">
        <f t="shared" si="1133"/>
        <v>пятница</v>
      </c>
    </row>
    <row r="36236" spans="1:6" x14ac:dyDescent="0.25">
      <c r="A36236">
        <v>199328</v>
      </c>
      <c r="B36236">
        <v>111870</v>
      </c>
      <c r="C36236" s="2">
        <v>44344.531336569584</v>
      </c>
      <c r="D36236">
        <v>122902</v>
      </c>
      <c r="E36236">
        <f t="shared" si="1132"/>
        <v>12</v>
      </c>
      <c r="F36236" t="str">
        <f t="shared" si="1133"/>
        <v>пятница</v>
      </c>
    </row>
    <row r="36237" spans="1:6" x14ac:dyDescent="0.25">
      <c r="A36237">
        <v>339598</v>
      </c>
      <c r="B36237">
        <v>111872</v>
      </c>
      <c r="C36237" s="2">
        <v>44344.531666666662</v>
      </c>
      <c r="D36237">
        <v>364695</v>
      </c>
      <c r="E36237">
        <f t="shared" si="1132"/>
        <v>12</v>
      </c>
      <c r="F36237" t="str">
        <f t="shared" si="1133"/>
        <v>пятница</v>
      </c>
    </row>
    <row r="36238" spans="1:6" x14ac:dyDescent="0.25">
      <c r="A36238">
        <v>209594</v>
      </c>
      <c r="B36238">
        <v>111875</v>
      </c>
      <c r="C36238" s="2">
        <v>44344.53214563107</v>
      </c>
      <c r="D36238">
        <v>128523</v>
      </c>
      <c r="E36238">
        <f t="shared" si="1132"/>
        <v>12</v>
      </c>
      <c r="F36238" t="str">
        <f t="shared" si="1133"/>
        <v>пятница</v>
      </c>
    </row>
    <row r="36239" spans="1:6" x14ac:dyDescent="0.25">
      <c r="A36239">
        <v>279887</v>
      </c>
      <c r="B36239">
        <v>111879</v>
      </c>
      <c r="C36239" s="2">
        <v>44344.532954692557</v>
      </c>
      <c r="D36239">
        <v>372456</v>
      </c>
      <c r="E36239">
        <f t="shared" si="1132"/>
        <v>12</v>
      </c>
      <c r="F36239" t="str">
        <f t="shared" si="1133"/>
        <v>пятница</v>
      </c>
    </row>
    <row r="36240" spans="1:6" x14ac:dyDescent="0.25">
      <c r="A36240">
        <v>263538</v>
      </c>
      <c r="B36240">
        <v>111882</v>
      </c>
      <c r="C36240" s="2">
        <v>44344.534572815537</v>
      </c>
      <c r="D36240">
        <v>154256</v>
      </c>
      <c r="E36240">
        <f t="shared" si="1132"/>
        <v>12</v>
      </c>
      <c r="F36240" t="str">
        <f t="shared" si="1133"/>
        <v>пятница</v>
      </c>
    </row>
    <row r="36241" spans="1:6" x14ac:dyDescent="0.25">
      <c r="A36241">
        <v>86674</v>
      </c>
      <c r="B36241">
        <v>111887</v>
      </c>
      <c r="C36241" s="2">
        <v>44344.534977346273</v>
      </c>
      <c r="D36241">
        <v>443594</v>
      </c>
      <c r="E36241">
        <f t="shared" si="1132"/>
        <v>12</v>
      </c>
      <c r="F36241" t="str">
        <f t="shared" si="1133"/>
        <v>пятница</v>
      </c>
    </row>
    <row r="36242" spans="1:6" x14ac:dyDescent="0.25">
      <c r="A36242">
        <v>211548</v>
      </c>
      <c r="B36242">
        <v>111890</v>
      </c>
      <c r="C36242" s="2">
        <v>44344.534977346273</v>
      </c>
      <c r="D36242">
        <v>206264</v>
      </c>
      <c r="E36242">
        <f t="shared" si="1132"/>
        <v>12</v>
      </c>
      <c r="F36242" t="str">
        <f t="shared" si="1133"/>
        <v>пятница</v>
      </c>
    </row>
    <row r="36243" spans="1:6" x14ac:dyDescent="0.25">
      <c r="A36243">
        <v>3806</v>
      </c>
      <c r="B36243">
        <v>111893</v>
      </c>
      <c r="C36243" s="2">
        <v>44344.535381877024</v>
      </c>
      <c r="D36243">
        <v>153893</v>
      </c>
      <c r="E36243">
        <f t="shared" si="1132"/>
        <v>12</v>
      </c>
      <c r="F36243" t="str">
        <f t="shared" si="1133"/>
        <v>пятница</v>
      </c>
    </row>
    <row r="36244" spans="1:6" x14ac:dyDescent="0.25">
      <c r="A36244">
        <v>9756</v>
      </c>
      <c r="B36244">
        <v>111895</v>
      </c>
      <c r="C36244" s="2">
        <v>44344.535381877024</v>
      </c>
      <c r="D36244">
        <v>230507</v>
      </c>
      <c r="E36244">
        <f t="shared" si="1132"/>
        <v>12</v>
      </c>
      <c r="F36244" t="str">
        <f t="shared" si="1133"/>
        <v>пятница</v>
      </c>
    </row>
    <row r="36245" spans="1:6" x14ac:dyDescent="0.25">
      <c r="A36245">
        <v>172356</v>
      </c>
      <c r="B36245">
        <v>111897</v>
      </c>
      <c r="C36245" s="2">
        <v>44344.536999999997</v>
      </c>
      <c r="D36245">
        <v>90873</v>
      </c>
      <c r="E36245">
        <f t="shared" si="1132"/>
        <v>12</v>
      </c>
      <c r="F36245" t="str">
        <f t="shared" si="1133"/>
        <v>пятница</v>
      </c>
    </row>
    <row r="36246" spans="1:6" x14ac:dyDescent="0.25">
      <c r="A36246">
        <v>1484</v>
      </c>
      <c r="B36246">
        <v>111899</v>
      </c>
      <c r="C36246" s="2">
        <v>44344.539427184463</v>
      </c>
      <c r="D36246">
        <v>470762</v>
      </c>
      <c r="E36246">
        <f t="shared" si="1132"/>
        <v>12</v>
      </c>
      <c r="F36246" t="str">
        <f t="shared" si="1133"/>
        <v>пятница</v>
      </c>
    </row>
    <row r="36247" spans="1:6" x14ac:dyDescent="0.25">
      <c r="A36247">
        <v>148270</v>
      </c>
      <c r="B36247">
        <v>111902</v>
      </c>
      <c r="C36247" s="2">
        <v>44344.539427184471</v>
      </c>
      <c r="D36247">
        <v>227775</v>
      </c>
      <c r="E36247">
        <f t="shared" si="1132"/>
        <v>12</v>
      </c>
      <c r="F36247" t="str">
        <f t="shared" si="1133"/>
        <v>пятница</v>
      </c>
    </row>
    <row r="36248" spans="1:6" x14ac:dyDescent="0.25">
      <c r="A36248">
        <v>83349</v>
      </c>
      <c r="B36248">
        <v>111903</v>
      </c>
      <c r="C36248" s="2">
        <v>44344.541449838187</v>
      </c>
      <c r="D36248">
        <v>418854</v>
      </c>
      <c r="E36248">
        <f t="shared" si="1132"/>
        <v>12</v>
      </c>
      <c r="F36248" t="str">
        <f t="shared" si="1133"/>
        <v>пятница</v>
      </c>
    </row>
    <row r="36249" spans="1:6" x14ac:dyDescent="0.25">
      <c r="A36249">
        <v>119699</v>
      </c>
      <c r="B36249">
        <v>111906</v>
      </c>
      <c r="C36249" s="2">
        <v>44344.541449838187</v>
      </c>
      <c r="D36249">
        <v>191893</v>
      </c>
      <c r="E36249">
        <f t="shared" si="1132"/>
        <v>12</v>
      </c>
      <c r="F36249" t="str">
        <f t="shared" si="1133"/>
        <v>пятница</v>
      </c>
    </row>
    <row r="36250" spans="1:6" x14ac:dyDescent="0.25">
      <c r="A36250">
        <v>318453</v>
      </c>
      <c r="B36250">
        <v>111909</v>
      </c>
      <c r="C36250" s="2">
        <v>44344.541666666664</v>
      </c>
      <c r="D36250">
        <v>443594</v>
      </c>
      <c r="E36250">
        <f t="shared" si="1132"/>
        <v>13</v>
      </c>
      <c r="F36250" t="str">
        <f t="shared" si="1133"/>
        <v>пятница</v>
      </c>
    </row>
    <row r="36251" spans="1:6" x14ac:dyDescent="0.25">
      <c r="A36251">
        <v>17063</v>
      </c>
      <c r="B36251">
        <v>111910</v>
      </c>
      <c r="C36251" s="2">
        <v>44344.541854368937</v>
      </c>
      <c r="D36251">
        <v>470762</v>
      </c>
      <c r="E36251">
        <f t="shared" si="1132"/>
        <v>13</v>
      </c>
      <c r="F36251" t="str">
        <f t="shared" si="1133"/>
        <v>пятница</v>
      </c>
    </row>
    <row r="36252" spans="1:6" x14ac:dyDescent="0.25">
      <c r="A36252">
        <v>78100</v>
      </c>
      <c r="B36252">
        <v>111912</v>
      </c>
      <c r="C36252" s="2">
        <v>44344.543472491911</v>
      </c>
      <c r="D36252">
        <v>411922</v>
      </c>
      <c r="E36252">
        <f t="shared" si="1132"/>
        <v>13</v>
      </c>
      <c r="F36252" t="str">
        <f t="shared" si="1133"/>
        <v>пятница</v>
      </c>
    </row>
    <row r="36253" spans="1:6" x14ac:dyDescent="0.25">
      <c r="A36253">
        <v>275998</v>
      </c>
      <c r="B36253">
        <v>111916</v>
      </c>
      <c r="C36253" s="2">
        <v>44344.544666666661</v>
      </c>
      <c r="D36253">
        <v>411922</v>
      </c>
      <c r="E36253">
        <f t="shared" si="1132"/>
        <v>13</v>
      </c>
      <c r="F36253" t="str">
        <f t="shared" si="1133"/>
        <v>пятница</v>
      </c>
    </row>
    <row r="36254" spans="1:6" x14ac:dyDescent="0.25">
      <c r="A36254">
        <v>27514</v>
      </c>
      <c r="B36254">
        <v>111918</v>
      </c>
      <c r="C36254" s="2">
        <v>44344.545899676377</v>
      </c>
      <c r="D36254">
        <v>372101</v>
      </c>
      <c r="E36254">
        <f t="shared" si="1132"/>
        <v>13</v>
      </c>
      <c r="F36254" t="str">
        <f t="shared" si="1133"/>
        <v>пятница</v>
      </c>
    </row>
    <row r="36255" spans="1:6" x14ac:dyDescent="0.25">
      <c r="A36255">
        <v>103669</v>
      </c>
      <c r="B36255">
        <v>111919</v>
      </c>
      <c r="C36255" s="2">
        <v>44344.546304207121</v>
      </c>
      <c r="D36255">
        <v>146115</v>
      </c>
      <c r="E36255">
        <f t="shared" si="1132"/>
        <v>13</v>
      </c>
      <c r="F36255" t="str">
        <f t="shared" si="1133"/>
        <v>пятница</v>
      </c>
    </row>
    <row r="36256" spans="1:6" x14ac:dyDescent="0.25">
      <c r="A36256">
        <v>240154</v>
      </c>
      <c r="B36256">
        <v>111920</v>
      </c>
      <c r="C36256" s="2">
        <v>44344.547922330094</v>
      </c>
      <c r="D36256">
        <v>5151</v>
      </c>
      <c r="E36256">
        <f t="shared" si="1132"/>
        <v>13</v>
      </c>
      <c r="F36256" t="str">
        <f t="shared" si="1133"/>
        <v>пятница</v>
      </c>
    </row>
    <row r="36257" spans="1:6" x14ac:dyDescent="0.25">
      <c r="A36257">
        <v>224960</v>
      </c>
      <c r="B36257">
        <v>111924</v>
      </c>
      <c r="C36257" s="2">
        <v>44344.548326860844</v>
      </c>
      <c r="D36257">
        <v>4316</v>
      </c>
      <c r="E36257">
        <f t="shared" si="1132"/>
        <v>13</v>
      </c>
      <c r="F36257" t="str">
        <f t="shared" si="1133"/>
        <v>пятница</v>
      </c>
    </row>
    <row r="36258" spans="1:6" x14ac:dyDescent="0.25">
      <c r="A36258">
        <v>300762</v>
      </c>
      <c r="B36258">
        <v>111929</v>
      </c>
      <c r="C36258" s="2">
        <v>44344.548326860844</v>
      </c>
      <c r="D36258">
        <v>416103</v>
      </c>
      <c r="E36258">
        <f t="shared" si="1132"/>
        <v>13</v>
      </c>
      <c r="F36258" t="str">
        <f t="shared" si="1133"/>
        <v>пятница</v>
      </c>
    </row>
    <row r="36259" spans="1:6" x14ac:dyDescent="0.25">
      <c r="A36259">
        <v>321397</v>
      </c>
      <c r="B36259">
        <v>111933</v>
      </c>
      <c r="C36259" s="2">
        <v>44344.548326860844</v>
      </c>
      <c r="D36259">
        <v>347393</v>
      </c>
      <c r="E36259">
        <f t="shared" si="1132"/>
        <v>13</v>
      </c>
      <c r="F36259" t="str">
        <f t="shared" si="1133"/>
        <v>пятница</v>
      </c>
    </row>
    <row r="36260" spans="1:6" x14ac:dyDescent="0.25">
      <c r="A36260">
        <v>218549</v>
      </c>
      <c r="B36260">
        <v>111936</v>
      </c>
      <c r="C36260" s="2">
        <v>44344.548333333332</v>
      </c>
      <c r="D36260">
        <v>430433</v>
      </c>
      <c r="E36260">
        <f t="shared" si="1132"/>
        <v>13</v>
      </c>
      <c r="F36260" t="str">
        <f t="shared" si="1133"/>
        <v>пятница</v>
      </c>
    </row>
    <row r="36261" spans="1:6" x14ac:dyDescent="0.25">
      <c r="A36261">
        <v>2984</v>
      </c>
      <c r="B36261">
        <v>111940</v>
      </c>
      <c r="C36261" s="2">
        <v>44344.548731391587</v>
      </c>
      <c r="D36261">
        <v>217497</v>
      </c>
      <c r="E36261">
        <f t="shared" si="1132"/>
        <v>13</v>
      </c>
      <c r="F36261" t="str">
        <f t="shared" si="1133"/>
        <v>пятница</v>
      </c>
    </row>
    <row r="36262" spans="1:6" x14ac:dyDescent="0.25">
      <c r="A36262">
        <v>294953</v>
      </c>
      <c r="B36262">
        <v>111943</v>
      </c>
      <c r="C36262" s="2">
        <v>44344.548731391587</v>
      </c>
      <c r="D36262">
        <v>250771</v>
      </c>
      <c r="E36262">
        <f t="shared" si="1132"/>
        <v>13</v>
      </c>
      <c r="F36262" t="str">
        <f t="shared" si="1133"/>
        <v>пятница</v>
      </c>
    </row>
    <row r="36263" spans="1:6" x14ac:dyDescent="0.25">
      <c r="A36263">
        <v>215718</v>
      </c>
      <c r="B36263">
        <v>111948</v>
      </c>
      <c r="C36263" s="2">
        <v>44344.549944983817</v>
      </c>
      <c r="D36263">
        <v>452568</v>
      </c>
      <c r="E36263">
        <f t="shared" si="1132"/>
        <v>13</v>
      </c>
      <c r="F36263" t="str">
        <f t="shared" si="1133"/>
        <v>пятница</v>
      </c>
    </row>
    <row r="36264" spans="1:6" x14ac:dyDescent="0.25">
      <c r="A36264">
        <v>147621</v>
      </c>
      <c r="B36264">
        <v>111951</v>
      </c>
      <c r="C36264" s="2">
        <v>44344.551333333337</v>
      </c>
      <c r="D36264">
        <v>397390</v>
      </c>
      <c r="E36264">
        <f t="shared" si="1132"/>
        <v>13</v>
      </c>
      <c r="F36264" t="str">
        <f t="shared" si="1133"/>
        <v>пятница</v>
      </c>
    </row>
    <row r="36265" spans="1:6" x14ac:dyDescent="0.25">
      <c r="A36265">
        <v>158046</v>
      </c>
      <c r="B36265">
        <v>111953</v>
      </c>
      <c r="C36265" s="2">
        <v>44344.552372168284</v>
      </c>
      <c r="D36265">
        <v>411922</v>
      </c>
      <c r="E36265">
        <f t="shared" si="1132"/>
        <v>13</v>
      </c>
      <c r="F36265" t="str">
        <f t="shared" si="1133"/>
        <v>пятница</v>
      </c>
    </row>
    <row r="36266" spans="1:6" x14ac:dyDescent="0.25">
      <c r="A36266">
        <v>337763</v>
      </c>
      <c r="B36266">
        <v>111958</v>
      </c>
      <c r="C36266" s="2">
        <v>44344.552776699027</v>
      </c>
      <c r="D36266">
        <v>189009</v>
      </c>
      <c r="E36266">
        <f t="shared" si="1132"/>
        <v>13</v>
      </c>
      <c r="F36266" t="str">
        <f t="shared" si="1133"/>
        <v>пятница</v>
      </c>
    </row>
    <row r="36267" spans="1:6" x14ac:dyDescent="0.25">
      <c r="A36267">
        <v>177625</v>
      </c>
      <c r="B36267">
        <v>111960</v>
      </c>
      <c r="C36267" s="2">
        <v>44344.553990291257</v>
      </c>
      <c r="D36267">
        <v>245484</v>
      </c>
      <c r="E36267">
        <f t="shared" si="1132"/>
        <v>13</v>
      </c>
      <c r="F36267" t="str">
        <f t="shared" si="1133"/>
        <v>пятница</v>
      </c>
    </row>
    <row r="36268" spans="1:6" x14ac:dyDescent="0.25">
      <c r="A36268">
        <v>318358</v>
      </c>
      <c r="B36268">
        <v>111962</v>
      </c>
      <c r="C36268" s="2">
        <v>44344.553990291264</v>
      </c>
      <c r="D36268">
        <v>214373</v>
      </c>
      <c r="E36268">
        <f t="shared" si="1132"/>
        <v>13</v>
      </c>
      <c r="F36268" t="str">
        <f t="shared" si="1133"/>
        <v>пятница</v>
      </c>
    </row>
    <row r="36269" spans="1:6" x14ac:dyDescent="0.25">
      <c r="A36269">
        <v>21845</v>
      </c>
      <c r="B36269">
        <v>111965</v>
      </c>
      <c r="C36269" s="2">
        <v>44344.554394822007</v>
      </c>
      <c r="D36269">
        <v>146665</v>
      </c>
      <c r="E36269">
        <f t="shared" si="1132"/>
        <v>13</v>
      </c>
      <c r="F36269" t="str">
        <f t="shared" si="1133"/>
        <v>пятница</v>
      </c>
    </row>
    <row r="36270" spans="1:6" x14ac:dyDescent="0.25">
      <c r="A36270">
        <v>283620</v>
      </c>
      <c r="B36270">
        <v>111967</v>
      </c>
      <c r="C36270" s="2">
        <v>44344.554799352751</v>
      </c>
      <c r="D36270">
        <v>154256</v>
      </c>
      <c r="E36270">
        <f t="shared" si="1132"/>
        <v>13</v>
      </c>
      <c r="F36270" t="str">
        <f t="shared" si="1133"/>
        <v>пятница</v>
      </c>
    </row>
    <row r="36271" spans="1:6" x14ac:dyDescent="0.25">
      <c r="A36271">
        <v>349299</v>
      </c>
      <c r="B36271">
        <v>111969</v>
      </c>
      <c r="C36271" s="2">
        <v>44344.555608414244</v>
      </c>
      <c r="D36271">
        <v>149755</v>
      </c>
      <c r="E36271">
        <f t="shared" si="1132"/>
        <v>13</v>
      </c>
      <c r="F36271" t="str">
        <f t="shared" si="1133"/>
        <v>пятница</v>
      </c>
    </row>
    <row r="36272" spans="1:6" x14ac:dyDescent="0.25">
      <c r="A36272">
        <v>47948</v>
      </c>
      <c r="B36272">
        <v>111974</v>
      </c>
      <c r="C36272" s="2">
        <v>44344.557226537218</v>
      </c>
      <c r="D36272">
        <v>153893</v>
      </c>
      <c r="E36272">
        <f t="shared" si="1132"/>
        <v>13</v>
      </c>
      <c r="F36272" t="str">
        <f t="shared" si="1133"/>
        <v>пятница</v>
      </c>
    </row>
    <row r="36273" spans="1:6" x14ac:dyDescent="0.25">
      <c r="A36273">
        <v>323416</v>
      </c>
      <c r="B36273">
        <v>111978</v>
      </c>
      <c r="C36273" s="2">
        <v>44344.558035598704</v>
      </c>
      <c r="D36273">
        <v>62129</v>
      </c>
      <c r="E36273">
        <f t="shared" si="1132"/>
        <v>13</v>
      </c>
      <c r="F36273" t="str">
        <f t="shared" si="1133"/>
        <v>пятница</v>
      </c>
    </row>
    <row r="36274" spans="1:6" x14ac:dyDescent="0.25">
      <c r="A36274">
        <v>342321</v>
      </c>
      <c r="B36274">
        <v>111979</v>
      </c>
      <c r="C36274" s="2">
        <v>44344.558844660191</v>
      </c>
      <c r="D36274">
        <v>191893</v>
      </c>
      <c r="E36274">
        <f t="shared" si="1132"/>
        <v>13</v>
      </c>
      <c r="F36274" t="str">
        <f t="shared" si="1133"/>
        <v>пятница</v>
      </c>
    </row>
    <row r="36275" spans="1:6" x14ac:dyDescent="0.25">
      <c r="A36275">
        <v>227905</v>
      </c>
      <c r="B36275">
        <v>111984</v>
      </c>
      <c r="C36275" s="2">
        <v>44344.558844660198</v>
      </c>
      <c r="D36275">
        <v>250679</v>
      </c>
      <c r="E36275">
        <f t="shared" si="1132"/>
        <v>13</v>
      </c>
      <c r="F36275" t="str">
        <f t="shared" si="1133"/>
        <v>пятница</v>
      </c>
    </row>
    <row r="36276" spans="1:6" x14ac:dyDescent="0.25">
      <c r="A36276">
        <v>344262</v>
      </c>
      <c r="B36276">
        <v>111986</v>
      </c>
      <c r="C36276" s="2">
        <v>44344.558844660198</v>
      </c>
      <c r="D36276">
        <v>351192</v>
      </c>
      <c r="E36276">
        <f t="shared" si="1132"/>
        <v>13</v>
      </c>
      <c r="F36276" t="str">
        <f t="shared" si="1133"/>
        <v>пятница</v>
      </c>
    </row>
    <row r="36277" spans="1:6" x14ac:dyDescent="0.25">
      <c r="A36277">
        <v>255242</v>
      </c>
      <c r="B36277">
        <v>111991</v>
      </c>
      <c r="C36277" s="2">
        <v>44344.559000000001</v>
      </c>
      <c r="D36277">
        <v>251574</v>
      </c>
      <c r="E36277">
        <f t="shared" si="1132"/>
        <v>13</v>
      </c>
      <c r="F36277" t="str">
        <f t="shared" si="1133"/>
        <v>пятница</v>
      </c>
    </row>
    <row r="36278" spans="1:6" x14ac:dyDescent="0.25">
      <c r="A36278">
        <v>138886</v>
      </c>
      <c r="B36278">
        <v>111992</v>
      </c>
      <c r="C36278" s="2">
        <v>44344.559653721684</v>
      </c>
      <c r="D36278">
        <v>87048</v>
      </c>
      <c r="E36278">
        <f t="shared" si="1132"/>
        <v>13</v>
      </c>
      <c r="F36278" t="str">
        <f t="shared" si="1133"/>
        <v>пятница</v>
      </c>
    </row>
    <row r="36279" spans="1:6" x14ac:dyDescent="0.25">
      <c r="A36279">
        <v>139550</v>
      </c>
      <c r="B36279">
        <v>111994</v>
      </c>
      <c r="C36279" s="2">
        <v>44344.559653721684</v>
      </c>
      <c r="D36279">
        <v>204394</v>
      </c>
      <c r="E36279">
        <f t="shared" si="1132"/>
        <v>13</v>
      </c>
      <c r="F36279" t="str">
        <f t="shared" si="1133"/>
        <v>пятница</v>
      </c>
    </row>
    <row r="36280" spans="1:6" x14ac:dyDescent="0.25">
      <c r="A36280">
        <v>227814</v>
      </c>
      <c r="B36280">
        <v>111999</v>
      </c>
      <c r="C36280" s="2">
        <v>44344.559653721684</v>
      </c>
      <c r="D36280">
        <v>250679</v>
      </c>
      <c r="E36280">
        <f t="shared" si="1132"/>
        <v>13</v>
      </c>
      <c r="F36280" t="str">
        <f t="shared" si="1133"/>
        <v>пятница</v>
      </c>
    </row>
    <row r="36281" spans="1:6" x14ac:dyDescent="0.25">
      <c r="A36281">
        <v>150771</v>
      </c>
      <c r="B36281">
        <v>112003</v>
      </c>
      <c r="C36281" s="2">
        <v>44344.560058252428</v>
      </c>
      <c r="D36281">
        <v>105352</v>
      </c>
      <c r="E36281">
        <f t="shared" si="1132"/>
        <v>13</v>
      </c>
      <c r="F36281" t="str">
        <f t="shared" si="1133"/>
        <v>пятница</v>
      </c>
    </row>
    <row r="36282" spans="1:6" x14ac:dyDescent="0.25">
      <c r="A36282">
        <v>90218</v>
      </c>
      <c r="B36282">
        <v>112006</v>
      </c>
      <c r="C36282" s="2">
        <v>44344.560867313914</v>
      </c>
      <c r="D36282">
        <v>43623</v>
      </c>
      <c r="E36282">
        <f t="shared" si="1132"/>
        <v>13</v>
      </c>
      <c r="F36282" t="str">
        <f t="shared" si="1133"/>
        <v>пятница</v>
      </c>
    </row>
    <row r="36283" spans="1:6" x14ac:dyDescent="0.25">
      <c r="A36283">
        <v>328964</v>
      </c>
      <c r="B36283">
        <v>112010</v>
      </c>
      <c r="C36283" s="2">
        <v>44344.560867313914</v>
      </c>
      <c r="D36283">
        <v>94400</v>
      </c>
      <c r="E36283">
        <f t="shared" si="1132"/>
        <v>13</v>
      </c>
      <c r="F36283" t="str">
        <f t="shared" si="1133"/>
        <v>пятница</v>
      </c>
    </row>
    <row r="36284" spans="1:6" x14ac:dyDescent="0.25">
      <c r="A36284">
        <v>933</v>
      </c>
      <c r="B36284">
        <v>112013</v>
      </c>
      <c r="C36284" s="2">
        <v>44344.561271844657</v>
      </c>
      <c r="D36284">
        <v>143750</v>
      </c>
      <c r="E36284">
        <f t="shared" si="1132"/>
        <v>13</v>
      </c>
      <c r="F36284" t="str">
        <f t="shared" si="1133"/>
        <v>пятница</v>
      </c>
    </row>
    <row r="36285" spans="1:6" x14ac:dyDescent="0.25">
      <c r="A36285">
        <v>114141</v>
      </c>
      <c r="B36285">
        <v>112016</v>
      </c>
      <c r="C36285" s="2">
        <v>44344.562080906144</v>
      </c>
      <c r="D36285">
        <v>250679</v>
      </c>
      <c r="E36285">
        <f t="shared" si="1132"/>
        <v>13</v>
      </c>
      <c r="F36285" t="str">
        <f t="shared" si="1133"/>
        <v>пятница</v>
      </c>
    </row>
    <row r="36286" spans="1:6" x14ac:dyDescent="0.25">
      <c r="A36286">
        <v>338189</v>
      </c>
      <c r="B36286">
        <v>112018</v>
      </c>
      <c r="C36286" s="2">
        <v>44344.563294498381</v>
      </c>
      <c r="D36286">
        <v>251572</v>
      </c>
      <c r="E36286">
        <f t="shared" si="1132"/>
        <v>13</v>
      </c>
      <c r="F36286" t="str">
        <f t="shared" si="1133"/>
        <v>пятница</v>
      </c>
    </row>
    <row r="36287" spans="1:6" x14ac:dyDescent="0.25">
      <c r="A36287">
        <v>34807</v>
      </c>
      <c r="B36287">
        <v>112023</v>
      </c>
      <c r="C36287" s="2">
        <v>44344.565317152104</v>
      </c>
      <c r="D36287">
        <v>351192</v>
      </c>
      <c r="E36287">
        <f t="shared" si="1132"/>
        <v>13</v>
      </c>
      <c r="F36287" t="str">
        <f t="shared" si="1133"/>
        <v>пятница</v>
      </c>
    </row>
    <row r="36288" spans="1:6" x14ac:dyDescent="0.25">
      <c r="A36288">
        <v>54442</v>
      </c>
      <c r="B36288">
        <v>112027</v>
      </c>
      <c r="C36288" s="2">
        <v>44344.565317152104</v>
      </c>
      <c r="D36288">
        <v>449373</v>
      </c>
      <c r="E36288">
        <f t="shared" si="1132"/>
        <v>13</v>
      </c>
      <c r="F36288" t="str">
        <f t="shared" si="1133"/>
        <v>пятница</v>
      </c>
    </row>
    <row r="36289" spans="1:6" x14ac:dyDescent="0.25">
      <c r="A36289">
        <v>63254</v>
      </c>
      <c r="B36289">
        <v>112030</v>
      </c>
      <c r="C36289" s="2">
        <v>44344.565721682848</v>
      </c>
      <c r="D36289">
        <v>428362</v>
      </c>
      <c r="E36289">
        <f t="shared" si="1132"/>
        <v>13</v>
      </c>
      <c r="F36289" t="str">
        <f t="shared" si="1133"/>
        <v>пятница</v>
      </c>
    </row>
    <row r="36290" spans="1:6" x14ac:dyDescent="0.25">
      <c r="A36290">
        <v>124217</v>
      </c>
      <c r="B36290">
        <v>112031</v>
      </c>
      <c r="C36290" s="2">
        <v>44344.566126213591</v>
      </c>
      <c r="D36290">
        <v>467908</v>
      </c>
      <c r="E36290">
        <f t="shared" si="1132"/>
        <v>13</v>
      </c>
      <c r="F36290" t="str">
        <f t="shared" si="1133"/>
        <v>пятница</v>
      </c>
    </row>
    <row r="36291" spans="1:6" x14ac:dyDescent="0.25">
      <c r="A36291">
        <v>184859</v>
      </c>
      <c r="B36291">
        <v>112036</v>
      </c>
      <c r="C36291" s="2">
        <v>44344.566935275085</v>
      </c>
      <c r="D36291">
        <v>347008</v>
      </c>
      <c r="E36291">
        <f t="shared" ref="E36291:E36354" si="1134">HOUR(C36291)</f>
        <v>13</v>
      </c>
      <c r="F36291" t="str">
        <f t="shared" ref="F36291:F36354" si="1135">TEXT(C36291,"дддд")</f>
        <v>пятница</v>
      </c>
    </row>
    <row r="36292" spans="1:6" x14ac:dyDescent="0.25">
      <c r="A36292">
        <v>227382</v>
      </c>
      <c r="B36292">
        <v>112041</v>
      </c>
      <c r="C36292" s="2">
        <v>44344.566935275085</v>
      </c>
      <c r="D36292">
        <v>130322</v>
      </c>
      <c r="E36292">
        <f t="shared" si="1134"/>
        <v>13</v>
      </c>
      <c r="F36292" t="str">
        <f t="shared" si="1135"/>
        <v>пятница</v>
      </c>
    </row>
    <row r="36293" spans="1:6" x14ac:dyDescent="0.25">
      <c r="A36293">
        <v>260143</v>
      </c>
      <c r="B36293">
        <v>112045</v>
      </c>
      <c r="C36293" s="2">
        <v>44344.566935275085</v>
      </c>
      <c r="D36293">
        <v>356280</v>
      </c>
      <c r="E36293">
        <f t="shared" si="1134"/>
        <v>13</v>
      </c>
      <c r="F36293" t="str">
        <f t="shared" si="1135"/>
        <v>пятница</v>
      </c>
    </row>
    <row r="36294" spans="1:6" x14ac:dyDescent="0.25">
      <c r="A36294">
        <v>125012</v>
      </c>
      <c r="B36294">
        <v>112050</v>
      </c>
      <c r="C36294" s="2">
        <v>44344.568148867314</v>
      </c>
      <c r="D36294">
        <v>376706</v>
      </c>
      <c r="E36294">
        <f t="shared" si="1134"/>
        <v>13</v>
      </c>
      <c r="F36294" t="str">
        <f t="shared" si="1135"/>
        <v>пятница</v>
      </c>
    </row>
    <row r="36295" spans="1:6" x14ac:dyDescent="0.25">
      <c r="A36295">
        <v>188835</v>
      </c>
      <c r="B36295">
        <v>112051</v>
      </c>
      <c r="C36295" s="2">
        <v>44344.568553398058</v>
      </c>
      <c r="D36295">
        <v>346966</v>
      </c>
      <c r="E36295">
        <f t="shared" si="1134"/>
        <v>13</v>
      </c>
      <c r="F36295" t="str">
        <f t="shared" si="1135"/>
        <v>пятница</v>
      </c>
    </row>
    <row r="36296" spans="1:6" x14ac:dyDescent="0.25">
      <c r="A36296">
        <v>72641</v>
      </c>
      <c r="B36296">
        <v>112055</v>
      </c>
      <c r="C36296" s="2">
        <v>44344.568957928801</v>
      </c>
      <c r="D36296">
        <v>472330</v>
      </c>
      <c r="E36296">
        <f t="shared" si="1134"/>
        <v>13</v>
      </c>
      <c r="F36296" t="str">
        <f t="shared" si="1135"/>
        <v>пятница</v>
      </c>
    </row>
    <row r="36297" spans="1:6" x14ac:dyDescent="0.25">
      <c r="A36297">
        <v>76585</v>
      </c>
      <c r="B36297">
        <v>112056</v>
      </c>
      <c r="C36297" s="2">
        <v>44344.568957928801</v>
      </c>
      <c r="D36297">
        <v>352892</v>
      </c>
      <c r="E36297">
        <f t="shared" si="1134"/>
        <v>13</v>
      </c>
      <c r="F36297" t="str">
        <f t="shared" si="1135"/>
        <v>пятница</v>
      </c>
    </row>
    <row r="36298" spans="1:6" x14ac:dyDescent="0.25">
      <c r="A36298">
        <v>295510</v>
      </c>
      <c r="B36298">
        <v>112057</v>
      </c>
      <c r="C36298" s="2">
        <v>44344.568957928801</v>
      </c>
      <c r="D36298">
        <v>125262</v>
      </c>
      <c r="E36298">
        <f t="shared" si="1134"/>
        <v>13</v>
      </c>
      <c r="F36298" t="str">
        <f t="shared" si="1135"/>
        <v>пятница</v>
      </c>
    </row>
    <row r="36299" spans="1:6" x14ac:dyDescent="0.25">
      <c r="A36299">
        <v>161511</v>
      </c>
      <c r="B36299">
        <v>112062</v>
      </c>
      <c r="C36299" s="2">
        <v>44344.569362459544</v>
      </c>
      <c r="D36299">
        <v>394819</v>
      </c>
      <c r="E36299">
        <f t="shared" si="1134"/>
        <v>13</v>
      </c>
      <c r="F36299" t="str">
        <f t="shared" si="1135"/>
        <v>пятница</v>
      </c>
    </row>
    <row r="36300" spans="1:6" x14ac:dyDescent="0.25">
      <c r="A36300">
        <v>173195</v>
      </c>
      <c r="B36300">
        <v>112065</v>
      </c>
      <c r="C36300" s="2">
        <v>44344.569766990295</v>
      </c>
      <c r="D36300">
        <v>153893</v>
      </c>
      <c r="E36300">
        <f t="shared" si="1134"/>
        <v>13</v>
      </c>
      <c r="F36300" t="str">
        <f t="shared" si="1135"/>
        <v>пятница</v>
      </c>
    </row>
    <row r="36301" spans="1:6" x14ac:dyDescent="0.25">
      <c r="A36301">
        <v>189824</v>
      </c>
      <c r="B36301">
        <v>112069</v>
      </c>
      <c r="C36301" s="2">
        <v>44344.57</v>
      </c>
      <c r="D36301">
        <v>411922</v>
      </c>
      <c r="E36301">
        <f t="shared" si="1134"/>
        <v>13</v>
      </c>
      <c r="F36301" t="str">
        <f t="shared" si="1135"/>
        <v>пятница</v>
      </c>
    </row>
    <row r="36302" spans="1:6" x14ac:dyDescent="0.25">
      <c r="A36302">
        <v>43642</v>
      </c>
      <c r="B36302">
        <v>112070</v>
      </c>
      <c r="C36302" s="2">
        <v>44344.570171521038</v>
      </c>
      <c r="D36302">
        <v>180055</v>
      </c>
      <c r="E36302">
        <f t="shared" si="1134"/>
        <v>13</v>
      </c>
      <c r="F36302" t="str">
        <f t="shared" si="1135"/>
        <v>пятница</v>
      </c>
    </row>
    <row r="36303" spans="1:6" x14ac:dyDescent="0.25">
      <c r="A36303">
        <v>310086</v>
      </c>
      <c r="B36303">
        <v>112075</v>
      </c>
      <c r="C36303" s="2">
        <v>44344.570171521038</v>
      </c>
      <c r="D36303">
        <v>230507</v>
      </c>
      <c r="E36303">
        <f t="shared" si="1134"/>
        <v>13</v>
      </c>
      <c r="F36303" t="str">
        <f t="shared" si="1135"/>
        <v>пятница</v>
      </c>
    </row>
    <row r="36304" spans="1:6" x14ac:dyDescent="0.25">
      <c r="A36304">
        <v>349472</v>
      </c>
      <c r="B36304">
        <v>112078</v>
      </c>
      <c r="C36304" s="2">
        <v>44344.570171521038</v>
      </c>
      <c r="D36304">
        <v>217497</v>
      </c>
      <c r="E36304">
        <f t="shared" si="1134"/>
        <v>13</v>
      </c>
      <c r="F36304" t="str">
        <f t="shared" si="1135"/>
        <v>пятница</v>
      </c>
    </row>
    <row r="36305" spans="1:6" x14ac:dyDescent="0.25">
      <c r="A36305">
        <v>222809</v>
      </c>
      <c r="B36305">
        <v>112082</v>
      </c>
      <c r="C36305" s="2">
        <v>44344.570576051774</v>
      </c>
      <c r="D36305">
        <v>293021</v>
      </c>
      <c r="E36305">
        <f t="shared" si="1134"/>
        <v>13</v>
      </c>
      <c r="F36305" t="str">
        <f t="shared" si="1135"/>
        <v>пятница</v>
      </c>
    </row>
    <row r="36306" spans="1:6" x14ac:dyDescent="0.25">
      <c r="A36306">
        <v>87193</v>
      </c>
      <c r="B36306">
        <v>112087</v>
      </c>
      <c r="C36306" s="2">
        <v>44344.572598705505</v>
      </c>
      <c r="D36306">
        <v>105200</v>
      </c>
      <c r="E36306">
        <f t="shared" si="1134"/>
        <v>13</v>
      </c>
      <c r="F36306" t="str">
        <f t="shared" si="1135"/>
        <v>пятница</v>
      </c>
    </row>
    <row r="36307" spans="1:6" x14ac:dyDescent="0.25">
      <c r="A36307">
        <v>280985</v>
      </c>
      <c r="B36307">
        <v>112090</v>
      </c>
      <c r="C36307" s="2">
        <v>44344.572598705505</v>
      </c>
      <c r="D36307">
        <v>349014</v>
      </c>
      <c r="E36307">
        <f t="shared" si="1134"/>
        <v>13</v>
      </c>
      <c r="F36307" t="str">
        <f t="shared" si="1135"/>
        <v>пятница</v>
      </c>
    </row>
    <row r="36308" spans="1:6" x14ac:dyDescent="0.25">
      <c r="A36308">
        <v>88355</v>
      </c>
      <c r="B36308">
        <v>112091</v>
      </c>
      <c r="C36308" s="2">
        <v>44344.573407766991</v>
      </c>
      <c r="D36308">
        <v>411922</v>
      </c>
      <c r="E36308">
        <f t="shared" si="1134"/>
        <v>13</v>
      </c>
      <c r="F36308" t="str">
        <f t="shared" si="1135"/>
        <v>пятница</v>
      </c>
    </row>
    <row r="36309" spans="1:6" x14ac:dyDescent="0.25">
      <c r="A36309">
        <v>193992</v>
      </c>
      <c r="B36309">
        <v>112095</v>
      </c>
      <c r="C36309" s="2">
        <v>44344.573812297735</v>
      </c>
      <c r="D36309">
        <v>50898</v>
      </c>
      <c r="E36309">
        <f t="shared" si="1134"/>
        <v>13</v>
      </c>
      <c r="F36309" t="str">
        <f t="shared" si="1135"/>
        <v>пятница</v>
      </c>
    </row>
    <row r="36310" spans="1:6" x14ac:dyDescent="0.25">
      <c r="A36310">
        <v>204686</v>
      </c>
      <c r="B36310">
        <v>112100</v>
      </c>
      <c r="C36310" s="2">
        <v>44344.573812297735</v>
      </c>
      <c r="D36310">
        <v>276822</v>
      </c>
      <c r="E36310">
        <f t="shared" si="1134"/>
        <v>13</v>
      </c>
      <c r="F36310" t="str">
        <f t="shared" si="1135"/>
        <v>пятница</v>
      </c>
    </row>
    <row r="36311" spans="1:6" x14ac:dyDescent="0.25">
      <c r="A36311">
        <v>246515</v>
      </c>
      <c r="B36311">
        <v>112102</v>
      </c>
      <c r="C36311" s="2">
        <v>44344.574216828478</v>
      </c>
      <c r="D36311">
        <v>472908</v>
      </c>
      <c r="E36311">
        <f t="shared" si="1134"/>
        <v>13</v>
      </c>
      <c r="F36311" t="str">
        <f t="shared" si="1135"/>
        <v>пятница</v>
      </c>
    </row>
    <row r="36312" spans="1:6" x14ac:dyDescent="0.25">
      <c r="A36312">
        <v>191555</v>
      </c>
      <c r="B36312">
        <v>112105</v>
      </c>
      <c r="C36312" s="2">
        <v>44344.574333333338</v>
      </c>
      <c r="D36312">
        <v>258219</v>
      </c>
      <c r="E36312">
        <f t="shared" si="1134"/>
        <v>13</v>
      </c>
      <c r="F36312" t="str">
        <f t="shared" si="1135"/>
        <v>пятница</v>
      </c>
    </row>
    <row r="36313" spans="1:6" x14ac:dyDescent="0.25">
      <c r="A36313">
        <v>48484</v>
      </c>
      <c r="B36313">
        <v>112107</v>
      </c>
      <c r="C36313" s="2">
        <v>44344.575025889972</v>
      </c>
      <c r="D36313">
        <v>182984</v>
      </c>
      <c r="E36313">
        <f t="shared" si="1134"/>
        <v>13</v>
      </c>
      <c r="F36313" t="str">
        <f t="shared" si="1135"/>
        <v>пятница</v>
      </c>
    </row>
    <row r="36314" spans="1:6" x14ac:dyDescent="0.25">
      <c r="A36314">
        <v>305223</v>
      </c>
      <c r="B36314">
        <v>112109</v>
      </c>
      <c r="C36314" s="2">
        <v>44344.575430420708</v>
      </c>
      <c r="D36314">
        <v>250679</v>
      </c>
      <c r="E36314">
        <f t="shared" si="1134"/>
        <v>13</v>
      </c>
      <c r="F36314" t="str">
        <f t="shared" si="1135"/>
        <v>пятница</v>
      </c>
    </row>
    <row r="36315" spans="1:6" x14ac:dyDescent="0.25">
      <c r="A36315">
        <v>227843</v>
      </c>
      <c r="B36315">
        <v>112113</v>
      </c>
      <c r="C36315" s="2">
        <v>44344.575430420715</v>
      </c>
      <c r="D36315">
        <v>2030</v>
      </c>
      <c r="E36315">
        <f t="shared" si="1134"/>
        <v>13</v>
      </c>
      <c r="F36315" t="str">
        <f t="shared" si="1135"/>
        <v>пятница</v>
      </c>
    </row>
    <row r="36316" spans="1:6" x14ac:dyDescent="0.25">
      <c r="A36316">
        <v>166526</v>
      </c>
      <c r="B36316">
        <v>112114</v>
      </c>
      <c r="C36316" s="2">
        <v>44344.575834951458</v>
      </c>
      <c r="D36316">
        <v>112504</v>
      </c>
      <c r="E36316">
        <f t="shared" si="1134"/>
        <v>13</v>
      </c>
      <c r="F36316" t="str">
        <f t="shared" si="1135"/>
        <v>пятница</v>
      </c>
    </row>
    <row r="36317" spans="1:6" x14ac:dyDescent="0.25">
      <c r="A36317">
        <v>343107</v>
      </c>
      <c r="B36317">
        <v>112118</v>
      </c>
      <c r="C36317" s="2">
        <v>44344.575834951458</v>
      </c>
      <c r="D36317">
        <v>351192</v>
      </c>
      <c r="E36317">
        <f t="shared" si="1134"/>
        <v>13</v>
      </c>
      <c r="F36317" t="str">
        <f t="shared" si="1135"/>
        <v>пятница</v>
      </c>
    </row>
    <row r="36318" spans="1:6" x14ac:dyDescent="0.25">
      <c r="A36318">
        <v>17142</v>
      </c>
      <c r="B36318">
        <v>112120</v>
      </c>
      <c r="C36318" s="2">
        <v>44344.576239482201</v>
      </c>
      <c r="D36318">
        <v>100412</v>
      </c>
      <c r="E36318">
        <f t="shared" si="1134"/>
        <v>13</v>
      </c>
      <c r="F36318" t="str">
        <f t="shared" si="1135"/>
        <v>пятница</v>
      </c>
    </row>
    <row r="36319" spans="1:6" x14ac:dyDescent="0.25">
      <c r="A36319">
        <v>167678</v>
      </c>
      <c r="B36319">
        <v>112124</v>
      </c>
      <c r="C36319" s="2">
        <v>44344.577048543688</v>
      </c>
      <c r="D36319">
        <v>149755</v>
      </c>
      <c r="E36319">
        <f t="shared" si="1134"/>
        <v>13</v>
      </c>
      <c r="F36319" t="str">
        <f t="shared" si="1135"/>
        <v>пятница</v>
      </c>
    </row>
    <row r="36320" spans="1:6" x14ac:dyDescent="0.25">
      <c r="A36320">
        <v>214997</v>
      </c>
      <c r="B36320">
        <v>112129</v>
      </c>
      <c r="C36320" s="2">
        <v>44344.577453074431</v>
      </c>
      <c r="D36320">
        <v>351192</v>
      </c>
      <c r="E36320">
        <f t="shared" si="1134"/>
        <v>13</v>
      </c>
      <c r="F36320" t="str">
        <f t="shared" si="1135"/>
        <v>пятница</v>
      </c>
    </row>
    <row r="36321" spans="1:6" x14ac:dyDescent="0.25">
      <c r="A36321">
        <v>75278</v>
      </c>
      <c r="B36321">
        <v>112134</v>
      </c>
      <c r="C36321" s="2">
        <v>44344.577857605174</v>
      </c>
      <c r="D36321">
        <v>351192</v>
      </c>
      <c r="E36321">
        <f t="shared" si="1134"/>
        <v>13</v>
      </c>
      <c r="F36321" t="str">
        <f t="shared" si="1135"/>
        <v>пятница</v>
      </c>
    </row>
    <row r="36322" spans="1:6" x14ac:dyDescent="0.25">
      <c r="A36322">
        <v>242846</v>
      </c>
      <c r="B36322">
        <v>112135</v>
      </c>
      <c r="C36322" s="2">
        <v>44344.577857605182</v>
      </c>
      <c r="D36322">
        <v>411922</v>
      </c>
      <c r="E36322">
        <f t="shared" si="1134"/>
        <v>13</v>
      </c>
      <c r="F36322" t="str">
        <f t="shared" si="1135"/>
        <v>пятница</v>
      </c>
    </row>
    <row r="36323" spans="1:6" x14ac:dyDescent="0.25">
      <c r="A36323">
        <v>111305</v>
      </c>
      <c r="B36323">
        <v>112136</v>
      </c>
      <c r="C36323" s="2">
        <v>44344.578333333338</v>
      </c>
      <c r="D36323">
        <v>129210</v>
      </c>
      <c r="E36323">
        <f t="shared" si="1134"/>
        <v>13</v>
      </c>
      <c r="F36323" t="str">
        <f t="shared" si="1135"/>
        <v>пятница</v>
      </c>
    </row>
    <row r="36324" spans="1:6" x14ac:dyDescent="0.25">
      <c r="A36324">
        <v>10808</v>
      </c>
      <c r="B36324">
        <v>112137</v>
      </c>
      <c r="C36324" s="2">
        <v>44344.578666666661</v>
      </c>
      <c r="D36324">
        <v>339077</v>
      </c>
      <c r="E36324">
        <f t="shared" si="1134"/>
        <v>13</v>
      </c>
      <c r="F36324" t="str">
        <f t="shared" si="1135"/>
        <v>пятница</v>
      </c>
    </row>
    <row r="36325" spans="1:6" x14ac:dyDescent="0.25">
      <c r="A36325">
        <v>46924</v>
      </c>
      <c r="B36325">
        <v>112140</v>
      </c>
      <c r="C36325" s="2">
        <v>44344.578666666661</v>
      </c>
      <c r="D36325">
        <v>331902</v>
      </c>
      <c r="E36325">
        <f t="shared" si="1134"/>
        <v>13</v>
      </c>
      <c r="F36325" t="str">
        <f t="shared" si="1135"/>
        <v>пятница</v>
      </c>
    </row>
    <row r="36326" spans="1:6" x14ac:dyDescent="0.25">
      <c r="A36326">
        <v>165697</v>
      </c>
      <c r="B36326">
        <v>112145</v>
      </c>
      <c r="C36326" s="2">
        <v>44344.579475728155</v>
      </c>
      <c r="D36326">
        <v>179296</v>
      </c>
      <c r="E36326">
        <f t="shared" si="1134"/>
        <v>13</v>
      </c>
      <c r="F36326" t="str">
        <f t="shared" si="1135"/>
        <v>пятница</v>
      </c>
    </row>
    <row r="36327" spans="1:6" x14ac:dyDescent="0.25">
      <c r="A36327">
        <v>20125</v>
      </c>
      <c r="B36327">
        <v>112147</v>
      </c>
      <c r="C36327" s="2">
        <v>44344.580284789641</v>
      </c>
      <c r="D36327">
        <v>179524</v>
      </c>
      <c r="E36327">
        <f t="shared" si="1134"/>
        <v>13</v>
      </c>
      <c r="F36327" t="str">
        <f t="shared" si="1135"/>
        <v>пятница</v>
      </c>
    </row>
    <row r="36328" spans="1:6" x14ac:dyDescent="0.25">
      <c r="A36328">
        <v>50065</v>
      </c>
      <c r="B36328">
        <v>112150</v>
      </c>
      <c r="C36328" s="2">
        <v>44344.580333333339</v>
      </c>
      <c r="D36328">
        <v>226626</v>
      </c>
      <c r="E36328">
        <f t="shared" si="1134"/>
        <v>13</v>
      </c>
      <c r="F36328" t="str">
        <f t="shared" si="1135"/>
        <v>пятница</v>
      </c>
    </row>
    <row r="36329" spans="1:6" x14ac:dyDescent="0.25">
      <c r="A36329">
        <v>67552</v>
      </c>
      <c r="B36329">
        <v>112153</v>
      </c>
      <c r="C36329" s="2">
        <v>44344.580689320392</v>
      </c>
      <c r="D36329">
        <v>409827</v>
      </c>
      <c r="E36329">
        <f t="shared" si="1134"/>
        <v>13</v>
      </c>
      <c r="F36329" t="str">
        <f t="shared" si="1135"/>
        <v>пятница</v>
      </c>
    </row>
    <row r="36330" spans="1:6" x14ac:dyDescent="0.25">
      <c r="A36330">
        <v>124986</v>
      </c>
      <c r="B36330">
        <v>112156</v>
      </c>
      <c r="C36330" s="2">
        <v>44344.581902912621</v>
      </c>
      <c r="D36330">
        <v>411922</v>
      </c>
      <c r="E36330">
        <f t="shared" si="1134"/>
        <v>13</v>
      </c>
      <c r="F36330" t="str">
        <f t="shared" si="1135"/>
        <v>пятница</v>
      </c>
    </row>
    <row r="36331" spans="1:6" x14ac:dyDescent="0.25">
      <c r="A36331">
        <v>204899</v>
      </c>
      <c r="B36331">
        <v>112159</v>
      </c>
      <c r="C36331" s="2">
        <v>44344.581902912621</v>
      </c>
      <c r="D36331">
        <v>409488</v>
      </c>
      <c r="E36331">
        <f t="shared" si="1134"/>
        <v>13</v>
      </c>
      <c r="F36331" t="str">
        <f t="shared" si="1135"/>
        <v>пятница</v>
      </c>
    </row>
    <row r="36332" spans="1:6" x14ac:dyDescent="0.25">
      <c r="A36332">
        <v>274602</v>
      </c>
      <c r="B36332">
        <v>112163</v>
      </c>
      <c r="C36332" s="2">
        <v>44344.582307443365</v>
      </c>
      <c r="D36332">
        <v>397390</v>
      </c>
      <c r="E36332">
        <f t="shared" si="1134"/>
        <v>13</v>
      </c>
      <c r="F36332" t="str">
        <f t="shared" si="1135"/>
        <v>пятница</v>
      </c>
    </row>
    <row r="36333" spans="1:6" x14ac:dyDescent="0.25">
      <c r="A36333">
        <v>173756</v>
      </c>
      <c r="B36333">
        <v>112165</v>
      </c>
      <c r="C36333" s="2">
        <v>44344.582711974108</v>
      </c>
      <c r="D36333">
        <v>109322</v>
      </c>
      <c r="E36333">
        <f t="shared" si="1134"/>
        <v>13</v>
      </c>
      <c r="F36333" t="str">
        <f t="shared" si="1135"/>
        <v>пятница</v>
      </c>
    </row>
    <row r="36334" spans="1:6" x14ac:dyDescent="0.25">
      <c r="A36334">
        <v>168202</v>
      </c>
      <c r="B36334">
        <v>112170</v>
      </c>
      <c r="C36334" s="2">
        <v>44344.583116504858</v>
      </c>
      <c r="D36334">
        <v>258251</v>
      </c>
      <c r="E36334">
        <f t="shared" si="1134"/>
        <v>13</v>
      </c>
      <c r="F36334" t="str">
        <f t="shared" si="1135"/>
        <v>пятница</v>
      </c>
    </row>
    <row r="36335" spans="1:6" x14ac:dyDescent="0.25">
      <c r="A36335">
        <v>220961</v>
      </c>
      <c r="B36335">
        <v>112173</v>
      </c>
      <c r="C36335" s="2">
        <v>44344.583116504858</v>
      </c>
      <c r="D36335">
        <v>103943</v>
      </c>
      <c r="E36335">
        <f t="shared" si="1134"/>
        <v>13</v>
      </c>
      <c r="F36335" t="str">
        <f t="shared" si="1135"/>
        <v>пятница</v>
      </c>
    </row>
    <row r="36336" spans="1:6" x14ac:dyDescent="0.25">
      <c r="A36336">
        <v>269221</v>
      </c>
      <c r="B36336">
        <v>112175</v>
      </c>
      <c r="C36336" s="2">
        <v>44344.583116504858</v>
      </c>
      <c r="D36336">
        <v>330333</v>
      </c>
      <c r="E36336">
        <f t="shared" si="1134"/>
        <v>13</v>
      </c>
      <c r="F36336" t="str">
        <f t="shared" si="1135"/>
        <v>пятница</v>
      </c>
    </row>
    <row r="36337" spans="1:6" x14ac:dyDescent="0.25">
      <c r="A36337">
        <v>274834</v>
      </c>
      <c r="B36337">
        <v>112177</v>
      </c>
      <c r="C36337" s="2">
        <v>44344.583116504858</v>
      </c>
      <c r="D36337">
        <v>244574</v>
      </c>
      <c r="E36337">
        <f t="shared" si="1134"/>
        <v>13</v>
      </c>
      <c r="F36337" t="str">
        <f t="shared" si="1135"/>
        <v>пятница</v>
      </c>
    </row>
    <row r="36338" spans="1:6" x14ac:dyDescent="0.25">
      <c r="A36338">
        <v>33222</v>
      </c>
      <c r="B36338">
        <v>112181</v>
      </c>
      <c r="C36338" s="2">
        <v>44344.583521035594</v>
      </c>
      <c r="D36338">
        <v>468237</v>
      </c>
      <c r="E36338">
        <f t="shared" si="1134"/>
        <v>14</v>
      </c>
      <c r="F36338" t="str">
        <f t="shared" si="1135"/>
        <v>пятница</v>
      </c>
    </row>
    <row r="36339" spans="1:6" x14ac:dyDescent="0.25">
      <c r="A36339">
        <v>105924</v>
      </c>
      <c r="B36339">
        <v>112182</v>
      </c>
      <c r="C36339" s="2">
        <v>44344.583925566345</v>
      </c>
      <c r="D36339">
        <v>459455</v>
      </c>
      <c r="E36339">
        <f t="shared" si="1134"/>
        <v>14</v>
      </c>
      <c r="F36339" t="str">
        <f t="shared" si="1135"/>
        <v>пятница</v>
      </c>
    </row>
    <row r="36340" spans="1:6" x14ac:dyDescent="0.25">
      <c r="A36340">
        <v>35001</v>
      </c>
      <c r="B36340">
        <v>112186</v>
      </c>
      <c r="C36340" s="2">
        <v>44344.584734627831</v>
      </c>
      <c r="D36340">
        <v>118549</v>
      </c>
      <c r="E36340">
        <f t="shared" si="1134"/>
        <v>14</v>
      </c>
      <c r="F36340" t="str">
        <f t="shared" si="1135"/>
        <v>пятница</v>
      </c>
    </row>
    <row r="36341" spans="1:6" x14ac:dyDescent="0.25">
      <c r="A36341">
        <v>109194</v>
      </c>
      <c r="B36341">
        <v>112190</v>
      </c>
      <c r="C36341" s="2">
        <v>44344.585543689318</v>
      </c>
      <c r="D36341">
        <v>118</v>
      </c>
      <c r="E36341">
        <f t="shared" si="1134"/>
        <v>14</v>
      </c>
      <c r="F36341" t="str">
        <f t="shared" si="1135"/>
        <v>пятница</v>
      </c>
    </row>
    <row r="36342" spans="1:6" x14ac:dyDescent="0.25">
      <c r="A36342">
        <v>335856</v>
      </c>
      <c r="B36342">
        <v>112192</v>
      </c>
      <c r="C36342" s="2">
        <v>44344.585543689318</v>
      </c>
      <c r="D36342">
        <v>353381</v>
      </c>
      <c r="E36342">
        <f t="shared" si="1134"/>
        <v>14</v>
      </c>
      <c r="F36342" t="str">
        <f t="shared" si="1135"/>
        <v>пятница</v>
      </c>
    </row>
    <row r="36343" spans="1:6" x14ac:dyDescent="0.25">
      <c r="A36343">
        <v>240964</v>
      </c>
      <c r="B36343">
        <v>112196</v>
      </c>
      <c r="C36343" s="2">
        <v>44344.586352750812</v>
      </c>
      <c r="D36343">
        <v>411922</v>
      </c>
      <c r="E36343">
        <f t="shared" si="1134"/>
        <v>14</v>
      </c>
      <c r="F36343" t="str">
        <f t="shared" si="1135"/>
        <v>пятница</v>
      </c>
    </row>
    <row r="36344" spans="1:6" x14ac:dyDescent="0.25">
      <c r="A36344">
        <v>309614</v>
      </c>
      <c r="B36344">
        <v>112197</v>
      </c>
      <c r="C36344" s="2">
        <v>44344.586352750812</v>
      </c>
      <c r="D36344">
        <v>191893</v>
      </c>
      <c r="E36344">
        <f t="shared" si="1134"/>
        <v>14</v>
      </c>
      <c r="F36344" t="str">
        <f t="shared" si="1135"/>
        <v>пятница</v>
      </c>
    </row>
    <row r="36345" spans="1:6" x14ac:dyDescent="0.25">
      <c r="A36345">
        <v>207158</v>
      </c>
      <c r="B36345">
        <v>112201</v>
      </c>
      <c r="C36345" s="2">
        <v>44344.586757281548</v>
      </c>
      <c r="D36345">
        <v>446886</v>
      </c>
      <c r="E36345">
        <f t="shared" si="1134"/>
        <v>14</v>
      </c>
      <c r="F36345" t="str">
        <f t="shared" si="1135"/>
        <v>пятница</v>
      </c>
    </row>
    <row r="36346" spans="1:6" x14ac:dyDescent="0.25">
      <c r="A36346">
        <v>85259</v>
      </c>
      <c r="B36346">
        <v>112202</v>
      </c>
      <c r="C36346" s="2">
        <v>44344.587161812298</v>
      </c>
      <c r="D36346">
        <v>411922</v>
      </c>
      <c r="E36346">
        <f t="shared" si="1134"/>
        <v>14</v>
      </c>
      <c r="F36346" t="str">
        <f t="shared" si="1135"/>
        <v>пятница</v>
      </c>
    </row>
    <row r="36347" spans="1:6" x14ac:dyDescent="0.25">
      <c r="A36347">
        <v>118843</v>
      </c>
      <c r="B36347">
        <v>112205</v>
      </c>
      <c r="C36347" s="2">
        <v>44344.587161812298</v>
      </c>
      <c r="D36347">
        <v>250679</v>
      </c>
      <c r="E36347">
        <f t="shared" si="1134"/>
        <v>14</v>
      </c>
      <c r="F36347" t="str">
        <f t="shared" si="1135"/>
        <v>пятница</v>
      </c>
    </row>
    <row r="36348" spans="1:6" x14ac:dyDescent="0.25">
      <c r="A36348">
        <v>277477</v>
      </c>
      <c r="B36348">
        <v>112206</v>
      </c>
      <c r="C36348" s="2">
        <v>44344.587566343042</v>
      </c>
      <c r="D36348">
        <v>38789</v>
      </c>
      <c r="E36348">
        <f t="shared" si="1134"/>
        <v>14</v>
      </c>
      <c r="F36348" t="str">
        <f t="shared" si="1135"/>
        <v>пятница</v>
      </c>
    </row>
    <row r="36349" spans="1:6" x14ac:dyDescent="0.25">
      <c r="A36349">
        <v>11973</v>
      </c>
      <c r="B36349">
        <v>112208</v>
      </c>
      <c r="C36349" s="2">
        <v>44344.587970873785</v>
      </c>
      <c r="D36349">
        <v>347008</v>
      </c>
      <c r="E36349">
        <f t="shared" si="1134"/>
        <v>14</v>
      </c>
      <c r="F36349" t="str">
        <f t="shared" si="1135"/>
        <v>пятница</v>
      </c>
    </row>
    <row r="36350" spans="1:6" x14ac:dyDescent="0.25">
      <c r="A36350">
        <v>187892</v>
      </c>
      <c r="B36350">
        <v>112210</v>
      </c>
      <c r="C36350" s="2">
        <v>44344.588375404528</v>
      </c>
      <c r="D36350">
        <v>266557</v>
      </c>
      <c r="E36350">
        <f t="shared" si="1134"/>
        <v>14</v>
      </c>
      <c r="F36350" t="str">
        <f t="shared" si="1135"/>
        <v>пятница</v>
      </c>
    </row>
    <row r="36351" spans="1:6" x14ac:dyDescent="0.25">
      <c r="A36351">
        <v>129395</v>
      </c>
      <c r="B36351">
        <v>112211</v>
      </c>
      <c r="C36351" s="2">
        <v>44344.588779935279</v>
      </c>
      <c r="D36351">
        <v>28360</v>
      </c>
      <c r="E36351">
        <f t="shared" si="1134"/>
        <v>14</v>
      </c>
      <c r="F36351" t="str">
        <f t="shared" si="1135"/>
        <v>пятница</v>
      </c>
    </row>
    <row r="36352" spans="1:6" x14ac:dyDescent="0.25">
      <c r="A36352">
        <v>170039</v>
      </c>
      <c r="B36352">
        <v>112212</v>
      </c>
      <c r="C36352" s="2">
        <v>44344.589993527508</v>
      </c>
      <c r="D36352">
        <v>439981</v>
      </c>
      <c r="E36352">
        <f t="shared" si="1134"/>
        <v>14</v>
      </c>
      <c r="F36352" t="str">
        <f t="shared" si="1135"/>
        <v>пятница</v>
      </c>
    </row>
    <row r="36353" spans="1:6" x14ac:dyDescent="0.25">
      <c r="A36353">
        <v>240289</v>
      </c>
      <c r="B36353">
        <v>112213</v>
      </c>
      <c r="C36353" s="2">
        <v>44344.591207119745</v>
      </c>
      <c r="D36353">
        <v>250679</v>
      </c>
      <c r="E36353">
        <f t="shared" si="1134"/>
        <v>14</v>
      </c>
      <c r="F36353" t="str">
        <f t="shared" si="1135"/>
        <v>пятница</v>
      </c>
    </row>
    <row r="36354" spans="1:6" x14ac:dyDescent="0.25">
      <c r="A36354">
        <v>50018</v>
      </c>
      <c r="B36354">
        <v>112214</v>
      </c>
      <c r="C36354" s="2">
        <v>44344.592016181232</v>
      </c>
      <c r="D36354">
        <v>347008</v>
      </c>
      <c r="E36354">
        <f t="shared" si="1134"/>
        <v>14</v>
      </c>
      <c r="F36354" t="str">
        <f t="shared" si="1135"/>
        <v>пятница</v>
      </c>
    </row>
    <row r="36355" spans="1:6" x14ac:dyDescent="0.25">
      <c r="A36355">
        <v>3419</v>
      </c>
      <c r="B36355">
        <v>112217</v>
      </c>
      <c r="C36355" s="2">
        <v>44344.592825242718</v>
      </c>
      <c r="D36355">
        <v>43842</v>
      </c>
      <c r="E36355">
        <f t="shared" ref="E36355:E36418" si="1136">HOUR(C36355)</f>
        <v>14</v>
      </c>
      <c r="F36355" t="str">
        <f t="shared" ref="F36355:F36418" si="1137">TEXT(C36355,"дддд")</f>
        <v>пятница</v>
      </c>
    </row>
    <row r="36356" spans="1:6" x14ac:dyDescent="0.25">
      <c r="A36356">
        <v>80162</v>
      </c>
      <c r="B36356">
        <v>112221</v>
      </c>
      <c r="C36356" s="2">
        <v>44344.592825242718</v>
      </c>
      <c r="D36356">
        <v>77124</v>
      </c>
      <c r="E36356">
        <f t="shared" si="1136"/>
        <v>14</v>
      </c>
      <c r="F36356" t="str">
        <f t="shared" si="1137"/>
        <v>пятница</v>
      </c>
    </row>
    <row r="36357" spans="1:6" x14ac:dyDescent="0.25">
      <c r="A36357">
        <v>227894</v>
      </c>
      <c r="B36357">
        <v>112224</v>
      </c>
      <c r="C36357" s="2">
        <v>44344.593229773462</v>
      </c>
      <c r="D36357">
        <v>432277</v>
      </c>
      <c r="E36357">
        <f t="shared" si="1136"/>
        <v>14</v>
      </c>
      <c r="F36357" t="str">
        <f t="shared" si="1137"/>
        <v>пятница</v>
      </c>
    </row>
    <row r="36358" spans="1:6" x14ac:dyDescent="0.25">
      <c r="A36358">
        <v>128344</v>
      </c>
      <c r="B36358">
        <v>112226</v>
      </c>
      <c r="C36358" s="2">
        <v>44344.593634304205</v>
      </c>
      <c r="D36358">
        <v>402346</v>
      </c>
      <c r="E36358">
        <f t="shared" si="1136"/>
        <v>14</v>
      </c>
      <c r="F36358" t="str">
        <f t="shared" si="1137"/>
        <v>пятница</v>
      </c>
    </row>
    <row r="36359" spans="1:6" x14ac:dyDescent="0.25">
      <c r="A36359">
        <v>265708</v>
      </c>
      <c r="B36359">
        <v>112228</v>
      </c>
      <c r="C36359" s="2">
        <v>44344.593634304205</v>
      </c>
      <c r="D36359">
        <v>301748</v>
      </c>
      <c r="E36359">
        <f t="shared" si="1136"/>
        <v>14</v>
      </c>
      <c r="F36359" t="str">
        <f t="shared" si="1137"/>
        <v>пятница</v>
      </c>
    </row>
    <row r="36360" spans="1:6" x14ac:dyDescent="0.25">
      <c r="A36360">
        <v>298052</v>
      </c>
      <c r="B36360">
        <v>112233</v>
      </c>
      <c r="C36360" s="2">
        <v>44344.595333333338</v>
      </c>
      <c r="D36360">
        <v>112119</v>
      </c>
      <c r="E36360">
        <f t="shared" si="1136"/>
        <v>14</v>
      </c>
      <c r="F36360" t="str">
        <f t="shared" si="1137"/>
        <v>пятница</v>
      </c>
    </row>
    <row r="36361" spans="1:6" x14ac:dyDescent="0.25">
      <c r="A36361">
        <v>236697</v>
      </c>
      <c r="B36361">
        <v>112238</v>
      </c>
      <c r="C36361" s="2">
        <v>44344.595656957928</v>
      </c>
      <c r="D36361">
        <v>369021</v>
      </c>
      <c r="E36361">
        <f t="shared" si="1136"/>
        <v>14</v>
      </c>
      <c r="F36361" t="str">
        <f t="shared" si="1137"/>
        <v>пятница</v>
      </c>
    </row>
    <row r="36362" spans="1:6" x14ac:dyDescent="0.25">
      <c r="A36362">
        <v>126593</v>
      </c>
      <c r="B36362">
        <v>112243</v>
      </c>
      <c r="C36362" s="2">
        <v>44344.596061488679</v>
      </c>
      <c r="D36362">
        <v>48326</v>
      </c>
      <c r="E36362">
        <f t="shared" si="1136"/>
        <v>14</v>
      </c>
      <c r="F36362" t="str">
        <f t="shared" si="1137"/>
        <v>пятница</v>
      </c>
    </row>
    <row r="36363" spans="1:6" x14ac:dyDescent="0.25">
      <c r="A36363">
        <v>147912</v>
      </c>
      <c r="B36363">
        <v>112247</v>
      </c>
      <c r="C36363" s="2">
        <v>44344.596333333335</v>
      </c>
      <c r="D36363">
        <v>75550</v>
      </c>
      <c r="E36363">
        <f t="shared" si="1136"/>
        <v>14</v>
      </c>
      <c r="F36363" t="str">
        <f t="shared" si="1137"/>
        <v>пятница</v>
      </c>
    </row>
    <row r="36364" spans="1:6" x14ac:dyDescent="0.25">
      <c r="A36364">
        <v>154494</v>
      </c>
      <c r="B36364">
        <v>112248</v>
      </c>
      <c r="C36364" s="2">
        <v>44344.596333333335</v>
      </c>
      <c r="D36364">
        <v>129210</v>
      </c>
      <c r="E36364">
        <f t="shared" si="1136"/>
        <v>14</v>
      </c>
      <c r="F36364" t="str">
        <f t="shared" si="1137"/>
        <v>пятница</v>
      </c>
    </row>
    <row r="36365" spans="1:6" x14ac:dyDescent="0.25">
      <c r="A36365">
        <v>68554</v>
      </c>
      <c r="B36365">
        <v>112251</v>
      </c>
      <c r="C36365" s="2">
        <v>44344.597275080909</v>
      </c>
      <c r="D36365">
        <v>82901</v>
      </c>
      <c r="E36365">
        <f t="shared" si="1136"/>
        <v>14</v>
      </c>
      <c r="F36365" t="str">
        <f t="shared" si="1137"/>
        <v>пятница</v>
      </c>
    </row>
    <row r="36366" spans="1:6" x14ac:dyDescent="0.25">
      <c r="A36366">
        <v>191197</v>
      </c>
      <c r="B36366">
        <v>112253</v>
      </c>
      <c r="C36366" s="2">
        <v>44344.598893203882</v>
      </c>
      <c r="D36366">
        <v>122902</v>
      </c>
      <c r="E36366">
        <f t="shared" si="1136"/>
        <v>14</v>
      </c>
      <c r="F36366" t="str">
        <f t="shared" si="1137"/>
        <v>пятница</v>
      </c>
    </row>
    <row r="36367" spans="1:6" x14ac:dyDescent="0.25">
      <c r="A36367">
        <v>75442</v>
      </c>
      <c r="B36367">
        <v>112258</v>
      </c>
      <c r="C36367" s="2">
        <v>44344.599702265368</v>
      </c>
      <c r="D36367">
        <v>75550</v>
      </c>
      <c r="E36367">
        <f t="shared" si="1136"/>
        <v>14</v>
      </c>
      <c r="F36367" t="str">
        <f t="shared" si="1137"/>
        <v>пятница</v>
      </c>
    </row>
    <row r="36368" spans="1:6" x14ac:dyDescent="0.25">
      <c r="A36368">
        <v>134810</v>
      </c>
      <c r="B36368">
        <v>112259</v>
      </c>
      <c r="C36368" s="2">
        <v>44344.599702265368</v>
      </c>
      <c r="D36368">
        <v>14862</v>
      </c>
      <c r="E36368">
        <f t="shared" si="1136"/>
        <v>14</v>
      </c>
      <c r="F36368" t="str">
        <f t="shared" si="1137"/>
        <v>пятница</v>
      </c>
    </row>
    <row r="36369" spans="1:6" x14ac:dyDescent="0.25">
      <c r="A36369">
        <v>270851</v>
      </c>
      <c r="B36369">
        <v>112260</v>
      </c>
      <c r="C36369" s="2">
        <v>44344.600106796119</v>
      </c>
      <c r="D36369">
        <v>259049</v>
      </c>
      <c r="E36369">
        <f t="shared" si="1136"/>
        <v>14</v>
      </c>
      <c r="F36369" t="str">
        <f t="shared" si="1137"/>
        <v>пятница</v>
      </c>
    </row>
    <row r="36370" spans="1:6" x14ac:dyDescent="0.25">
      <c r="A36370">
        <v>344132</v>
      </c>
      <c r="B36370">
        <v>112263</v>
      </c>
      <c r="C36370" s="2">
        <v>44344.600106796119</v>
      </c>
      <c r="D36370">
        <v>104958</v>
      </c>
      <c r="E36370">
        <f t="shared" si="1136"/>
        <v>14</v>
      </c>
      <c r="F36370" t="str">
        <f t="shared" si="1137"/>
        <v>пятница</v>
      </c>
    </row>
    <row r="36371" spans="1:6" x14ac:dyDescent="0.25">
      <c r="A36371">
        <v>40658</v>
      </c>
      <c r="B36371">
        <v>112268</v>
      </c>
      <c r="C36371" s="2">
        <v>44344.600511326862</v>
      </c>
      <c r="D36371">
        <v>156626</v>
      </c>
      <c r="E36371">
        <f t="shared" si="1136"/>
        <v>14</v>
      </c>
      <c r="F36371" t="str">
        <f t="shared" si="1137"/>
        <v>пятница</v>
      </c>
    </row>
    <row r="36372" spans="1:6" x14ac:dyDescent="0.25">
      <c r="A36372">
        <v>269473</v>
      </c>
      <c r="B36372">
        <v>112272</v>
      </c>
      <c r="C36372" s="2">
        <v>44344.600915857605</v>
      </c>
      <c r="D36372">
        <v>183290</v>
      </c>
      <c r="E36372">
        <f t="shared" si="1136"/>
        <v>14</v>
      </c>
      <c r="F36372" t="str">
        <f t="shared" si="1137"/>
        <v>пятница</v>
      </c>
    </row>
    <row r="36373" spans="1:6" x14ac:dyDescent="0.25">
      <c r="A36373">
        <v>89109</v>
      </c>
      <c r="B36373">
        <v>112273</v>
      </c>
      <c r="C36373" s="2">
        <v>44344.601320388349</v>
      </c>
      <c r="D36373">
        <v>310239</v>
      </c>
      <c r="E36373">
        <f t="shared" si="1136"/>
        <v>14</v>
      </c>
      <c r="F36373" t="str">
        <f t="shared" si="1137"/>
        <v>пятница</v>
      </c>
    </row>
    <row r="36374" spans="1:6" x14ac:dyDescent="0.25">
      <c r="A36374">
        <v>254335</v>
      </c>
      <c r="B36374">
        <v>112277</v>
      </c>
      <c r="C36374" s="2">
        <v>44344.601724919092</v>
      </c>
      <c r="D36374">
        <v>302615</v>
      </c>
      <c r="E36374">
        <f t="shared" si="1136"/>
        <v>14</v>
      </c>
      <c r="F36374" t="str">
        <f t="shared" si="1137"/>
        <v>пятница</v>
      </c>
    </row>
    <row r="36375" spans="1:6" x14ac:dyDescent="0.25">
      <c r="A36375">
        <v>48493</v>
      </c>
      <c r="B36375">
        <v>112280</v>
      </c>
      <c r="C36375" s="2">
        <v>44344.601724919099</v>
      </c>
      <c r="D36375">
        <v>86587</v>
      </c>
      <c r="E36375">
        <f t="shared" si="1136"/>
        <v>14</v>
      </c>
      <c r="F36375" t="str">
        <f t="shared" si="1137"/>
        <v>пятница</v>
      </c>
    </row>
    <row r="36376" spans="1:6" x14ac:dyDescent="0.25">
      <c r="A36376">
        <v>124016</v>
      </c>
      <c r="B36376">
        <v>112282</v>
      </c>
      <c r="C36376" s="2">
        <v>44344.602129449842</v>
      </c>
      <c r="D36376">
        <v>21407</v>
      </c>
      <c r="E36376">
        <f t="shared" si="1136"/>
        <v>14</v>
      </c>
      <c r="F36376" t="str">
        <f t="shared" si="1137"/>
        <v>пятница</v>
      </c>
    </row>
    <row r="36377" spans="1:6" x14ac:dyDescent="0.25">
      <c r="A36377">
        <v>171667</v>
      </c>
      <c r="B36377">
        <v>112285</v>
      </c>
      <c r="C36377" s="2">
        <v>44344.602533980586</v>
      </c>
      <c r="D36377">
        <v>419184</v>
      </c>
      <c r="E36377">
        <f t="shared" si="1136"/>
        <v>14</v>
      </c>
      <c r="F36377" t="str">
        <f t="shared" si="1137"/>
        <v>пятница</v>
      </c>
    </row>
    <row r="36378" spans="1:6" x14ac:dyDescent="0.25">
      <c r="A36378">
        <v>244062</v>
      </c>
      <c r="B36378">
        <v>112289</v>
      </c>
      <c r="C36378" s="2">
        <v>44344.602533980586</v>
      </c>
      <c r="D36378">
        <v>411922</v>
      </c>
      <c r="E36378">
        <f t="shared" si="1136"/>
        <v>14</v>
      </c>
      <c r="F36378" t="str">
        <f t="shared" si="1137"/>
        <v>пятница</v>
      </c>
    </row>
    <row r="36379" spans="1:6" x14ac:dyDescent="0.25">
      <c r="A36379">
        <v>166754</v>
      </c>
      <c r="B36379">
        <v>112294</v>
      </c>
      <c r="C36379" s="2">
        <v>44344.603747572815</v>
      </c>
      <c r="D36379">
        <v>405278</v>
      </c>
      <c r="E36379">
        <f t="shared" si="1136"/>
        <v>14</v>
      </c>
      <c r="F36379" t="str">
        <f t="shared" si="1137"/>
        <v>пятница</v>
      </c>
    </row>
    <row r="36380" spans="1:6" x14ac:dyDescent="0.25">
      <c r="A36380">
        <v>135515</v>
      </c>
      <c r="B36380">
        <v>112296</v>
      </c>
      <c r="C36380" s="2">
        <v>44344.604152103559</v>
      </c>
      <c r="D36380">
        <v>141259</v>
      </c>
      <c r="E36380">
        <f t="shared" si="1136"/>
        <v>14</v>
      </c>
      <c r="F36380" t="str">
        <f t="shared" si="1137"/>
        <v>пятница</v>
      </c>
    </row>
    <row r="36381" spans="1:6" x14ac:dyDescent="0.25">
      <c r="A36381">
        <v>52326</v>
      </c>
      <c r="B36381">
        <v>112300</v>
      </c>
      <c r="C36381" s="2">
        <v>44344.604961165045</v>
      </c>
      <c r="D36381">
        <v>286726</v>
      </c>
      <c r="E36381">
        <f t="shared" si="1136"/>
        <v>14</v>
      </c>
      <c r="F36381" t="str">
        <f t="shared" si="1137"/>
        <v>пятница</v>
      </c>
    </row>
    <row r="36382" spans="1:6" x14ac:dyDescent="0.25">
      <c r="A36382">
        <v>155915</v>
      </c>
      <c r="B36382">
        <v>112303</v>
      </c>
      <c r="C36382" s="2">
        <v>44344.605333333333</v>
      </c>
      <c r="D36382">
        <v>81554</v>
      </c>
      <c r="E36382">
        <f t="shared" si="1136"/>
        <v>14</v>
      </c>
      <c r="F36382" t="str">
        <f t="shared" si="1137"/>
        <v>пятница</v>
      </c>
    </row>
    <row r="36383" spans="1:6" x14ac:dyDescent="0.25">
      <c r="A36383">
        <v>140794</v>
      </c>
      <c r="B36383">
        <v>112305</v>
      </c>
      <c r="C36383" s="2">
        <v>44344.605770226532</v>
      </c>
      <c r="D36383">
        <v>367087</v>
      </c>
      <c r="E36383">
        <f t="shared" si="1136"/>
        <v>14</v>
      </c>
      <c r="F36383" t="str">
        <f t="shared" si="1137"/>
        <v>пятница</v>
      </c>
    </row>
    <row r="36384" spans="1:6" x14ac:dyDescent="0.25">
      <c r="A36384">
        <v>239527</v>
      </c>
      <c r="B36384">
        <v>112310</v>
      </c>
      <c r="C36384" s="2">
        <v>44344.605770226532</v>
      </c>
      <c r="D36384">
        <v>37644</v>
      </c>
      <c r="E36384">
        <f t="shared" si="1136"/>
        <v>14</v>
      </c>
      <c r="F36384" t="str">
        <f t="shared" si="1137"/>
        <v>пятница</v>
      </c>
    </row>
    <row r="36385" spans="1:6" x14ac:dyDescent="0.25">
      <c r="A36385">
        <v>227823</v>
      </c>
      <c r="B36385">
        <v>112313</v>
      </c>
      <c r="C36385" s="2">
        <v>44344.605770226539</v>
      </c>
      <c r="D36385">
        <v>4316</v>
      </c>
      <c r="E36385">
        <f t="shared" si="1136"/>
        <v>14</v>
      </c>
      <c r="F36385" t="str">
        <f t="shared" si="1137"/>
        <v>пятница</v>
      </c>
    </row>
    <row r="36386" spans="1:6" x14ac:dyDescent="0.25">
      <c r="A36386">
        <v>296722</v>
      </c>
      <c r="B36386">
        <v>112315</v>
      </c>
      <c r="C36386" s="2">
        <v>44344.605770226539</v>
      </c>
      <c r="D36386">
        <v>138209</v>
      </c>
      <c r="E36386">
        <f t="shared" si="1136"/>
        <v>14</v>
      </c>
      <c r="F36386" t="str">
        <f t="shared" si="1137"/>
        <v>пятница</v>
      </c>
    </row>
    <row r="36387" spans="1:6" x14ac:dyDescent="0.25">
      <c r="A36387">
        <v>307311</v>
      </c>
      <c r="B36387">
        <v>112320</v>
      </c>
      <c r="C36387" s="2">
        <v>44344.605770226539</v>
      </c>
      <c r="D36387">
        <v>347393</v>
      </c>
      <c r="E36387">
        <f t="shared" si="1136"/>
        <v>14</v>
      </c>
      <c r="F36387" t="str">
        <f t="shared" si="1137"/>
        <v>пятница</v>
      </c>
    </row>
    <row r="36388" spans="1:6" x14ac:dyDescent="0.25">
      <c r="A36388">
        <v>276909</v>
      </c>
      <c r="B36388">
        <v>112321</v>
      </c>
      <c r="C36388" s="2">
        <v>44344.606174757282</v>
      </c>
      <c r="D36388">
        <v>347008</v>
      </c>
      <c r="E36388">
        <f t="shared" si="1136"/>
        <v>14</v>
      </c>
      <c r="F36388" t="str">
        <f t="shared" si="1137"/>
        <v>пятница</v>
      </c>
    </row>
    <row r="36389" spans="1:6" x14ac:dyDescent="0.25">
      <c r="A36389">
        <v>270380</v>
      </c>
      <c r="B36389">
        <v>112325</v>
      </c>
      <c r="C36389" s="2">
        <v>44344.606983818776</v>
      </c>
      <c r="D36389">
        <v>411922</v>
      </c>
      <c r="E36389">
        <f t="shared" si="1136"/>
        <v>14</v>
      </c>
      <c r="F36389" t="str">
        <f t="shared" si="1137"/>
        <v>пятница</v>
      </c>
    </row>
    <row r="36390" spans="1:6" x14ac:dyDescent="0.25">
      <c r="A36390">
        <v>176723</v>
      </c>
      <c r="B36390">
        <v>112328</v>
      </c>
      <c r="C36390" s="2">
        <v>44344.608197411006</v>
      </c>
      <c r="D36390">
        <v>101979</v>
      </c>
      <c r="E36390">
        <f t="shared" si="1136"/>
        <v>14</v>
      </c>
      <c r="F36390" t="str">
        <f t="shared" si="1137"/>
        <v>пятница</v>
      </c>
    </row>
    <row r="36391" spans="1:6" x14ac:dyDescent="0.25">
      <c r="A36391">
        <v>115465</v>
      </c>
      <c r="B36391">
        <v>112333</v>
      </c>
      <c r="C36391" s="2">
        <v>44344.608601941742</v>
      </c>
      <c r="D36391">
        <v>230507</v>
      </c>
      <c r="E36391">
        <f t="shared" si="1136"/>
        <v>14</v>
      </c>
      <c r="F36391" t="str">
        <f t="shared" si="1137"/>
        <v>пятница</v>
      </c>
    </row>
    <row r="36392" spans="1:6" x14ac:dyDescent="0.25">
      <c r="A36392">
        <v>27135</v>
      </c>
      <c r="B36392">
        <v>112338</v>
      </c>
      <c r="C36392" s="2">
        <v>44344.609411003235</v>
      </c>
      <c r="D36392">
        <v>266075</v>
      </c>
      <c r="E36392">
        <f t="shared" si="1136"/>
        <v>14</v>
      </c>
      <c r="F36392" t="str">
        <f t="shared" si="1137"/>
        <v>пятница</v>
      </c>
    </row>
    <row r="36393" spans="1:6" x14ac:dyDescent="0.25">
      <c r="A36393">
        <v>126132</v>
      </c>
      <c r="B36393">
        <v>112342</v>
      </c>
      <c r="C36393" s="2">
        <v>44344.609815533979</v>
      </c>
      <c r="D36393">
        <v>12738</v>
      </c>
      <c r="E36393">
        <f t="shared" si="1136"/>
        <v>14</v>
      </c>
      <c r="F36393" t="str">
        <f t="shared" si="1137"/>
        <v>пятница</v>
      </c>
    </row>
    <row r="36394" spans="1:6" x14ac:dyDescent="0.25">
      <c r="A36394">
        <v>64289</v>
      </c>
      <c r="B36394">
        <v>112344</v>
      </c>
      <c r="C36394" s="2">
        <v>44344.611029126208</v>
      </c>
      <c r="D36394">
        <v>230507</v>
      </c>
      <c r="E36394">
        <f t="shared" si="1136"/>
        <v>14</v>
      </c>
      <c r="F36394" t="str">
        <f t="shared" si="1137"/>
        <v>пятница</v>
      </c>
    </row>
    <row r="36395" spans="1:6" x14ac:dyDescent="0.25">
      <c r="A36395">
        <v>258143</v>
      </c>
      <c r="B36395">
        <v>112349</v>
      </c>
      <c r="C36395" s="2">
        <v>44344.611029126208</v>
      </c>
      <c r="D36395">
        <v>351192</v>
      </c>
      <c r="E36395">
        <f t="shared" si="1136"/>
        <v>14</v>
      </c>
      <c r="F36395" t="str">
        <f t="shared" si="1137"/>
        <v>пятница</v>
      </c>
    </row>
    <row r="36396" spans="1:6" x14ac:dyDescent="0.25">
      <c r="A36396">
        <v>340543</v>
      </c>
      <c r="B36396">
        <v>112353</v>
      </c>
      <c r="C36396" s="2">
        <v>44344.611029126208</v>
      </c>
      <c r="D36396">
        <v>81226</v>
      </c>
      <c r="E36396">
        <f t="shared" si="1136"/>
        <v>14</v>
      </c>
      <c r="F36396" t="str">
        <f t="shared" si="1137"/>
        <v>пятница</v>
      </c>
    </row>
    <row r="36397" spans="1:6" x14ac:dyDescent="0.25">
      <c r="A36397">
        <v>3260</v>
      </c>
      <c r="B36397">
        <v>112357</v>
      </c>
      <c r="C36397" s="2">
        <v>44344.611433656959</v>
      </c>
      <c r="D36397">
        <v>411922</v>
      </c>
      <c r="E36397">
        <f t="shared" si="1136"/>
        <v>14</v>
      </c>
      <c r="F36397" t="str">
        <f t="shared" si="1137"/>
        <v>пятница</v>
      </c>
    </row>
    <row r="36398" spans="1:6" x14ac:dyDescent="0.25">
      <c r="A36398">
        <v>274122</v>
      </c>
      <c r="B36398">
        <v>112361</v>
      </c>
      <c r="C36398" s="2">
        <v>44344.612000000001</v>
      </c>
      <c r="D36398">
        <v>30437</v>
      </c>
      <c r="E36398">
        <f t="shared" si="1136"/>
        <v>14</v>
      </c>
      <c r="F36398" t="str">
        <f t="shared" si="1137"/>
        <v>пятница</v>
      </c>
    </row>
    <row r="36399" spans="1:6" x14ac:dyDescent="0.25">
      <c r="A36399">
        <v>91934</v>
      </c>
      <c r="B36399">
        <v>112366</v>
      </c>
      <c r="C36399" s="2">
        <v>44344.612242718445</v>
      </c>
      <c r="D36399">
        <v>241927</v>
      </c>
      <c r="E36399">
        <f t="shared" si="1136"/>
        <v>14</v>
      </c>
      <c r="F36399" t="str">
        <f t="shared" si="1137"/>
        <v>пятница</v>
      </c>
    </row>
    <row r="36400" spans="1:6" x14ac:dyDescent="0.25">
      <c r="A36400">
        <v>237942</v>
      </c>
      <c r="B36400">
        <v>112368</v>
      </c>
      <c r="C36400" s="2">
        <v>44344.612647249189</v>
      </c>
      <c r="D36400">
        <v>21760</v>
      </c>
      <c r="E36400">
        <f t="shared" si="1136"/>
        <v>14</v>
      </c>
      <c r="F36400" t="str">
        <f t="shared" si="1137"/>
        <v>пятница</v>
      </c>
    </row>
    <row r="36401" spans="1:6" x14ac:dyDescent="0.25">
      <c r="A36401">
        <v>348194</v>
      </c>
      <c r="B36401">
        <v>112370</v>
      </c>
      <c r="C36401" s="2">
        <v>44344.613051779939</v>
      </c>
      <c r="D36401">
        <v>18620</v>
      </c>
      <c r="E36401">
        <f t="shared" si="1136"/>
        <v>14</v>
      </c>
      <c r="F36401" t="str">
        <f t="shared" si="1137"/>
        <v>пятница</v>
      </c>
    </row>
    <row r="36402" spans="1:6" x14ac:dyDescent="0.25">
      <c r="A36402">
        <v>150160</v>
      </c>
      <c r="B36402">
        <v>112371</v>
      </c>
      <c r="C36402" s="2">
        <v>44344.613860841426</v>
      </c>
      <c r="D36402">
        <v>341333</v>
      </c>
      <c r="E36402">
        <f t="shared" si="1136"/>
        <v>14</v>
      </c>
      <c r="F36402" t="str">
        <f t="shared" si="1137"/>
        <v>пятница</v>
      </c>
    </row>
    <row r="36403" spans="1:6" x14ac:dyDescent="0.25">
      <c r="A36403">
        <v>203011</v>
      </c>
      <c r="B36403">
        <v>112373</v>
      </c>
      <c r="C36403" s="2">
        <v>44344.614265372169</v>
      </c>
      <c r="D36403">
        <v>394819</v>
      </c>
      <c r="E36403">
        <f t="shared" si="1136"/>
        <v>14</v>
      </c>
      <c r="F36403" t="str">
        <f t="shared" si="1137"/>
        <v>пятница</v>
      </c>
    </row>
    <row r="36404" spans="1:6" x14ac:dyDescent="0.25">
      <c r="A36404">
        <v>332040</v>
      </c>
      <c r="B36404">
        <v>112375</v>
      </c>
      <c r="C36404" s="2">
        <v>44344.614265372169</v>
      </c>
      <c r="D36404">
        <v>158978</v>
      </c>
      <c r="E36404">
        <f t="shared" si="1136"/>
        <v>14</v>
      </c>
      <c r="F36404" t="str">
        <f t="shared" si="1137"/>
        <v>пятница</v>
      </c>
    </row>
    <row r="36405" spans="1:6" x14ac:dyDescent="0.25">
      <c r="A36405">
        <v>7930</v>
      </c>
      <c r="B36405">
        <v>112379</v>
      </c>
      <c r="C36405" s="2">
        <v>44344.615478964406</v>
      </c>
      <c r="D36405">
        <v>336616</v>
      </c>
      <c r="E36405">
        <f t="shared" si="1136"/>
        <v>14</v>
      </c>
      <c r="F36405" t="str">
        <f t="shared" si="1137"/>
        <v>пятница</v>
      </c>
    </row>
    <row r="36406" spans="1:6" x14ac:dyDescent="0.25">
      <c r="A36406">
        <v>284129</v>
      </c>
      <c r="B36406">
        <v>112384</v>
      </c>
      <c r="C36406" s="2">
        <v>44344.615478964406</v>
      </c>
      <c r="D36406">
        <v>35968</v>
      </c>
      <c r="E36406">
        <f t="shared" si="1136"/>
        <v>14</v>
      </c>
      <c r="F36406" t="str">
        <f t="shared" si="1137"/>
        <v>пятница</v>
      </c>
    </row>
    <row r="36407" spans="1:6" x14ac:dyDescent="0.25">
      <c r="A36407">
        <v>302794</v>
      </c>
      <c r="B36407">
        <v>112389</v>
      </c>
      <c r="C36407" s="2">
        <v>44344.615478964406</v>
      </c>
      <c r="D36407">
        <v>436838</v>
      </c>
      <c r="E36407">
        <f t="shared" si="1136"/>
        <v>14</v>
      </c>
      <c r="F36407" t="str">
        <f t="shared" si="1137"/>
        <v>пятница</v>
      </c>
    </row>
    <row r="36408" spans="1:6" x14ac:dyDescent="0.25">
      <c r="A36408">
        <v>128715</v>
      </c>
      <c r="B36408">
        <v>112393</v>
      </c>
      <c r="C36408" s="2">
        <v>44344.615883495142</v>
      </c>
      <c r="D36408">
        <v>197561</v>
      </c>
      <c r="E36408">
        <f t="shared" si="1136"/>
        <v>14</v>
      </c>
      <c r="F36408" t="str">
        <f t="shared" si="1137"/>
        <v>пятница</v>
      </c>
    </row>
    <row r="36409" spans="1:6" x14ac:dyDescent="0.25">
      <c r="A36409">
        <v>231563</v>
      </c>
      <c r="B36409">
        <v>112398</v>
      </c>
      <c r="C36409" s="2">
        <v>44344.615883495142</v>
      </c>
      <c r="D36409">
        <v>153893</v>
      </c>
      <c r="E36409">
        <f t="shared" si="1136"/>
        <v>14</v>
      </c>
      <c r="F36409" t="str">
        <f t="shared" si="1137"/>
        <v>пятница</v>
      </c>
    </row>
    <row r="36410" spans="1:6" x14ac:dyDescent="0.25">
      <c r="A36410">
        <v>245926</v>
      </c>
      <c r="B36410">
        <v>112403</v>
      </c>
      <c r="C36410" s="2">
        <v>44344.615883495142</v>
      </c>
      <c r="D36410">
        <v>411922</v>
      </c>
      <c r="E36410">
        <f t="shared" si="1136"/>
        <v>14</v>
      </c>
      <c r="F36410" t="str">
        <f t="shared" si="1137"/>
        <v>пятница</v>
      </c>
    </row>
    <row r="36411" spans="1:6" x14ac:dyDescent="0.25">
      <c r="A36411">
        <v>324791</v>
      </c>
      <c r="B36411">
        <v>112406</v>
      </c>
      <c r="C36411" s="2">
        <v>44344.615883495142</v>
      </c>
      <c r="D36411">
        <v>1019</v>
      </c>
      <c r="E36411">
        <f t="shared" si="1136"/>
        <v>14</v>
      </c>
      <c r="F36411" t="str">
        <f t="shared" si="1137"/>
        <v>пятница</v>
      </c>
    </row>
    <row r="36412" spans="1:6" x14ac:dyDescent="0.25">
      <c r="A36412">
        <v>63381</v>
      </c>
      <c r="B36412">
        <v>112409</v>
      </c>
      <c r="C36412" s="2">
        <v>44344.616288025893</v>
      </c>
      <c r="D36412">
        <v>411922</v>
      </c>
      <c r="E36412">
        <f t="shared" si="1136"/>
        <v>14</v>
      </c>
      <c r="F36412" t="str">
        <f t="shared" si="1137"/>
        <v>пятница</v>
      </c>
    </row>
    <row r="36413" spans="1:6" x14ac:dyDescent="0.25">
      <c r="A36413">
        <v>247761</v>
      </c>
      <c r="B36413">
        <v>112410</v>
      </c>
      <c r="C36413" s="2">
        <v>44344.616288025893</v>
      </c>
      <c r="D36413">
        <v>71602</v>
      </c>
      <c r="E36413">
        <f t="shared" si="1136"/>
        <v>14</v>
      </c>
      <c r="F36413" t="str">
        <f t="shared" si="1137"/>
        <v>пятница</v>
      </c>
    </row>
    <row r="36414" spans="1:6" x14ac:dyDescent="0.25">
      <c r="A36414">
        <v>30835</v>
      </c>
      <c r="B36414">
        <v>112411</v>
      </c>
      <c r="C36414" s="2">
        <v>44344.616692556636</v>
      </c>
      <c r="D36414">
        <v>230507</v>
      </c>
      <c r="E36414">
        <f t="shared" si="1136"/>
        <v>14</v>
      </c>
      <c r="F36414" t="str">
        <f t="shared" si="1137"/>
        <v>пятница</v>
      </c>
    </row>
    <row r="36415" spans="1:6" x14ac:dyDescent="0.25">
      <c r="A36415">
        <v>138488</v>
      </c>
      <c r="B36415">
        <v>112416</v>
      </c>
      <c r="C36415" s="2">
        <v>44344.617097087379</v>
      </c>
      <c r="D36415">
        <v>288320</v>
      </c>
      <c r="E36415">
        <f t="shared" si="1136"/>
        <v>14</v>
      </c>
      <c r="F36415" t="str">
        <f t="shared" si="1137"/>
        <v>пятница</v>
      </c>
    </row>
    <row r="36416" spans="1:6" x14ac:dyDescent="0.25">
      <c r="A36416">
        <v>210356</v>
      </c>
      <c r="B36416">
        <v>112417</v>
      </c>
      <c r="C36416" s="2">
        <v>44344.617097087379</v>
      </c>
      <c r="D36416">
        <v>250679</v>
      </c>
      <c r="E36416">
        <f t="shared" si="1136"/>
        <v>14</v>
      </c>
      <c r="F36416" t="str">
        <f t="shared" si="1137"/>
        <v>пятница</v>
      </c>
    </row>
    <row r="36417" spans="1:6" x14ac:dyDescent="0.25">
      <c r="A36417">
        <v>165843</v>
      </c>
      <c r="B36417">
        <v>112418</v>
      </c>
      <c r="C36417" s="2">
        <v>44344.617501618122</v>
      </c>
      <c r="D36417">
        <v>191608</v>
      </c>
      <c r="E36417">
        <f t="shared" si="1136"/>
        <v>14</v>
      </c>
      <c r="F36417" t="str">
        <f t="shared" si="1137"/>
        <v>пятница</v>
      </c>
    </row>
    <row r="36418" spans="1:6" x14ac:dyDescent="0.25">
      <c r="A36418">
        <v>325389</v>
      </c>
      <c r="B36418">
        <v>112422</v>
      </c>
      <c r="C36418" s="2">
        <v>44344.617906148866</v>
      </c>
      <c r="D36418">
        <v>106813</v>
      </c>
      <c r="E36418">
        <f t="shared" si="1136"/>
        <v>14</v>
      </c>
      <c r="F36418" t="str">
        <f t="shared" si="1137"/>
        <v>пятница</v>
      </c>
    </row>
    <row r="36419" spans="1:6" x14ac:dyDescent="0.25">
      <c r="A36419">
        <v>122622</v>
      </c>
      <c r="B36419">
        <v>112427</v>
      </c>
      <c r="C36419" s="2">
        <v>44344.618715210359</v>
      </c>
      <c r="D36419">
        <v>281236</v>
      </c>
      <c r="E36419">
        <f t="shared" ref="E36419:E36482" si="1138">HOUR(C36419)</f>
        <v>14</v>
      </c>
      <c r="F36419" t="str">
        <f t="shared" ref="F36419:F36482" si="1139">TEXT(C36419,"дддд")</f>
        <v>пятница</v>
      </c>
    </row>
    <row r="36420" spans="1:6" x14ac:dyDescent="0.25">
      <c r="A36420">
        <v>18894</v>
      </c>
      <c r="B36420">
        <v>112431</v>
      </c>
      <c r="C36420" s="2">
        <v>44344.619119741095</v>
      </c>
      <c r="D36420">
        <v>411922</v>
      </c>
      <c r="E36420">
        <f t="shared" si="1138"/>
        <v>14</v>
      </c>
      <c r="F36420" t="str">
        <f t="shared" si="1139"/>
        <v>пятница</v>
      </c>
    </row>
    <row r="36421" spans="1:6" x14ac:dyDescent="0.25">
      <c r="A36421">
        <v>99658</v>
      </c>
      <c r="B36421">
        <v>112435</v>
      </c>
      <c r="C36421" s="2">
        <v>44344.619524271846</v>
      </c>
      <c r="D36421">
        <v>289660</v>
      </c>
      <c r="E36421">
        <f t="shared" si="1138"/>
        <v>14</v>
      </c>
      <c r="F36421" t="str">
        <f t="shared" si="1139"/>
        <v>пятница</v>
      </c>
    </row>
    <row r="36422" spans="1:6" x14ac:dyDescent="0.25">
      <c r="A36422">
        <v>334240</v>
      </c>
      <c r="B36422">
        <v>112438</v>
      </c>
      <c r="C36422" s="2">
        <v>44344.621142394819</v>
      </c>
      <c r="D36422">
        <v>398945</v>
      </c>
      <c r="E36422">
        <f t="shared" si="1138"/>
        <v>14</v>
      </c>
      <c r="F36422" t="str">
        <f t="shared" si="1139"/>
        <v>пятница</v>
      </c>
    </row>
    <row r="36423" spans="1:6" x14ac:dyDescent="0.25">
      <c r="A36423">
        <v>164129</v>
      </c>
      <c r="B36423">
        <v>112440</v>
      </c>
      <c r="C36423" s="2">
        <v>44344.621951456313</v>
      </c>
      <c r="D36423">
        <v>157711</v>
      </c>
      <c r="E36423">
        <f t="shared" si="1138"/>
        <v>14</v>
      </c>
      <c r="F36423" t="str">
        <f t="shared" si="1139"/>
        <v>пятница</v>
      </c>
    </row>
    <row r="36424" spans="1:6" x14ac:dyDescent="0.25">
      <c r="A36424">
        <v>189303</v>
      </c>
      <c r="B36424">
        <v>112444</v>
      </c>
      <c r="C36424" s="2">
        <v>44344.621951456313</v>
      </c>
      <c r="D36424">
        <v>392434</v>
      </c>
      <c r="E36424">
        <f t="shared" si="1138"/>
        <v>14</v>
      </c>
      <c r="F36424" t="str">
        <f t="shared" si="1139"/>
        <v>пятница</v>
      </c>
    </row>
    <row r="36425" spans="1:6" x14ac:dyDescent="0.25">
      <c r="A36425">
        <v>214118</v>
      </c>
      <c r="B36425">
        <v>112446</v>
      </c>
      <c r="C36425" s="2">
        <v>44344.622355987056</v>
      </c>
      <c r="D36425">
        <v>298909</v>
      </c>
      <c r="E36425">
        <f t="shared" si="1138"/>
        <v>14</v>
      </c>
      <c r="F36425" t="str">
        <f t="shared" si="1139"/>
        <v>пятница</v>
      </c>
    </row>
    <row r="36426" spans="1:6" x14ac:dyDescent="0.25">
      <c r="A36426">
        <v>282419</v>
      </c>
      <c r="B36426">
        <v>112448</v>
      </c>
      <c r="C36426" s="2">
        <v>44344.622760517799</v>
      </c>
      <c r="D36426">
        <v>334493</v>
      </c>
      <c r="E36426">
        <f t="shared" si="1138"/>
        <v>14</v>
      </c>
      <c r="F36426" t="str">
        <f t="shared" si="1139"/>
        <v>пятница</v>
      </c>
    </row>
    <row r="36427" spans="1:6" x14ac:dyDescent="0.25">
      <c r="A36427">
        <v>334181</v>
      </c>
      <c r="B36427">
        <v>112453</v>
      </c>
      <c r="C36427" s="2">
        <v>44344.622760517799</v>
      </c>
      <c r="D36427">
        <v>411922</v>
      </c>
      <c r="E36427">
        <f t="shared" si="1138"/>
        <v>14</v>
      </c>
      <c r="F36427" t="str">
        <f t="shared" si="1139"/>
        <v>пятница</v>
      </c>
    </row>
    <row r="36428" spans="1:6" x14ac:dyDescent="0.25">
      <c r="A36428">
        <v>70061</v>
      </c>
      <c r="B36428">
        <v>112458</v>
      </c>
      <c r="C36428" s="2">
        <v>44344.623569579293</v>
      </c>
      <c r="D36428">
        <v>351192</v>
      </c>
      <c r="E36428">
        <f t="shared" si="1138"/>
        <v>14</v>
      </c>
      <c r="F36428" t="str">
        <f t="shared" si="1139"/>
        <v>пятница</v>
      </c>
    </row>
    <row r="36429" spans="1:6" x14ac:dyDescent="0.25">
      <c r="A36429">
        <v>80209</v>
      </c>
      <c r="B36429">
        <v>112460</v>
      </c>
      <c r="C36429" s="2">
        <v>44344.623974110029</v>
      </c>
      <c r="D36429">
        <v>388561</v>
      </c>
      <c r="E36429">
        <f t="shared" si="1138"/>
        <v>14</v>
      </c>
      <c r="F36429" t="str">
        <f t="shared" si="1139"/>
        <v>пятница</v>
      </c>
    </row>
    <row r="36430" spans="1:6" x14ac:dyDescent="0.25">
      <c r="A36430">
        <v>169</v>
      </c>
      <c r="B36430">
        <v>112462</v>
      </c>
      <c r="C36430" s="2">
        <v>44344.624378640779</v>
      </c>
      <c r="D36430">
        <v>198146</v>
      </c>
      <c r="E36430">
        <f t="shared" si="1138"/>
        <v>14</v>
      </c>
      <c r="F36430" t="str">
        <f t="shared" si="1139"/>
        <v>пятница</v>
      </c>
    </row>
    <row r="36431" spans="1:6" x14ac:dyDescent="0.25">
      <c r="A36431">
        <v>70659</v>
      </c>
      <c r="B36431">
        <v>112466</v>
      </c>
      <c r="C36431" s="2">
        <v>44344.624378640779</v>
      </c>
      <c r="D36431">
        <v>411922</v>
      </c>
      <c r="E36431">
        <f t="shared" si="1138"/>
        <v>14</v>
      </c>
      <c r="F36431" t="str">
        <f t="shared" si="1139"/>
        <v>пятница</v>
      </c>
    </row>
    <row r="36432" spans="1:6" x14ac:dyDescent="0.25">
      <c r="A36432">
        <v>321096</v>
      </c>
      <c r="B36432">
        <v>112469</v>
      </c>
      <c r="C36432" s="2">
        <v>44344.624666666663</v>
      </c>
      <c r="D36432">
        <v>146115</v>
      </c>
      <c r="E36432">
        <f t="shared" si="1138"/>
        <v>14</v>
      </c>
      <c r="F36432" t="str">
        <f t="shared" si="1139"/>
        <v>пятница</v>
      </c>
    </row>
    <row r="36433" spans="1:6" x14ac:dyDescent="0.25">
      <c r="A36433">
        <v>187424</v>
      </c>
      <c r="B36433">
        <v>112474</v>
      </c>
      <c r="C36433" s="2">
        <v>44344.624783171523</v>
      </c>
      <c r="D36433">
        <v>21760</v>
      </c>
      <c r="E36433">
        <f t="shared" si="1138"/>
        <v>14</v>
      </c>
      <c r="F36433" t="str">
        <f t="shared" si="1139"/>
        <v>пятница</v>
      </c>
    </row>
    <row r="36434" spans="1:6" x14ac:dyDescent="0.25">
      <c r="A36434">
        <v>250107</v>
      </c>
      <c r="B36434">
        <v>112479</v>
      </c>
      <c r="C36434" s="2">
        <v>44344.624783171523</v>
      </c>
      <c r="D36434">
        <v>250679</v>
      </c>
      <c r="E36434">
        <f t="shared" si="1138"/>
        <v>14</v>
      </c>
      <c r="F36434" t="str">
        <f t="shared" si="1139"/>
        <v>пятница</v>
      </c>
    </row>
    <row r="36435" spans="1:6" x14ac:dyDescent="0.25">
      <c r="A36435">
        <v>12988</v>
      </c>
      <c r="B36435">
        <v>112483</v>
      </c>
      <c r="C36435" s="2">
        <v>44344.625187702266</v>
      </c>
      <c r="D36435">
        <v>173184</v>
      </c>
      <c r="E36435">
        <f t="shared" si="1138"/>
        <v>15</v>
      </c>
      <c r="F36435" t="str">
        <f t="shared" si="1139"/>
        <v>пятница</v>
      </c>
    </row>
    <row r="36436" spans="1:6" x14ac:dyDescent="0.25">
      <c r="A36436">
        <v>112708</v>
      </c>
      <c r="B36436">
        <v>112486</v>
      </c>
      <c r="C36436" s="2">
        <v>44344.625187702266</v>
      </c>
      <c r="D36436">
        <v>154395</v>
      </c>
      <c r="E36436">
        <f t="shared" si="1138"/>
        <v>15</v>
      </c>
      <c r="F36436" t="str">
        <f t="shared" si="1139"/>
        <v>пятница</v>
      </c>
    </row>
    <row r="36437" spans="1:6" x14ac:dyDescent="0.25">
      <c r="A36437">
        <v>114246</v>
      </c>
      <c r="B36437">
        <v>112489</v>
      </c>
      <c r="C36437" s="2">
        <v>44344.625187702266</v>
      </c>
      <c r="D36437">
        <v>122902</v>
      </c>
      <c r="E36437">
        <f t="shared" si="1138"/>
        <v>15</v>
      </c>
      <c r="F36437" t="str">
        <f t="shared" si="1139"/>
        <v>пятница</v>
      </c>
    </row>
    <row r="36438" spans="1:6" x14ac:dyDescent="0.25">
      <c r="A36438">
        <v>346225</v>
      </c>
      <c r="B36438">
        <v>112492</v>
      </c>
      <c r="C36438" s="2">
        <v>44344.625187702266</v>
      </c>
      <c r="D36438">
        <v>414632</v>
      </c>
      <c r="E36438">
        <f t="shared" si="1138"/>
        <v>15</v>
      </c>
      <c r="F36438" t="str">
        <f t="shared" si="1139"/>
        <v>пятница</v>
      </c>
    </row>
    <row r="36439" spans="1:6" x14ac:dyDescent="0.25">
      <c r="A36439">
        <v>270633</v>
      </c>
      <c r="B36439">
        <v>112495</v>
      </c>
      <c r="C36439" s="2">
        <v>44344.625996763752</v>
      </c>
      <c r="D36439">
        <v>118549</v>
      </c>
      <c r="E36439">
        <f t="shared" si="1138"/>
        <v>15</v>
      </c>
      <c r="F36439" t="str">
        <f t="shared" si="1139"/>
        <v>пятница</v>
      </c>
    </row>
    <row r="36440" spans="1:6" x14ac:dyDescent="0.25">
      <c r="A36440">
        <v>71371</v>
      </c>
      <c r="B36440">
        <v>112497</v>
      </c>
      <c r="C36440" s="2">
        <v>44344.626401294496</v>
      </c>
      <c r="D36440">
        <v>288729</v>
      </c>
      <c r="E36440">
        <f t="shared" si="1138"/>
        <v>15</v>
      </c>
      <c r="F36440" t="str">
        <f t="shared" si="1139"/>
        <v>пятница</v>
      </c>
    </row>
    <row r="36441" spans="1:6" x14ac:dyDescent="0.25">
      <c r="A36441">
        <v>233420</v>
      </c>
      <c r="B36441">
        <v>112498</v>
      </c>
      <c r="C36441" s="2">
        <v>44344.626805825239</v>
      </c>
      <c r="D36441">
        <v>191893</v>
      </c>
      <c r="E36441">
        <f t="shared" si="1138"/>
        <v>15</v>
      </c>
      <c r="F36441" t="str">
        <f t="shared" si="1139"/>
        <v>пятница</v>
      </c>
    </row>
    <row r="36442" spans="1:6" x14ac:dyDescent="0.25">
      <c r="A36442">
        <v>281513</v>
      </c>
      <c r="B36442">
        <v>112502</v>
      </c>
      <c r="C36442" s="2">
        <v>44344.626805825246</v>
      </c>
      <c r="D36442">
        <v>163865</v>
      </c>
      <c r="E36442">
        <f t="shared" si="1138"/>
        <v>15</v>
      </c>
      <c r="F36442" t="str">
        <f t="shared" si="1139"/>
        <v>пятница</v>
      </c>
    </row>
    <row r="36443" spans="1:6" x14ac:dyDescent="0.25">
      <c r="A36443">
        <v>23213</v>
      </c>
      <c r="B36443">
        <v>112505</v>
      </c>
      <c r="C36443" s="2">
        <v>44344.627210355982</v>
      </c>
      <c r="D36443">
        <v>84527</v>
      </c>
      <c r="E36443">
        <f t="shared" si="1138"/>
        <v>15</v>
      </c>
      <c r="F36443" t="str">
        <f t="shared" si="1139"/>
        <v>пятница</v>
      </c>
    </row>
    <row r="36444" spans="1:6" x14ac:dyDescent="0.25">
      <c r="A36444">
        <v>133330</v>
      </c>
      <c r="B36444">
        <v>112510</v>
      </c>
      <c r="C36444" s="2">
        <v>44344.627210355982</v>
      </c>
      <c r="D36444">
        <v>122902</v>
      </c>
      <c r="E36444">
        <f t="shared" si="1138"/>
        <v>15</v>
      </c>
      <c r="F36444" t="str">
        <f t="shared" si="1139"/>
        <v>пятница</v>
      </c>
    </row>
    <row r="36445" spans="1:6" x14ac:dyDescent="0.25">
      <c r="A36445">
        <v>167288</v>
      </c>
      <c r="B36445">
        <v>112511</v>
      </c>
      <c r="C36445" s="2">
        <v>44344.627210355982</v>
      </c>
      <c r="D36445">
        <v>227775</v>
      </c>
      <c r="E36445">
        <f t="shared" si="1138"/>
        <v>15</v>
      </c>
      <c r="F36445" t="str">
        <f t="shared" si="1139"/>
        <v>пятница</v>
      </c>
    </row>
    <row r="36446" spans="1:6" x14ac:dyDescent="0.25">
      <c r="A36446">
        <v>174581</v>
      </c>
      <c r="B36446">
        <v>112513</v>
      </c>
      <c r="C36446" s="2">
        <v>44344.627614886733</v>
      </c>
      <c r="D36446">
        <v>123413</v>
      </c>
      <c r="E36446">
        <f t="shared" si="1138"/>
        <v>15</v>
      </c>
      <c r="F36446" t="str">
        <f t="shared" si="1139"/>
        <v>пятница</v>
      </c>
    </row>
    <row r="36447" spans="1:6" x14ac:dyDescent="0.25">
      <c r="A36447">
        <v>254489</v>
      </c>
      <c r="B36447">
        <v>112514</v>
      </c>
      <c r="C36447" s="2">
        <v>44344.628019417476</v>
      </c>
      <c r="D36447">
        <v>470762</v>
      </c>
      <c r="E36447">
        <f t="shared" si="1138"/>
        <v>15</v>
      </c>
      <c r="F36447" t="str">
        <f t="shared" si="1139"/>
        <v>пятница</v>
      </c>
    </row>
    <row r="36448" spans="1:6" x14ac:dyDescent="0.25">
      <c r="A36448">
        <v>130562</v>
      </c>
      <c r="B36448">
        <v>112517</v>
      </c>
      <c r="C36448" s="2">
        <v>44344.628423948219</v>
      </c>
      <c r="D36448">
        <v>338814</v>
      </c>
      <c r="E36448">
        <f t="shared" si="1138"/>
        <v>15</v>
      </c>
      <c r="F36448" t="str">
        <f t="shared" si="1139"/>
        <v>пятница</v>
      </c>
    </row>
    <row r="36449" spans="1:6" x14ac:dyDescent="0.25">
      <c r="A36449">
        <v>165073</v>
      </c>
      <c r="B36449">
        <v>112521</v>
      </c>
      <c r="C36449" s="2">
        <v>44344.628423948219</v>
      </c>
      <c r="D36449">
        <v>351192</v>
      </c>
      <c r="E36449">
        <f t="shared" si="1138"/>
        <v>15</v>
      </c>
      <c r="F36449" t="str">
        <f t="shared" si="1139"/>
        <v>пятница</v>
      </c>
    </row>
    <row r="36450" spans="1:6" x14ac:dyDescent="0.25">
      <c r="A36450">
        <v>31217</v>
      </c>
      <c r="B36450">
        <v>112524</v>
      </c>
      <c r="C36450" s="2">
        <v>44344.628828478963</v>
      </c>
      <c r="D36450">
        <v>362384</v>
      </c>
      <c r="E36450">
        <f t="shared" si="1138"/>
        <v>15</v>
      </c>
      <c r="F36450" t="str">
        <f t="shared" si="1139"/>
        <v>пятница</v>
      </c>
    </row>
    <row r="36451" spans="1:6" x14ac:dyDescent="0.25">
      <c r="A36451">
        <v>37112</v>
      </c>
      <c r="B36451">
        <v>112529</v>
      </c>
      <c r="C36451" s="2">
        <v>44344.628828478963</v>
      </c>
      <c r="D36451">
        <v>411922</v>
      </c>
      <c r="E36451">
        <f t="shared" si="1138"/>
        <v>15</v>
      </c>
      <c r="F36451" t="str">
        <f t="shared" si="1139"/>
        <v>пятница</v>
      </c>
    </row>
    <row r="36452" spans="1:6" x14ac:dyDescent="0.25">
      <c r="A36452">
        <v>69537</v>
      </c>
      <c r="B36452">
        <v>112531</v>
      </c>
      <c r="C36452" s="2">
        <v>44344.62882847897</v>
      </c>
      <c r="D36452">
        <v>113028</v>
      </c>
      <c r="E36452">
        <f t="shared" si="1138"/>
        <v>15</v>
      </c>
      <c r="F36452" t="str">
        <f t="shared" si="1139"/>
        <v>пятница</v>
      </c>
    </row>
    <row r="36453" spans="1:6" x14ac:dyDescent="0.25">
      <c r="A36453">
        <v>175138</v>
      </c>
      <c r="B36453">
        <v>112534</v>
      </c>
      <c r="C36453" s="2">
        <v>44344.629233009706</v>
      </c>
      <c r="D36453">
        <v>179296</v>
      </c>
      <c r="E36453">
        <f t="shared" si="1138"/>
        <v>15</v>
      </c>
      <c r="F36453" t="str">
        <f t="shared" si="1139"/>
        <v>пятница</v>
      </c>
    </row>
    <row r="36454" spans="1:6" x14ac:dyDescent="0.25">
      <c r="A36454">
        <v>334062</v>
      </c>
      <c r="B36454">
        <v>112538</v>
      </c>
      <c r="C36454" s="2">
        <v>44344.629637540456</v>
      </c>
      <c r="D36454">
        <v>188971</v>
      </c>
      <c r="E36454">
        <f t="shared" si="1138"/>
        <v>15</v>
      </c>
      <c r="F36454" t="str">
        <f t="shared" si="1139"/>
        <v>пятница</v>
      </c>
    </row>
    <row r="36455" spans="1:6" x14ac:dyDescent="0.25">
      <c r="A36455">
        <v>194565</v>
      </c>
      <c r="B36455">
        <v>112541</v>
      </c>
      <c r="C36455" s="2">
        <v>44344.6300420712</v>
      </c>
      <c r="D36455">
        <v>51416</v>
      </c>
      <c r="E36455">
        <f t="shared" si="1138"/>
        <v>15</v>
      </c>
      <c r="F36455" t="str">
        <f t="shared" si="1139"/>
        <v>пятница</v>
      </c>
    </row>
    <row r="36456" spans="1:6" x14ac:dyDescent="0.25">
      <c r="A36456">
        <v>344000</v>
      </c>
      <c r="B36456">
        <v>112546</v>
      </c>
      <c r="C36456" s="2">
        <v>44344.630851132686</v>
      </c>
      <c r="D36456">
        <v>350756</v>
      </c>
      <c r="E36456">
        <f t="shared" si="1138"/>
        <v>15</v>
      </c>
      <c r="F36456" t="str">
        <f t="shared" si="1139"/>
        <v>пятница</v>
      </c>
    </row>
    <row r="36457" spans="1:6" x14ac:dyDescent="0.25">
      <c r="A36457">
        <v>49064</v>
      </c>
      <c r="B36457">
        <v>112549</v>
      </c>
      <c r="C36457" s="2">
        <v>44344.63166019418</v>
      </c>
      <c r="D36457">
        <v>182191</v>
      </c>
      <c r="E36457">
        <f t="shared" si="1138"/>
        <v>15</v>
      </c>
      <c r="F36457" t="str">
        <f t="shared" si="1139"/>
        <v>пятница</v>
      </c>
    </row>
    <row r="36458" spans="1:6" x14ac:dyDescent="0.25">
      <c r="A36458">
        <v>284824</v>
      </c>
      <c r="B36458">
        <v>112550</v>
      </c>
      <c r="C36458" s="2">
        <v>44344.632064724916</v>
      </c>
      <c r="D36458">
        <v>115218</v>
      </c>
      <c r="E36458">
        <f t="shared" si="1138"/>
        <v>15</v>
      </c>
      <c r="F36458" t="str">
        <f t="shared" si="1139"/>
        <v>пятница</v>
      </c>
    </row>
    <row r="36459" spans="1:6" x14ac:dyDescent="0.25">
      <c r="A36459">
        <v>35166</v>
      </c>
      <c r="B36459">
        <v>112553</v>
      </c>
      <c r="C36459" s="2">
        <v>44344.633278317153</v>
      </c>
      <c r="D36459">
        <v>347393</v>
      </c>
      <c r="E36459">
        <f t="shared" si="1138"/>
        <v>15</v>
      </c>
      <c r="F36459" t="str">
        <f t="shared" si="1139"/>
        <v>пятница</v>
      </c>
    </row>
    <row r="36460" spans="1:6" x14ac:dyDescent="0.25">
      <c r="A36460">
        <v>207923</v>
      </c>
      <c r="B36460">
        <v>112556</v>
      </c>
      <c r="C36460" s="2">
        <v>44344.633278317153</v>
      </c>
      <c r="D36460">
        <v>62570</v>
      </c>
      <c r="E36460">
        <f t="shared" si="1138"/>
        <v>15</v>
      </c>
      <c r="F36460" t="str">
        <f t="shared" si="1139"/>
        <v>пятница</v>
      </c>
    </row>
    <row r="36461" spans="1:6" x14ac:dyDescent="0.25">
      <c r="A36461">
        <v>131374</v>
      </c>
      <c r="B36461">
        <v>112558</v>
      </c>
      <c r="C36461" s="2">
        <v>44344.633666666661</v>
      </c>
      <c r="D36461">
        <v>208723</v>
      </c>
      <c r="E36461">
        <f t="shared" si="1138"/>
        <v>15</v>
      </c>
      <c r="F36461" t="str">
        <f t="shared" si="1139"/>
        <v>пятница</v>
      </c>
    </row>
    <row r="36462" spans="1:6" x14ac:dyDescent="0.25">
      <c r="A36462">
        <v>4737</v>
      </c>
      <c r="B36462">
        <v>112559</v>
      </c>
      <c r="C36462" s="2">
        <v>44344.633682847896</v>
      </c>
      <c r="D36462">
        <v>357547</v>
      </c>
      <c r="E36462">
        <f t="shared" si="1138"/>
        <v>15</v>
      </c>
      <c r="F36462" t="str">
        <f t="shared" si="1139"/>
        <v>пятница</v>
      </c>
    </row>
    <row r="36463" spans="1:6" x14ac:dyDescent="0.25">
      <c r="A36463">
        <v>58111</v>
      </c>
      <c r="B36463">
        <v>112560</v>
      </c>
      <c r="C36463" s="2">
        <v>44344.634087378639</v>
      </c>
      <c r="D36463">
        <v>158978</v>
      </c>
      <c r="E36463">
        <f t="shared" si="1138"/>
        <v>15</v>
      </c>
      <c r="F36463" t="str">
        <f t="shared" si="1139"/>
        <v>пятница</v>
      </c>
    </row>
    <row r="36464" spans="1:6" x14ac:dyDescent="0.25">
      <c r="A36464">
        <v>311714</v>
      </c>
      <c r="B36464">
        <v>112564</v>
      </c>
      <c r="C36464" s="2">
        <v>44344.634087378639</v>
      </c>
      <c r="D36464">
        <v>472712</v>
      </c>
      <c r="E36464">
        <f t="shared" si="1138"/>
        <v>15</v>
      </c>
      <c r="F36464" t="str">
        <f t="shared" si="1139"/>
        <v>пятница</v>
      </c>
    </row>
    <row r="36465" spans="1:6" x14ac:dyDescent="0.25">
      <c r="A36465">
        <v>55076</v>
      </c>
      <c r="B36465">
        <v>112566</v>
      </c>
      <c r="C36465" s="2">
        <v>44344.634491909383</v>
      </c>
      <c r="D36465">
        <v>227775</v>
      </c>
      <c r="E36465">
        <f t="shared" si="1138"/>
        <v>15</v>
      </c>
      <c r="F36465" t="str">
        <f t="shared" si="1139"/>
        <v>пятница</v>
      </c>
    </row>
    <row r="36466" spans="1:6" x14ac:dyDescent="0.25">
      <c r="A36466">
        <v>182935</v>
      </c>
      <c r="B36466">
        <v>112571</v>
      </c>
      <c r="C36466" s="2">
        <v>44344.634896440133</v>
      </c>
      <c r="D36466">
        <v>393870</v>
      </c>
      <c r="E36466">
        <f t="shared" si="1138"/>
        <v>15</v>
      </c>
      <c r="F36466" t="str">
        <f t="shared" si="1139"/>
        <v>пятница</v>
      </c>
    </row>
    <row r="36467" spans="1:6" x14ac:dyDescent="0.25">
      <c r="A36467">
        <v>231514</v>
      </c>
      <c r="B36467">
        <v>112574</v>
      </c>
      <c r="C36467" s="2">
        <v>44344.635300970869</v>
      </c>
      <c r="D36467">
        <v>283433</v>
      </c>
      <c r="E36467">
        <f t="shared" si="1138"/>
        <v>15</v>
      </c>
      <c r="F36467" t="str">
        <f t="shared" si="1139"/>
        <v>пятница</v>
      </c>
    </row>
    <row r="36468" spans="1:6" x14ac:dyDescent="0.25">
      <c r="A36468">
        <v>277252</v>
      </c>
      <c r="B36468">
        <v>112575</v>
      </c>
      <c r="C36468" s="2">
        <v>44344.635300970869</v>
      </c>
      <c r="D36468">
        <v>3876</v>
      </c>
      <c r="E36468">
        <f t="shared" si="1138"/>
        <v>15</v>
      </c>
      <c r="F36468" t="str">
        <f t="shared" si="1139"/>
        <v>пятница</v>
      </c>
    </row>
    <row r="36469" spans="1:6" x14ac:dyDescent="0.25">
      <c r="A36469">
        <v>336750</v>
      </c>
      <c r="B36469">
        <v>112576</v>
      </c>
      <c r="C36469" s="2">
        <v>44344.63570550162</v>
      </c>
      <c r="D36469">
        <v>158978</v>
      </c>
      <c r="E36469">
        <f t="shared" si="1138"/>
        <v>15</v>
      </c>
      <c r="F36469" t="str">
        <f t="shared" si="1139"/>
        <v>пятница</v>
      </c>
    </row>
    <row r="36470" spans="1:6" x14ac:dyDescent="0.25">
      <c r="A36470">
        <v>139678</v>
      </c>
      <c r="B36470">
        <v>112580</v>
      </c>
      <c r="C36470" s="2">
        <v>44344.636514563106</v>
      </c>
      <c r="D36470">
        <v>87238</v>
      </c>
      <c r="E36470">
        <f t="shared" si="1138"/>
        <v>15</v>
      </c>
      <c r="F36470" t="str">
        <f t="shared" si="1139"/>
        <v>пятница</v>
      </c>
    </row>
    <row r="36471" spans="1:6" x14ac:dyDescent="0.25">
      <c r="A36471">
        <v>157976</v>
      </c>
      <c r="B36471">
        <v>112584</v>
      </c>
      <c r="C36471" s="2">
        <v>44344.636666666665</v>
      </c>
      <c r="D36471">
        <v>250679</v>
      </c>
      <c r="E36471">
        <f t="shared" si="1138"/>
        <v>15</v>
      </c>
      <c r="F36471" t="str">
        <f t="shared" si="1139"/>
        <v>пятница</v>
      </c>
    </row>
    <row r="36472" spans="1:6" x14ac:dyDescent="0.25">
      <c r="A36472">
        <v>142373</v>
      </c>
      <c r="B36472">
        <v>112589</v>
      </c>
      <c r="C36472" s="2">
        <v>44344.636919093849</v>
      </c>
      <c r="D36472">
        <v>112334</v>
      </c>
      <c r="E36472">
        <f t="shared" si="1138"/>
        <v>15</v>
      </c>
      <c r="F36472" t="str">
        <f t="shared" si="1139"/>
        <v>пятница</v>
      </c>
    </row>
    <row r="36473" spans="1:6" x14ac:dyDescent="0.25">
      <c r="A36473">
        <v>77334</v>
      </c>
      <c r="B36473">
        <v>112590</v>
      </c>
      <c r="C36473" s="2">
        <v>44344.637323624593</v>
      </c>
      <c r="D36473">
        <v>78646</v>
      </c>
      <c r="E36473">
        <f t="shared" si="1138"/>
        <v>15</v>
      </c>
      <c r="F36473" t="str">
        <f t="shared" si="1139"/>
        <v>пятница</v>
      </c>
    </row>
    <row r="36474" spans="1:6" x14ac:dyDescent="0.25">
      <c r="A36474">
        <v>108171</v>
      </c>
      <c r="B36474">
        <v>112591</v>
      </c>
      <c r="C36474" s="2">
        <v>44344.637323624593</v>
      </c>
      <c r="D36474">
        <v>112334</v>
      </c>
      <c r="E36474">
        <f t="shared" si="1138"/>
        <v>15</v>
      </c>
      <c r="F36474" t="str">
        <f t="shared" si="1139"/>
        <v>пятница</v>
      </c>
    </row>
    <row r="36475" spans="1:6" x14ac:dyDescent="0.25">
      <c r="A36475">
        <v>32670</v>
      </c>
      <c r="B36475">
        <v>112595</v>
      </c>
      <c r="C36475" s="2">
        <v>44344.638132686086</v>
      </c>
      <c r="D36475">
        <v>230507</v>
      </c>
      <c r="E36475">
        <f t="shared" si="1138"/>
        <v>15</v>
      </c>
      <c r="F36475" t="str">
        <f t="shared" si="1139"/>
        <v>пятница</v>
      </c>
    </row>
    <row r="36476" spans="1:6" x14ac:dyDescent="0.25">
      <c r="A36476">
        <v>97536</v>
      </c>
      <c r="B36476">
        <v>112600</v>
      </c>
      <c r="C36476" s="2">
        <v>44344.638132686086</v>
      </c>
      <c r="D36476">
        <v>158978</v>
      </c>
      <c r="E36476">
        <f t="shared" si="1138"/>
        <v>15</v>
      </c>
      <c r="F36476" t="str">
        <f t="shared" si="1139"/>
        <v>пятница</v>
      </c>
    </row>
    <row r="36477" spans="1:6" x14ac:dyDescent="0.25">
      <c r="A36477">
        <v>142123</v>
      </c>
      <c r="B36477">
        <v>112604</v>
      </c>
      <c r="C36477" s="2">
        <v>44344.638132686086</v>
      </c>
      <c r="D36477">
        <v>252370</v>
      </c>
      <c r="E36477">
        <f t="shared" si="1138"/>
        <v>15</v>
      </c>
      <c r="F36477" t="str">
        <f t="shared" si="1139"/>
        <v>пятница</v>
      </c>
    </row>
    <row r="36478" spans="1:6" x14ac:dyDescent="0.25">
      <c r="A36478">
        <v>101625</v>
      </c>
      <c r="B36478">
        <v>112608</v>
      </c>
      <c r="C36478" s="2">
        <v>44344.638537216822</v>
      </c>
      <c r="D36478">
        <v>309079</v>
      </c>
      <c r="E36478">
        <f t="shared" si="1138"/>
        <v>15</v>
      </c>
      <c r="F36478" t="str">
        <f t="shared" si="1139"/>
        <v>пятница</v>
      </c>
    </row>
    <row r="36479" spans="1:6" x14ac:dyDescent="0.25">
      <c r="A36479">
        <v>150018</v>
      </c>
      <c r="B36479">
        <v>112612</v>
      </c>
      <c r="C36479" s="2">
        <v>44344.638537216822</v>
      </c>
      <c r="D36479">
        <v>227775</v>
      </c>
      <c r="E36479">
        <f t="shared" si="1138"/>
        <v>15</v>
      </c>
      <c r="F36479" t="str">
        <f t="shared" si="1139"/>
        <v>пятница</v>
      </c>
    </row>
    <row r="36480" spans="1:6" x14ac:dyDescent="0.25">
      <c r="A36480">
        <v>183870</v>
      </c>
      <c r="B36480">
        <v>112613</v>
      </c>
      <c r="C36480" s="2">
        <v>44344.639000000003</v>
      </c>
      <c r="D36480">
        <v>327038</v>
      </c>
      <c r="E36480">
        <f t="shared" si="1138"/>
        <v>15</v>
      </c>
      <c r="F36480" t="str">
        <f t="shared" si="1139"/>
        <v>пятница</v>
      </c>
    </row>
    <row r="36481" spans="1:6" x14ac:dyDescent="0.25">
      <c r="A36481">
        <v>280586</v>
      </c>
      <c r="B36481">
        <v>112618</v>
      </c>
      <c r="C36481" s="2">
        <v>44344.639346278316</v>
      </c>
      <c r="D36481">
        <v>148570</v>
      </c>
      <c r="E36481">
        <f t="shared" si="1138"/>
        <v>15</v>
      </c>
      <c r="F36481" t="str">
        <f t="shared" si="1139"/>
        <v>пятница</v>
      </c>
    </row>
    <row r="36482" spans="1:6" x14ac:dyDescent="0.25">
      <c r="A36482">
        <v>95713</v>
      </c>
      <c r="B36482">
        <v>112621</v>
      </c>
      <c r="C36482" s="2">
        <v>44344.64136893204</v>
      </c>
      <c r="D36482">
        <v>347008</v>
      </c>
      <c r="E36482">
        <f t="shared" si="1138"/>
        <v>15</v>
      </c>
      <c r="F36482" t="str">
        <f t="shared" si="1139"/>
        <v>пятница</v>
      </c>
    </row>
    <row r="36483" spans="1:6" x14ac:dyDescent="0.25">
      <c r="A36483">
        <v>334108</v>
      </c>
      <c r="B36483">
        <v>112625</v>
      </c>
      <c r="C36483" s="2">
        <v>44344.64136893204</v>
      </c>
      <c r="D36483">
        <v>158978</v>
      </c>
      <c r="E36483">
        <f t="shared" ref="E36483:E36546" si="1140">HOUR(C36483)</f>
        <v>15</v>
      </c>
      <c r="F36483" t="str">
        <f t="shared" ref="F36483:F36546" si="1141">TEXT(C36483,"дддд")</f>
        <v>пятница</v>
      </c>
    </row>
    <row r="36484" spans="1:6" x14ac:dyDescent="0.25">
      <c r="A36484">
        <v>80742</v>
      </c>
      <c r="B36484">
        <v>112628</v>
      </c>
      <c r="C36484" s="2">
        <v>44344.642177993534</v>
      </c>
      <c r="D36484">
        <v>404226</v>
      </c>
      <c r="E36484">
        <f t="shared" si="1140"/>
        <v>15</v>
      </c>
      <c r="F36484" t="str">
        <f t="shared" si="1141"/>
        <v>пятница</v>
      </c>
    </row>
    <row r="36485" spans="1:6" x14ac:dyDescent="0.25">
      <c r="A36485">
        <v>3458</v>
      </c>
      <c r="B36485">
        <v>112630</v>
      </c>
      <c r="C36485" s="2">
        <v>44344.64258252427</v>
      </c>
      <c r="D36485">
        <v>96278</v>
      </c>
      <c r="E36485">
        <f t="shared" si="1140"/>
        <v>15</v>
      </c>
      <c r="F36485" t="str">
        <f t="shared" si="1141"/>
        <v>пятница</v>
      </c>
    </row>
    <row r="36486" spans="1:6" x14ac:dyDescent="0.25">
      <c r="A36486">
        <v>219944</v>
      </c>
      <c r="B36486">
        <v>112632</v>
      </c>
      <c r="C36486" s="2">
        <v>44344.64258252427</v>
      </c>
      <c r="D36486">
        <v>308796</v>
      </c>
      <c r="E36486">
        <f t="shared" si="1140"/>
        <v>15</v>
      </c>
      <c r="F36486" t="str">
        <f t="shared" si="1141"/>
        <v>пятница</v>
      </c>
    </row>
    <row r="36487" spans="1:6" x14ac:dyDescent="0.25">
      <c r="A36487">
        <v>7610</v>
      </c>
      <c r="B36487">
        <v>112637</v>
      </c>
      <c r="C36487" s="2">
        <v>44344.64298705502</v>
      </c>
      <c r="D36487">
        <v>52509</v>
      </c>
      <c r="E36487">
        <f t="shared" si="1140"/>
        <v>15</v>
      </c>
      <c r="F36487" t="str">
        <f t="shared" si="1141"/>
        <v>пятница</v>
      </c>
    </row>
    <row r="36488" spans="1:6" x14ac:dyDescent="0.25">
      <c r="A36488">
        <v>340747</v>
      </c>
      <c r="B36488">
        <v>112638</v>
      </c>
      <c r="C36488" s="2">
        <v>44344.64298705502</v>
      </c>
      <c r="D36488">
        <v>66215</v>
      </c>
      <c r="E36488">
        <f t="shared" si="1140"/>
        <v>15</v>
      </c>
      <c r="F36488" t="str">
        <f t="shared" si="1141"/>
        <v>пятница</v>
      </c>
    </row>
    <row r="36489" spans="1:6" x14ac:dyDescent="0.25">
      <c r="A36489">
        <v>302101</v>
      </c>
      <c r="B36489">
        <v>112640</v>
      </c>
      <c r="C36489" s="2">
        <v>44344.643391585756</v>
      </c>
      <c r="D36489">
        <v>438332</v>
      </c>
      <c r="E36489">
        <f t="shared" si="1140"/>
        <v>15</v>
      </c>
      <c r="F36489" t="str">
        <f t="shared" si="1141"/>
        <v>пятница</v>
      </c>
    </row>
    <row r="36490" spans="1:6" x14ac:dyDescent="0.25">
      <c r="A36490">
        <v>246525</v>
      </c>
      <c r="B36490">
        <v>112643</v>
      </c>
      <c r="C36490" s="2">
        <v>44344.643796116507</v>
      </c>
      <c r="D36490">
        <v>21760</v>
      </c>
      <c r="E36490">
        <f t="shared" si="1140"/>
        <v>15</v>
      </c>
      <c r="F36490" t="str">
        <f t="shared" si="1141"/>
        <v>пятница</v>
      </c>
    </row>
    <row r="36491" spans="1:6" x14ac:dyDescent="0.25">
      <c r="A36491">
        <v>285605</v>
      </c>
      <c r="B36491">
        <v>112648</v>
      </c>
      <c r="C36491" s="2">
        <v>44344.64420064725</v>
      </c>
      <c r="D36491">
        <v>433508</v>
      </c>
      <c r="E36491">
        <f t="shared" si="1140"/>
        <v>15</v>
      </c>
      <c r="F36491" t="str">
        <f t="shared" si="1141"/>
        <v>пятница</v>
      </c>
    </row>
    <row r="36492" spans="1:6" x14ac:dyDescent="0.25">
      <c r="A36492">
        <v>1403</v>
      </c>
      <c r="B36492">
        <v>112650</v>
      </c>
      <c r="C36492" s="2">
        <v>44344.644605177993</v>
      </c>
      <c r="D36492">
        <v>8805</v>
      </c>
      <c r="E36492">
        <f t="shared" si="1140"/>
        <v>15</v>
      </c>
      <c r="F36492" t="str">
        <f t="shared" si="1141"/>
        <v>пятница</v>
      </c>
    </row>
    <row r="36493" spans="1:6" x14ac:dyDescent="0.25">
      <c r="A36493">
        <v>267170</v>
      </c>
      <c r="B36493">
        <v>112652</v>
      </c>
      <c r="C36493" s="2">
        <v>44344.644605177993</v>
      </c>
      <c r="D36493">
        <v>158978</v>
      </c>
      <c r="E36493">
        <f t="shared" si="1140"/>
        <v>15</v>
      </c>
      <c r="F36493" t="str">
        <f t="shared" si="1141"/>
        <v>пятница</v>
      </c>
    </row>
    <row r="36494" spans="1:6" x14ac:dyDescent="0.25">
      <c r="A36494">
        <v>202071</v>
      </c>
      <c r="B36494">
        <v>112654</v>
      </c>
      <c r="C36494" s="2">
        <v>44344.644666666667</v>
      </c>
      <c r="D36494">
        <v>230507</v>
      </c>
      <c r="E36494">
        <f t="shared" si="1140"/>
        <v>15</v>
      </c>
      <c r="F36494" t="str">
        <f t="shared" si="1141"/>
        <v>пятница</v>
      </c>
    </row>
    <row r="36495" spans="1:6" x14ac:dyDescent="0.25">
      <c r="A36495">
        <v>219124</v>
      </c>
      <c r="B36495">
        <v>112656</v>
      </c>
      <c r="C36495" s="2">
        <v>44344.64581877023</v>
      </c>
      <c r="D36495">
        <v>118549</v>
      </c>
      <c r="E36495">
        <f t="shared" si="1140"/>
        <v>15</v>
      </c>
      <c r="F36495" t="str">
        <f t="shared" si="1141"/>
        <v>пятница</v>
      </c>
    </row>
    <row r="36496" spans="1:6" x14ac:dyDescent="0.25">
      <c r="A36496">
        <v>230990</v>
      </c>
      <c r="B36496">
        <v>112658</v>
      </c>
      <c r="C36496" s="2">
        <v>44344.646223300966</v>
      </c>
      <c r="D36496">
        <v>344690</v>
      </c>
      <c r="E36496">
        <f t="shared" si="1140"/>
        <v>15</v>
      </c>
      <c r="F36496" t="str">
        <f t="shared" si="1141"/>
        <v>пятница</v>
      </c>
    </row>
    <row r="36497" spans="1:6" x14ac:dyDescent="0.25">
      <c r="A36497">
        <v>197229</v>
      </c>
      <c r="B36497">
        <v>112659</v>
      </c>
      <c r="C36497" s="2">
        <v>44344.646627831709</v>
      </c>
      <c r="D36497">
        <v>411922</v>
      </c>
      <c r="E36497">
        <f t="shared" si="1140"/>
        <v>15</v>
      </c>
      <c r="F36497" t="str">
        <f t="shared" si="1141"/>
        <v>пятница</v>
      </c>
    </row>
    <row r="36498" spans="1:6" x14ac:dyDescent="0.25">
      <c r="A36498">
        <v>129872</v>
      </c>
      <c r="B36498">
        <v>112663</v>
      </c>
      <c r="C36498" s="2">
        <v>44344.647436893203</v>
      </c>
      <c r="D36498">
        <v>194588</v>
      </c>
      <c r="E36498">
        <f t="shared" si="1140"/>
        <v>15</v>
      </c>
      <c r="F36498" t="str">
        <f t="shared" si="1141"/>
        <v>пятница</v>
      </c>
    </row>
    <row r="36499" spans="1:6" x14ac:dyDescent="0.25">
      <c r="A36499">
        <v>57046</v>
      </c>
      <c r="B36499">
        <v>112667</v>
      </c>
      <c r="C36499" s="2">
        <v>44344.64824595469</v>
      </c>
      <c r="D36499">
        <v>457493</v>
      </c>
      <c r="E36499">
        <f t="shared" si="1140"/>
        <v>15</v>
      </c>
      <c r="F36499" t="str">
        <f t="shared" si="1141"/>
        <v>пятница</v>
      </c>
    </row>
    <row r="36500" spans="1:6" x14ac:dyDescent="0.25">
      <c r="A36500">
        <v>116021</v>
      </c>
      <c r="B36500">
        <v>112670</v>
      </c>
      <c r="C36500" s="2">
        <v>44344.64865048544</v>
      </c>
      <c r="D36500">
        <v>250679</v>
      </c>
      <c r="E36500">
        <f t="shared" si="1140"/>
        <v>15</v>
      </c>
      <c r="F36500" t="str">
        <f t="shared" si="1141"/>
        <v>пятница</v>
      </c>
    </row>
    <row r="36501" spans="1:6" x14ac:dyDescent="0.25">
      <c r="A36501">
        <v>147237</v>
      </c>
      <c r="B36501">
        <v>112671</v>
      </c>
      <c r="C36501" s="2">
        <v>44344.649055016183</v>
      </c>
      <c r="D36501">
        <v>75080</v>
      </c>
      <c r="E36501">
        <f t="shared" si="1140"/>
        <v>15</v>
      </c>
      <c r="F36501" t="str">
        <f t="shared" si="1141"/>
        <v>пятница</v>
      </c>
    </row>
    <row r="36502" spans="1:6" x14ac:dyDescent="0.25">
      <c r="A36502">
        <v>125965</v>
      </c>
      <c r="B36502">
        <v>112673</v>
      </c>
      <c r="C36502" s="2">
        <v>44344.64986407767</v>
      </c>
      <c r="D36502">
        <v>394819</v>
      </c>
      <c r="E36502">
        <f t="shared" si="1140"/>
        <v>15</v>
      </c>
      <c r="F36502" t="str">
        <f t="shared" si="1141"/>
        <v>пятница</v>
      </c>
    </row>
    <row r="36503" spans="1:6" x14ac:dyDescent="0.25">
      <c r="A36503">
        <v>152203</v>
      </c>
      <c r="B36503">
        <v>112677</v>
      </c>
      <c r="C36503" s="2">
        <v>44344.650673139156</v>
      </c>
      <c r="D36503">
        <v>230507</v>
      </c>
      <c r="E36503">
        <f t="shared" si="1140"/>
        <v>15</v>
      </c>
      <c r="F36503" t="str">
        <f t="shared" si="1141"/>
        <v>пятница</v>
      </c>
    </row>
    <row r="36504" spans="1:6" x14ac:dyDescent="0.25">
      <c r="A36504">
        <v>282105</v>
      </c>
      <c r="B36504">
        <v>112679</v>
      </c>
      <c r="C36504" s="2">
        <v>44344.650673139156</v>
      </c>
      <c r="D36504">
        <v>325758</v>
      </c>
      <c r="E36504">
        <f t="shared" si="1140"/>
        <v>15</v>
      </c>
      <c r="F36504" t="str">
        <f t="shared" si="1141"/>
        <v>пятница</v>
      </c>
    </row>
    <row r="36505" spans="1:6" x14ac:dyDescent="0.25">
      <c r="A36505">
        <v>229342</v>
      </c>
      <c r="B36505">
        <v>112682</v>
      </c>
      <c r="C36505" s="2">
        <v>44344.650999999998</v>
      </c>
      <c r="D36505">
        <v>36482</v>
      </c>
      <c r="E36505">
        <f t="shared" si="1140"/>
        <v>15</v>
      </c>
      <c r="F36505" t="str">
        <f t="shared" si="1141"/>
        <v>пятница</v>
      </c>
    </row>
    <row r="36506" spans="1:6" x14ac:dyDescent="0.25">
      <c r="A36506">
        <v>321830</v>
      </c>
      <c r="B36506">
        <v>112684</v>
      </c>
      <c r="C36506" s="2">
        <v>44344.650999999998</v>
      </c>
      <c r="D36506">
        <v>158978</v>
      </c>
      <c r="E36506">
        <f t="shared" si="1140"/>
        <v>15</v>
      </c>
      <c r="F36506" t="str">
        <f t="shared" si="1141"/>
        <v>пятница</v>
      </c>
    </row>
    <row r="36507" spans="1:6" x14ac:dyDescent="0.25">
      <c r="A36507">
        <v>249348</v>
      </c>
      <c r="B36507">
        <v>112689</v>
      </c>
      <c r="C36507" s="2">
        <v>44344.651886731393</v>
      </c>
      <c r="D36507">
        <v>43842</v>
      </c>
      <c r="E36507">
        <f t="shared" si="1140"/>
        <v>15</v>
      </c>
      <c r="F36507" t="str">
        <f t="shared" si="1141"/>
        <v>пятница</v>
      </c>
    </row>
    <row r="36508" spans="1:6" x14ac:dyDescent="0.25">
      <c r="A36508">
        <v>303967</v>
      </c>
      <c r="B36508">
        <v>112693</v>
      </c>
      <c r="C36508" s="2">
        <v>44344.653100323623</v>
      </c>
      <c r="D36508">
        <v>153893</v>
      </c>
      <c r="E36508">
        <f t="shared" si="1140"/>
        <v>15</v>
      </c>
      <c r="F36508" t="str">
        <f t="shared" si="1141"/>
        <v>пятница</v>
      </c>
    </row>
    <row r="36509" spans="1:6" x14ac:dyDescent="0.25">
      <c r="A36509">
        <v>284690</v>
      </c>
      <c r="B36509">
        <v>112694</v>
      </c>
      <c r="C36509" s="2">
        <v>44344.653504854366</v>
      </c>
      <c r="D36509">
        <v>250679</v>
      </c>
      <c r="E36509">
        <f t="shared" si="1140"/>
        <v>15</v>
      </c>
      <c r="F36509" t="str">
        <f t="shared" si="1141"/>
        <v>пятница</v>
      </c>
    </row>
    <row r="36510" spans="1:6" x14ac:dyDescent="0.25">
      <c r="A36510">
        <v>121112</v>
      </c>
      <c r="B36510">
        <v>112695</v>
      </c>
      <c r="C36510" s="2">
        <v>44344.653666666665</v>
      </c>
      <c r="D36510">
        <v>118549</v>
      </c>
      <c r="E36510">
        <f t="shared" si="1140"/>
        <v>15</v>
      </c>
      <c r="F36510" t="str">
        <f t="shared" si="1141"/>
        <v>пятница</v>
      </c>
    </row>
    <row r="36511" spans="1:6" x14ac:dyDescent="0.25">
      <c r="A36511">
        <v>29999</v>
      </c>
      <c r="B36511">
        <v>112699</v>
      </c>
      <c r="C36511" s="2">
        <v>44344.65431391586</v>
      </c>
      <c r="D36511">
        <v>454895</v>
      </c>
      <c r="E36511">
        <f t="shared" si="1140"/>
        <v>15</v>
      </c>
      <c r="F36511" t="str">
        <f t="shared" si="1141"/>
        <v>пятница</v>
      </c>
    </row>
    <row r="36512" spans="1:6" x14ac:dyDescent="0.25">
      <c r="A36512">
        <v>345337</v>
      </c>
      <c r="B36512">
        <v>112704</v>
      </c>
      <c r="C36512" s="2">
        <v>44344.65431391586</v>
      </c>
      <c r="D36512">
        <v>250679</v>
      </c>
      <c r="E36512">
        <f t="shared" si="1140"/>
        <v>15</v>
      </c>
      <c r="F36512" t="str">
        <f t="shared" si="1141"/>
        <v>пятница</v>
      </c>
    </row>
    <row r="36513" spans="1:6" x14ac:dyDescent="0.25">
      <c r="A36513">
        <v>71775</v>
      </c>
      <c r="B36513">
        <v>112706</v>
      </c>
      <c r="C36513" s="2">
        <v>44344.654718446596</v>
      </c>
      <c r="D36513">
        <v>86587</v>
      </c>
      <c r="E36513">
        <f t="shared" si="1140"/>
        <v>15</v>
      </c>
      <c r="F36513" t="str">
        <f t="shared" si="1141"/>
        <v>пятница</v>
      </c>
    </row>
    <row r="36514" spans="1:6" x14ac:dyDescent="0.25">
      <c r="A36514">
        <v>258763</v>
      </c>
      <c r="B36514">
        <v>112708</v>
      </c>
      <c r="C36514" s="2">
        <v>44344.654718446596</v>
      </c>
      <c r="D36514">
        <v>302879</v>
      </c>
      <c r="E36514">
        <f t="shared" si="1140"/>
        <v>15</v>
      </c>
      <c r="F36514" t="str">
        <f t="shared" si="1141"/>
        <v>пятница</v>
      </c>
    </row>
    <row r="36515" spans="1:6" x14ac:dyDescent="0.25">
      <c r="A36515">
        <v>286568</v>
      </c>
      <c r="B36515">
        <v>112713</v>
      </c>
      <c r="C36515" s="2">
        <v>44344.654718446596</v>
      </c>
      <c r="D36515">
        <v>414899</v>
      </c>
      <c r="E36515">
        <f t="shared" si="1140"/>
        <v>15</v>
      </c>
      <c r="F36515" t="str">
        <f t="shared" si="1141"/>
        <v>пятница</v>
      </c>
    </row>
    <row r="36516" spans="1:6" x14ac:dyDescent="0.25">
      <c r="A36516">
        <v>148674</v>
      </c>
      <c r="B36516">
        <v>112718</v>
      </c>
      <c r="C36516" s="2">
        <v>44344.655122977347</v>
      </c>
      <c r="D36516">
        <v>4199</v>
      </c>
      <c r="E36516">
        <f t="shared" si="1140"/>
        <v>15</v>
      </c>
      <c r="F36516" t="str">
        <f t="shared" si="1141"/>
        <v>пятница</v>
      </c>
    </row>
    <row r="36517" spans="1:6" x14ac:dyDescent="0.25">
      <c r="A36517">
        <v>239430</v>
      </c>
      <c r="B36517">
        <v>112723</v>
      </c>
      <c r="C36517" s="2">
        <v>44344.655122977347</v>
      </c>
      <c r="D36517">
        <v>358602</v>
      </c>
      <c r="E36517">
        <f t="shared" si="1140"/>
        <v>15</v>
      </c>
      <c r="F36517" t="str">
        <f t="shared" si="1141"/>
        <v>пятница</v>
      </c>
    </row>
    <row r="36518" spans="1:6" x14ac:dyDescent="0.25">
      <c r="A36518">
        <v>270692</v>
      </c>
      <c r="B36518">
        <v>112724</v>
      </c>
      <c r="C36518" s="2">
        <v>44344.655932038833</v>
      </c>
      <c r="D36518">
        <v>182191</v>
      </c>
      <c r="E36518">
        <f t="shared" si="1140"/>
        <v>15</v>
      </c>
      <c r="F36518" t="str">
        <f t="shared" si="1141"/>
        <v>пятница</v>
      </c>
    </row>
    <row r="36519" spans="1:6" x14ac:dyDescent="0.25">
      <c r="A36519">
        <v>199825</v>
      </c>
      <c r="B36519">
        <v>112729</v>
      </c>
      <c r="C36519" s="2">
        <v>44344.655932038841</v>
      </c>
      <c r="D36519">
        <v>347393</v>
      </c>
      <c r="E36519">
        <f t="shared" si="1140"/>
        <v>15</v>
      </c>
      <c r="F36519" t="str">
        <f t="shared" si="1141"/>
        <v>пятница</v>
      </c>
    </row>
    <row r="36520" spans="1:6" x14ac:dyDescent="0.25">
      <c r="A36520">
        <v>316153</v>
      </c>
      <c r="B36520">
        <v>112734</v>
      </c>
      <c r="C36520" s="2">
        <v>44344.655932038841</v>
      </c>
      <c r="D36520">
        <v>393606</v>
      </c>
      <c r="E36520">
        <f t="shared" si="1140"/>
        <v>15</v>
      </c>
      <c r="F36520" t="str">
        <f t="shared" si="1141"/>
        <v>пятница</v>
      </c>
    </row>
    <row r="36521" spans="1:6" x14ac:dyDescent="0.25">
      <c r="A36521">
        <v>99091</v>
      </c>
      <c r="B36521">
        <v>112737</v>
      </c>
      <c r="C36521" s="2">
        <v>44344.656333333332</v>
      </c>
      <c r="D36521">
        <v>153893</v>
      </c>
      <c r="E36521">
        <f t="shared" si="1140"/>
        <v>15</v>
      </c>
      <c r="F36521" t="str">
        <f t="shared" si="1141"/>
        <v>пятница</v>
      </c>
    </row>
    <row r="36522" spans="1:6" x14ac:dyDescent="0.25">
      <c r="A36522">
        <v>300762</v>
      </c>
      <c r="B36522">
        <v>112739</v>
      </c>
      <c r="C36522" s="2">
        <v>44344.656741100327</v>
      </c>
      <c r="D36522">
        <v>351192</v>
      </c>
      <c r="E36522">
        <f t="shared" si="1140"/>
        <v>15</v>
      </c>
      <c r="F36522" t="str">
        <f t="shared" si="1141"/>
        <v>пятница</v>
      </c>
    </row>
    <row r="36523" spans="1:6" x14ac:dyDescent="0.25">
      <c r="A36523">
        <v>140002</v>
      </c>
      <c r="B36523">
        <v>112740</v>
      </c>
      <c r="C36523" s="2">
        <v>44344.657550161814</v>
      </c>
      <c r="D36523">
        <v>424994</v>
      </c>
      <c r="E36523">
        <f t="shared" si="1140"/>
        <v>15</v>
      </c>
      <c r="F36523" t="str">
        <f t="shared" si="1141"/>
        <v>пятница</v>
      </c>
    </row>
    <row r="36524" spans="1:6" x14ac:dyDescent="0.25">
      <c r="A36524">
        <v>305519</v>
      </c>
      <c r="B36524">
        <v>112742</v>
      </c>
      <c r="C36524" s="2">
        <v>44344.657550161814</v>
      </c>
      <c r="D36524">
        <v>182191</v>
      </c>
      <c r="E36524">
        <f t="shared" si="1140"/>
        <v>15</v>
      </c>
      <c r="F36524" t="str">
        <f t="shared" si="1141"/>
        <v>пятница</v>
      </c>
    </row>
    <row r="36525" spans="1:6" x14ac:dyDescent="0.25">
      <c r="A36525">
        <v>202725</v>
      </c>
      <c r="B36525">
        <v>112745</v>
      </c>
      <c r="C36525" s="2">
        <v>44344.6583592233</v>
      </c>
      <c r="D36525">
        <v>88863</v>
      </c>
      <c r="E36525">
        <f t="shared" si="1140"/>
        <v>15</v>
      </c>
      <c r="F36525" t="str">
        <f t="shared" si="1141"/>
        <v>пятница</v>
      </c>
    </row>
    <row r="36526" spans="1:6" x14ac:dyDescent="0.25">
      <c r="A36526">
        <v>209811</v>
      </c>
      <c r="B36526">
        <v>112746</v>
      </c>
      <c r="C36526" s="2">
        <v>44344.6583592233</v>
      </c>
      <c r="D36526">
        <v>389689</v>
      </c>
      <c r="E36526">
        <f t="shared" si="1140"/>
        <v>15</v>
      </c>
      <c r="F36526" t="str">
        <f t="shared" si="1141"/>
        <v>пятница</v>
      </c>
    </row>
    <row r="36527" spans="1:6" x14ac:dyDescent="0.25">
      <c r="A36527">
        <v>47987</v>
      </c>
      <c r="B36527">
        <v>112749</v>
      </c>
      <c r="C36527" s="2">
        <v>44344.658763754043</v>
      </c>
      <c r="D36527">
        <v>317239</v>
      </c>
      <c r="E36527">
        <f t="shared" si="1140"/>
        <v>15</v>
      </c>
      <c r="F36527" t="str">
        <f t="shared" si="1141"/>
        <v>пятница</v>
      </c>
    </row>
    <row r="36528" spans="1:6" x14ac:dyDescent="0.25">
      <c r="A36528">
        <v>148854</v>
      </c>
      <c r="B36528">
        <v>112753</v>
      </c>
      <c r="C36528" s="2">
        <v>44344.658763754043</v>
      </c>
      <c r="D36528">
        <v>75550</v>
      </c>
      <c r="E36528">
        <f t="shared" si="1140"/>
        <v>15</v>
      </c>
      <c r="F36528" t="str">
        <f t="shared" si="1141"/>
        <v>пятница</v>
      </c>
    </row>
    <row r="36529" spans="1:6" x14ac:dyDescent="0.25">
      <c r="A36529">
        <v>222499</v>
      </c>
      <c r="B36529">
        <v>112758</v>
      </c>
      <c r="C36529" s="2">
        <v>44344.658763754043</v>
      </c>
      <c r="D36529">
        <v>158978</v>
      </c>
      <c r="E36529">
        <f t="shared" si="1140"/>
        <v>15</v>
      </c>
      <c r="F36529" t="str">
        <f t="shared" si="1141"/>
        <v>пятница</v>
      </c>
    </row>
    <row r="36530" spans="1:6" x14ac:dyDescent="0.25">
      <c r="A36530">
        <v>91656</v>
      </c>
      <c r="B36530">
        <v>112762</v>
      </c>
      <c r="C36530" s="2">
        <v>44344.659168284794</v>
      </c>
      <c r="D36530">
        <v>139440</v>
      </c>
      <c r="E36530">
        <f t="shared" si="1140"/>
        <v>15</v>
      </c>
      <c r="F36530" t="str">
        <f t="shared" si="1141"/>
        <v>пятница</v>
      </c>
    </row>
    <row r="36531" spans="1:6" x14ac:dyDescent="0.25">
      <c r="A36531">
        <v>150808</v>
      </c>
      <c r="B36531">
        <v>112763</v>
      </c>
      <c r="C36531" s="2">
        <v>44344.660786407767</v>
      </c>
      <c r="D36531">
        <v>411922</v>
      </c>
      <c r="E36531">
        <f t="shared" si="1140"/>
        <v>15</v>
      </c>
      <c r="F36531" t="str">
        <f t="shared" si="1141"/>
        <v>пятница</v>
      </c>
    </row>
    <row r="36532" spans="1:6" x14ac:dyDescent="0.25">
      <c r="A36532">
        <v>230506</v>
      </c>
      <c r="B36532">
        <v>112765</v>
      </c>
      <c r="C36532" s="2">
        <v>44344.660786407767</v>
      </c>
      <c r="D36532">
        <v>291290</v>
      </c>
      <c r="E36532">
        <f t="shared" si="1140"/>
        <v>15</v>
      </c>
      <c r="F36532" t="str">
        <f t="shared" si="1141"/>
        <v>пятница</v>
      </c>
    </row>
    <row r="36533" spans="1:6" x14ac:dyDescent="0.25">
      <c r="A36533">
        <v>122405</v>
      </c>
      <c r="B36533">
        <v>112769</v>
      </c>
      <c r="C36533" s="2">
        <v>44344.66119093851</v>
      </c>
      <c r="D36533">
        <v>411922</v>
      </c>
      <c r="E36533">
        <f t="shared" si="1140"/>
        <v>15</v>
      </c>
      <c r="F36533" t="str">
        <f t="shared" si="1141"/>
        <v>пятница</v>
      </c>
    </row>
    <row r="36534" spans="1:6" x14ac:dyDescent="0.25">
      <c r="A36534">
        <v>231988</v>
      </c>
      <c r="B36534">
        <v>112773</v>
      </c>
      <c r="C36534" s="2">
        <v>44344.66119093851</v>
      </c>
      <c r="D36534">
        <v>347008</v>
      </c>
      <c r="E36534">
        <f t="shared" si="1140"/>
        <v>15</v>
      </c>
      <c r="F36534" t="str">
        <f t="shared" si="1141"/>
        <v>пятница</v>
      </c>
    </row>
    <row r="36535" spans="1:6" x14ac:dyDescent="0.25">
      <c r="A36535">
        <v>8196</v>
      </c>
      <c r="B36535">
        <v>112775</v>
      </c>
      <c r="C36535" s="2">
        <v>44344.661595469253</v>
      </c>
      <c r="D36535">
        <v>349368</v>
      </c>
      <c r="E36535">
        <f t="shared" si="1140"/>
        <v>15</v>
      </c>
      <c r="F36535" t="str">
        <f t="shared" si="1141"/>
        <v>пятница</v>
      </c>
    </row>
    <row r="36536" spans="1:6" x14ac:dyDescent="0.25">
      <c r="A36536">
        <v>151307</v>
      </c>
      <c r="B36536">
        <v>112780</v>
      </c>
      <c r="C36536" s="2">
        <v>44344.661999999997</v>
      </c>
      <c r="D36536">
        <v>428248</v>
      </c>
      <c r="E36536">
        <f t="shared" si="1140"/>
        <v>15</v>
      </c>
      <c r="F36536" t="str">
        <f t="shared" si="1141"/>
        <v>пятница</v>
      </c>
    </row>
    <row r="36537" spans="1:6" x14ac:dyDescent="0.25">
      <c r="A36537">
        <v>174397</v>
      </c>
      <c r="B36537">
        <v>112781</v>
      </c>
      <c r="C36537" s="2">
        <v>44344.661999999997</v>
      </c>
      <c r="D36537">
        <v>111368</v>
      </c>
      <c r="E36537">
        <f t="shared" si="1140"/>
        <v>15</v>
      </c>
      <c r="F36537" t="str">
        <f t="shared" si="1141"/>
        <v>пятница</v>
      </c>
    </row>
    <row r="36538" spans="1:6" x14ac:dyDescent="0.25">
      <c r="A36538">
        <v>168577</v>
      </c>
      <c r="B36538">
        <v>112785</v>
      </c>
      <c r="C36538" s="2">
        <v>44344.662000000004</v>
      </c>
      <c r="D36538">
        <v>276231</v>
      </c>
      <c r="E36538">
        <f t="shared" si="1140"/>
        <v>15</v>
      </c>
      <c r="F36538" t="str">
        <f t="shared" si="1141"/>
        <v>пятница</v>
      </c>
    </row>
    <row r="36539" spans="1:6" x14ac:dyDescent="0.25">
      <c r="A36539">
        <v>20873</v>
      </c>
      <c r="B36539">
        <v>112788</v>
      </c>
      <c r="C36539" s="2">
        <v>44344.662404530747</v>
      </c>
      <c r="D36539">
        <v>86587</v>
      </c>
      <c r="E36539">
        <f t="shared" si="1140"/>
        <v>15</v>
      </c>
      <c r="F36539" t="str">
        <f t="shared" si="1141"/>
        <v>пятница</v>
      </c>
    </row>
    <row r="36540" spans="1:6" x14ac:dyDescent="0.25">
      <c r="A36540">
        <v>128396</v>
      </c>
      <c r="B36540">
        <v>112791</v>
      </c>
      <c r="C36540" s="2">
        <v>44344.662404530747</v>
      </c>
      <c r="D36540">
        <v>298988</v>
      </c>
      <c r="E36540">
        <f t="shared" si="1140"/>
        <v>15</v>
      </c>
      <c r="F36540" t="str">
        <f t="shared" si="1141"/>
        <v>пятница</v>
      </c>
    </row>
    <row r="36541" spans="1:6" x14ac:dyDescent="0.25">
      <c r="A36541">
        <v>63408</v>
      </c>
      <c r="B36541">
        <v>112795</v>
      </c>
      <c r="C36541" s="2">
        <v>44344.664022653727</v>
      </c>
      <c r="D36541">
        <v>417406</v>
      </c>
      <c r="E36541">
        <f t="shared" si="1140"/>
        <v>15</v>
      </c>
      <c r="F36541" t="str">
        <f t="shared" si="1141"/>
        <v>пятница</v>
      </c>
    </row>
    <row r="36542" spans="1:6" x14ac:dyDescent="0.25">
      <c r="A36542">
        <v>214790</v>
      </c>
      <c r="B36542">
        <v>112799</v>
      </c>
      <c r="C36542" s="2">
        <v>44344.664022653727</v>
      </c>
      <c r="D36542">
        <v>182191</v>
      </c>
      <c r="E36542">
        <f t="shared" si="1140"/>
        <v>15</v>
      </c>
      <c r="F36542" t="str">
        <f t="shared" si="1141"/>
        <v>пятница</v>
      </c>
    </row>
    <row r="36543" spans="1:6" x14ac:dyDescent="0.25">
      <c r="A36543">
        <v>276968</v>
      </c>
      <c r="B36543">
        <v>112804</v>
      </c>
      <c r="C36543" s="2">
        <v>44344.664022653727</v>
      </c>
      <c r="D36543">
        <v>158978</v>
      </c>
      <c r="E36543">
        <f t="shared" si="1140"/>
        <v>15</v>
      </c>
      <c r="F36543" t="str">
        <f t="shared" si="1141"/>
        <v>пятница</v>
      </c>
    </row>
    <row r="36544" spans="1:6" x14ac:dyDescent="0.25">
      <c r="A36544">
        <v>274524</v>
      </c>
      <c r="B36544">
        <v>112806</v>
      </c>
      <c r="C36544" s="2">
        <v>44344.664427184463</v>
      </c>
      <c r="D36544">
        <v>154256</v>
      </c>
      <c r="E36544">
        <f t="shared" si="1140"/>
        <v>15</v>
      </c>
      <c r="F36544" t="str">
        <f t="shared" si="1141"/>
        <v>пятница</v>
      </c>
    </row>
    <row r="36545" spans="1:6" x14ac:dyDescent="0.25">
      <c r="A36545">
        <v>107686</v>
      </c>
      <c r="B36545">
        <v>112811</v>
      </c>
      <c r="C36545" s="2">
        <v>44344.664831715214</v>
      </c>
      <c r="D36545">
        <v>123584</v>
      </c>
      <c r="E36545">
        <f t="shared" si="1140"/>
        <v>15</v>
      </c>
      <c r="F36545" t="str">
        <f t="shared" si="1141"/>
        <v>пятница</v>
      </c>
    </row>
    <row r="36546" spans="1:6" x14ac:dyDescent="0.25">
      <c r="A36546">
        <v>300717</v>
      </c>
      <c r="B36546">
        <v>112814</v>
      </c>
      <c r="C36546" s="2">
        <v>44344.6656407767</v>
      </c>
      <c r="D36546">
        <v>123413</v>
      </c>
      <c r="E36546">
        <f t="shared" si="1140"/>
        <v>15</v>
      </c>
      <c r="F36546" t="str">
        <f t="shared" si="1141"/>
        <v>пятница</v>
      </c>
    </row>
    <row r="36547" spans="1:6" x14ac:dyDescent="0.25">
      <c r="A36547">
        <v>320302</v>
      </c>
      <c r="B36547">
        <v>112817</v>
      </c>
      <c r="C36547" s="2">
        <v>44344.6656407767</v>
      </c>
      <c r="D36547">
        <v>308796</v>
      </c>
      <c r="E36547">
        <f t="shared" ref="E36547:E36610" si="1142">HOUR(C36547)</f>
        <v>15</v>
      </c>
      <c r="F36547" t="str">
        <f t="shared" ref="F36547:F36610" si="1143">TEXT(C36547,"дддд")</f>
        <v>пятница</v>
      </c>
    </row>
    <row r="36548" spans="1:6" x14ac:dyDescent="0.25">
      <c r="A36548">
        <v>89981</v>
      </c>
      <c r="B36548">
        <v>112819</v>
      </c>
      <c r="C36548" s="2">
        <v>44344.666045307444</v>
      </c>
      <c r="D36548">
        <v>230507</v>
      </c>
      <c r="E36548">
        <f t="shared" si="1142"/>
        <v>15</v>
      </c>
      <c r="F36548" t="str">
        <f t="shared" si="1143"/>
        <v>пятница</v>
      </c>
    </row>
    <row r="36549" spans="1:6" x14ac:dyDescent="0.25">
      <c r="A36549">
        <v>107230</v>
      </c>
      <c r="B36549">
        <v>112821</v>
      </c>
      <c r="C36549" s="2">
        <v>44344.666045307444</v>
      </c>
      <c r="D36549">
        <v>157711</v>
      </c>
      <c r="E36549">
        <f t="shared" si="1142"/>
        <v>15</v>
      </c>
      <c r="F36549" t="str">
        <f t="shared" si="1143"/>
        <v>пятница</v>
      </c>
    </row>
    <row r="36550" spans="1:6" x14ac:dyDescent="0.25">
      <c r="A36550">
        <v>181079</v>
      </c>
      <c r="B36550">
        <v>112825</v>
      </c>
      <c r="C36550" s="2">
        <v>44344.667663430417</v>
      </c>
      <c r="D36550">
        <v>474412</v>
      </c>
      <c r="E36550">
        <f t="shared" si="1142"/>
        <v>16</v>
      </c>
      <c r="F36550" t="str">
        <f t="shared" si="1143"/>
        <v>пятница</v>
      </c>
    </row>
    <row r="36551" spans="1:6" x14ac:dyDescent="0.25">
      <c r="A36551">
        <v>9859</v>
      </c>
      <c r="B36551">
        <v>112827</v>
      </c>
      <c r="C36551" s="2">
        <v>44344.667666666661</v>
      </c>
      <c r="D36551">
        <v>339123</v>
      </c>
      <c r="E36551">
        <f t="shared" si="1142"/>
        <v>16</v>
      </c>
      <c r="F36551" t="str">
        <f t="shared" si="1143"/>
        <v>пятница</v>
      </c>
    </row>
    <row r="36552" spans="1:6" x14ac:dyDescent="0.25">
      <c r="A36552">
        <v>80848</v>
      </c>
      <c r="B36552">
        <v>112830</v>
      </c>
      <c r="C36552" s="2">
        <v>44344.668067961167</v>
      </c>
      <c r="D36552">
        <v>230507</v>
      </c>
      <c r="E36552">
        <f t="shared" si="1142"/>
        <v>16</v>
      </c>
      <c r="F36552" t="str">
        <f t="shared" si="1143"/>
        <v>пятница</v>
      </c>
    </row>
    <row r="36553" spans="1:6" x14ac:dyDescent="0.25">
      <c r="A36553">
        <v>161416</v>
      </c>
      <c r="B36553">
        <v>112833</v>
      </c>
      <c r="C36553" s="2">
        <v>44344.668067961167</v>
      </c>
      <c r="D36553">
        <v>162482</v>
      </c>
      <c r="E36553">
        <f t="shared" si="1142"/>
        <v>16</v>
      </c>
      <c r="F36553" t="str">
        <f t="shared" si="1143"/>
        <v>пятница</v>
      </c>
    </row>
    <row r="36554" spans="1:6" x14ac:dyDescent="0.25">
      <c r="A36554">
        <v>271527</v>
      </c>
      <c r="B36554">
        <v>112835</v>
      </c>
      <c r="C36554" s="2">
        <v>44344.668472491911</v>
      </c>
      <c r="D36554">
        <v>217497</v>
      </c>
      <c r="E36554">
        <f t="shared" si="1142"/>
        <v>16</v>
      </c>
      <c r="F36554" t="str">
        <f t="shared" si="1143"/>
        <v>пятница</v>
      </c>
    </row>
    <row r="36555" spans="1:6" x14ac:dyDescent="0.25">
      <c r="A36555">
        <v>271050</v>
      </c>
      <c r="B36555">
        <v>112836</v>
      </c>
      <c r="C36555" s="2">
        <v>44344.670495145634</v>
      </c>
      <c r="D36555">
        <v>104958</v>
      </c>
      <c r="E36555">
        <f t="shared" si="1142"/>
        <v>16</v>
      </c>
      <c r="F36555" t="str">
        <f t="shared" si="1143"/>
        <v>пятница</v>
      </c>
    </row>
    <row r="36556" spans="1:6" x14ac:dyDescent="0.25">
      <c r="A36556">
        <v>307487</v>
      </c>
      <c r="B36556">
        <v>112840</v>
      </c>
      <c r="C36556" s="2">
        <v>44344.670495145634</v>
      </c>
      <c r="D36556">
        <v>230507</v>
      </c>
      <c r="E36556">
        <f t="shared" si="1142"/>
        <v>16</v>
      </c>
      <c r="F36556" t="str">
        <f t="shared" si="1143"/>
        <v>пятница</v>
      </c>
    </row>
    <row r="36557" spans="1:6" x14ac:dyDescent="0.25">
      <c r="A36557">
        <v>170673</v>
      </c>
      <c r="B36557">
        <v>112842</v>
      </c>
      <c r="C36557" s="2">
        <v>44344.671304207121</v>
      </c>
      <c r="D36557">
        <v>250679</v>
      </c>
      <c r="E36557">
        <f t="shared" si="1142"/>
        <v>16</v>
      </c>
      <c r="F36557" t="str">
        <f t="shared" si="1143"/>
        <v>пятница</v>
      </c>
    </row>
    <row r="36558" spans="1:6" x14ac:dyDescent="0.25">
      <c r="A36558">
        <v>263538</v>
      </c>
      <c r="B36558">
        <v>112843</v>
      </c>
      <c r="C36558" s="2">
        <v>44344.672113268614</v>
      </c>
      <c r="D36558">
        <v>78646</v>
      </c>
      <c r="E36558">
        <f t="shared" si="1142"/>
        <v>16</v>
      </c>
      <c r="F36558" t="str">
        <f t="shared" si="1143"/>
        <v>пятница</v>
      </c>
    </row>
    <row r="36559" spans="1:6" x14ac:dyDescent="0.25">
      <c r="A36559">
        <v>22800</v>
      </c>
      <c r="B36559">
        <v>112847</v>
      </c>
      <c r="C36559" s="2">
        <v>44344.67251779935</v>
      </c>
      <c r="D36559">
        <v>158978</v>
      </c>
      <c r="E36559">
        <f t="shared" si="1142"/>
        <v>16</v>
      </c>
      <c r="F36559" t="str">
        <f t="shared" si="1143"/>
        <v>пятница</v>
      </c>
    </row>
    <row r="36560" spans="1:6" x14ac:dyDescent="0.25">
      <c r="A36560">
        <v>109564</v>
      </c>
      <c r="B36560">
        <v>112848</v>
      </c>
      <c r="C36560" s="2">
        <v>44344.67251779935</v>
      </c>
      <c r="D36560">
        <v>242428</v>
      </c>
      <c r="E36560">
        <f t="shared" si="1142"/>
        <v>16</v>
      </c>
      <c r="F36560" t="str">
        <f t="shared" si="1143"/>
        <v>пятница</v>
      </c>
    </row>
    <row r="36561" spans="1:6" x14ac:dyDescent="0.25">
      <c r="A36561">
        <v>315036</v>
      </c>
      <c r="B36561">
        <v>112850</v>
      </c>
      <c r="C36561" s="2">
        <v>44344.672922330094</v>
      </c>
      <c r="D36561">
        <v>45595</v>
      </c>
      <c r="E36561">
        <f t="shared" si="1142"/>
        <v>16</v>
      </c>
      <c r="F36561" t="str">
        <f t="shared" si="1143"/>
        <v>пятница</v>
      </c>
    </row>
    <row r="36562" spans="1:6" x14ac:dyDescent="0.25">
      <c r="A36562">
        <v>133209</v>
      </c>
      <c r="B36562">
        <v>112851</v>
      </c>
      <c r="C36562" s="2">
        <v>44344.673731391587</v>
      </c>
      <c r="D36562">
        <v>38789</v>
      </c>
      <c r="E36562">
        <f t="shared" si="1142"/>
        <v>16</v>
      </c>
      <c r="F36562" t="str">
        <f t="shared" si="1143"/>
        <v>пятница</v>
      </c>
    </row>
    <row r="36563" spans="1:6" x14ac:dyDescent="0.25">
      <c r="A36563">
        <v>156649</v>
      </c>
      <c r="B36563">
        <v>112856</v>
      </c>
      <c r="C36563" s="2">
        <v>44344.673731391587</v>
      </c>
      <c r="D36563">
        <v>118950</v>
      </c>
      <c r="E36563">
        <f t="shared" si="1142"/>
        <v>16</v>
      </c>
      <c r="F36563" t="str">
        <f t="shared" si="1143"/>
        <v>пятница</v>
      </c>
    </row>
    <row r="36564" spans="1:6" x14ac:dyDescent="0.25">
      <c r="A36564">
        <v>84938</v>
      </c>
      <c r="B36564">
        <v>112858</v>
      </c>
      <c r="C36564" s="2">
        <v>44344.674135922331</v>
      </c>
      <c r="D36564">
        <v>472908</v>
      </c>
      <c r="E36564">
        <f t="shared" si="1142"/>
        <v>16</v>
      </c>
      <c r="F36564" t="str">
        <f t="shared" si="1143"/>
        <v>пятница</v>
      </c>
    </row>
    <row r="36565" spans="1:6" x14ac:dyDescent="0.25">
      <c r="A36565">
        <v>246024</v>
      </c>
      <c r="B36565">
        <v>112859</v>
      </c>
      <c r="C36565" s="2">
        <v>44344.674135922331</v>
      </c>
      <c r="D36565">
        <v>349014</v>
      </c>
      <c r="E36565">
        <f t="shared" si="1142"/>
        <v>16</v>
      </c>
      <c r="F36565" t="str">
        <f t="shared" si="1143"/>
        <v>пятница</v>
      </c>
    </row>
    <row r="36566" spans="1:6" x14ac:dyDescent="0.25">
      <c r="A36566">
        <v>255324</v>
      </c>
      <c r="B36566">
        <v>112863</v>
      </c>
      <c r="C36566" s="2">
        <v>44344.674540453074</v>
      </c>
      <c r="D36566">
        <v>82901</v>
      </c>
      <c r="E36566">
        <f t="shared" si="1142"/>
        <v>16</v>
      </c>
      <c r="F36566" t="str">
        <f t="shared" si="1143"/>
        <v>пятница</v>
      </c>
    </row>
    <row r="36567" spans="1:6" x14ac:dyDescent="0.25">
      <c r="A36567">
        <v>325761</v>
      </c>
      <c r="B36567">
        <v>112867</v>
      </c>
      <c r="C36567" s="2">
        <v>44344.674944983824</v>
      </c>
      <c r="D36567">
        <v>94400</v>
      </c>
      <c r="E36567">
        <f t="shared" si="1142"/>
        <v>16</v>
      </c>
      <c r="F36567" t="str">
        <f t="shared" si="1143"/>
        <v>пятница</v>
      </c>
    </row>
    <row r="36568" spans="1:6" x14ac:dyDescent="0.25">
      <c r="A36568">
        <v>342126</v>
      </c>
      <c r="B36568">
        <v>112868</v>
      </c>
      <c r="C36568" s="2">
        <v>44344.675754045304</v>
      </c>
      <c r="D36568">
        <v>315541</v>
      </c>
      <c r="E36568">
        <f t="shared" si="1142"/>
        <v>16</v>
      </c>
      <c r="F36568" t="str">
        <f t="shared" si="1143"/>
        <v>пятница</v>
      </c>
    </row>
    <row r="36569" spans="1:6" x14ac:dyDescent="0.25">
      <c r="A36569">
        <v>117759</v>
      </c>
      <c r="B36569">
        <v>112873</v>
      </c>
      <c r="C36569" s="2">
        <v>44344.676158576054</v>
      </c>
      <c r="D36569">
        <v>62068</v>
      </c>
      <c r="E36569">
        <f t="shared" si="1142"/>
        <v>16</v>
      </c>
      <c r="F36569" t="str">
        <f t="shared" si="1143"/>
        <v>пятница</v>
      </c>
    </row>
    <row r="36570" spans="1:6" x14ac:dyDescent="0.25">
      <c r="A36570">
        <v>348715</v>
      </c>
      <c r="B36570">
        <v>112875</v>
      </c>
      <c r="C36570" s="2">
        <v>44344.676158576054</v>
      </c>
      <c r="D36570">
        <v>301748</v>
      </c>
      <c r="E36570">
        <f t="shared" si="1142"/>
        <v>16</v>
      </c>
      <c r="F36570" t="str">
        <f t="shared" si="1143"/>
        <v>пятница</v>
      </c>
    </row>
    <row r="36571" spans="1:6" x14ac:dyDescent="0.25">
      <c r="A36571">
        <v>19397</v>
      </c>
      <c r="B36571">
        <v>112879</v>
      </c>
      <c r="C36571" s="2">
        <v>44344.676563106797</v>
      </c>
      <c r="D36571">
        <v>351192</v>
      </c>
      <c r="E36571">
        <f t="shared" si="1142"/>
        <v>16</v>
      </c>
      <c r="F36571" t="str">
        <f t="shared" si="1143"/>
        <v>пятница</v>
      </c>
    </row>
    <row r="36572" spans="1:6" x14ac:dyDescent="0.25">
      <c r="A36572">
        <v>344081</v>
      </c>
      <c r="B36572">
        <v>112883</v>
      </c>
      <c r="C36572" s="2">
        <v>44344.676563106797</v>
      </c>
      <c r="D36572">
        <v>154374</v>
      </c>
      <c r="E36572">
        <f t="shared" si="1142"/>
        <v>16</v>
      </c>
      <c r="F36572" t="str">
        <f t="shared" si="1143"/>
        <v>пятница</v>
      </c>
    </row>
    <row r="36573" spans="1:6" x14ac:dyDescent="0.25">
      <c r="A36573">
        <v>166861</v>
      </c>
      <c r="B36573">
        <v>112885</v>
      </c>
      <c r="C36573" s="2">
        <v>44344.676967637541</v>
      </c>
      <c r="D36573">
        <v>411922</v>
      </c>
      <c r="E36573">
        <f t="shared" si="1142"/>
        <v>16</v>
      </c>
      <c r="F36573" t="str">
        <f t="shared" si="1143"/>
        <v>пятница</v>
      </c>
    </row>
    <row r="36574" spans="1:6" x14ac:dyDescent="0.25">
      <c r="A36574">
        <v>114579</v>
      </c>
      <c r="B36574">
        <v>112888</v>
      </c>
      <c r="C36574" s="2">
        <v>44344.677372168284</v>
      </c>
      <c r="D36574">
        <v>196949</v>
      </c>
      <c r="E36574">
        <f t="shared" si="1142"/>
        <v>16</v>
      </c>
      <c r="F36574" t="str">
        <f t="shared" si="1143"/>
        <v>пятница</v>
      </c>
    </row>
    <row r="36575" spans="1:6" x14ac:dyDescent="0.25">
      <c r="A36575">
        <v>310214</v>
      </c>
      <c r="B36575">
        <v>112891</v>
      </c>
      <c r="C36575" s="2">
        <v>44344.677776699027</v>
      </c>
      <c r="D36575">
        <v>411922</v>
      </c>
      <c r="E36575">
        <f t="shared" si="1142"/>
        <v>16</v>
      </c>
      <c r="F36575" t="str">
        <f t="shared" si="1143"/>
        <v>пятница</v>
      </c>
    </row>
    <row r="36576" spans="1:6" x14ac:dyDescent="0.25">
      <c r="A36576">
        <v>262398</v>
      </c>
      <c r="B36576">
        <v>112892</v>
      </c>
      <c r="C36576" s="2">
        <v>44344.678585760521</v>
      </c>
      <c r="D36576">
        <v>411922</v>
      </c>
      <c r="E36576">
        <f t="shared" si="1142"/>
        <v>16</v>
      </c>
      <c r="F36576" t="str">
        <f t="shared" si="1143"/>
        <v>пятница</v>
      </c>
    </row>
    <row r="36577" spans="1:6" x14ac:dyDescent="0.25">
      <c r="A36577">
        <v>310361</v>
      </c>
      <c r="B36577">
        <v>112897</v>
      </c>
      <c r="C36577" s="2">
        <v>44344.678990291257</v>
      </c>
      <c r="D36577">
        <v>324893</v>
      </c>
      <c r="E36577">
        <f t="shared" si="1142"/>
        <v>16</v>
      </c>
      <c r="F36577" t="str">
        <f t="shared" si="1143"/>
        <v>пятница</v>
      </c>
    </row>
    <row r="36578" spans="1:6" x14ac:dyDescent="0.25">
      <c r="A36578">
        <v>114377</v>
      </c>
      <c r="B36578">
        <v>112900</v>
      </c>
      <c r="C36578" s="2">
        <v>44344.680203883494</v>
      </c>
      <c r="D36578">
        <v>153893</v>
      </c>
      <c r="E36578">
        <f t="shared" si="1142"/>
        <v>16</v>
      </c>
      <c r="F36578" t="str">
        <f t="shared" si="1143"/>
        <v>пятница</v>
      </c>
    </row>
    <row r="36579" spans="1:6" x14ac:dyDescent="0.25">
      <c r="A36579">
        <v>260792</v>
      </c>
      <c r="B36579">
        <v>112901</v>
      </c>
      <c r="C36579" s="2">
        <v>44344.680203883494</v>
      </c>
      <c r="D36579">
        <v>347393</v>
      </c>
      <c r="E36579">
        <f t="shared" si="1142"/>
        <v>16</v>
      </c>
      <c r="F36579" t="str">
        <f t="shared" si="1143"/>
        <v>пятница</v>
      </c>
    </row>
    <row r="36580" spans="1:6" x14ac:dyDescent="0.25">
      <c r="A36580">
        <v>152186</v>
      </c>
      <c r="B36580">
        <v>112903</v>
      </c>
      <c r="C36580" s="2">
        <v>44344.680608414237</v>
      </c>
      <c r="D36580">
        <v>118549</v>
      </c>
      <c r="E36580">
        <f t="shared" si="1142"/>
        <v>16</v>
      </c>
      <c r="F36580" t="str">
        <f t="shared" si="1143"/>
        <v>пятница</v>
      </c>
    </row>
    <row r="36581" spans="1:6" x14ac:dyDescent="0.25">
      <c r="A36581">
        <v>257609</v>
      </c>
      <c r="B36581">
        <v>112904</v>
      </c>
      <c r="C36581" s="2">
        <v>44344.68101294498</v>
      </c>
      <c r="D36581">
        <v>249086</v>
      </c>
      <c r="E36581">
        <f t="shared" si="1142"/>
        <v>16</v>
      </c>
      <c r="F36581" t="str">
        <f t="shared" si="1143"/>
        <v>пятница</v>
      </c>
    </row>
    <row r="36582" spans="1:6" x14ac:dyDescent="0.25">
      <c r="A36582">
        <v>34520</v>
      </c>
      <c r="B36582">
        <v>112908</v>
      </c>
      <c r="C36582" s="2">
        <v>44344.681417475731</v>
      </c>
      <c r="D36582">
        <v>134803</v>
      </c>
      <c r="E36582">
        <f t="shared" si="1142"/>
        <v>16</v>
      </c>
      <c r="F36582" t="str">
        <f t="shared" si="1143"/>
        <v>пятница</v>
      </c>
    </row>
    <row r="36583" spans="1:6" x14ac:dyDescent="0.25">
      <c r="A36583">
        <v>140642</v>
      </c>
      <c r="B36583">
        <v>112909</v>
      </c>
      <c r="C36583" s="2">
        <v>44344.681417475731</v>
      </c>
      <c r="D36583">
        <v>118549</v>
      </c>
      <c r="E36583">
        <f t="shared" si="1142"/>
        <v>16</v>
      </c>
      <c r="F36583" t="str">
        <f t="shared" si="1143"/>
        <v>пятница</v>
      </c>
    </row>
    <row r="36584" spans="1:6" x14ac:dyDescent="0.25">
      <c r="A36584">
        <v>327825</v>
      </c>
      <c r="B36584">
        <v>112912</v>
      </c>
      <c r="C36584" s="2">
        <v>44344.681417475731</v>
      </c>
      <c r="D36584">
        <v>205227</v>
      </c>
      <c r="E36584">
        <f t="shared" si="1142"/>
        <v>16</v>
      </c>
      <c r="F36584" t="str">
        <f t="shared" si="1143"/>
        <v>пятница</v>
      </c>
    </row>
    <row r="36585" spans="1:6" x14ac:dyDescent="0.25">
      <c r="A36585">
        <v>62361</v>
      </c>
      <c r="B36585">
        <v>112915</v>
      </c>
      <c r="C36585" s="2">
        <v>44344.681822006467</v>
      </c>
      <c r="D36585">
        <v>397</v>
      </c>
      <c r="E36585">
        <f t="shared" si="1142"/>
        <v>16</v>
      </c>
      <c r="F36585" t="str">
        <f t="shared" si="1143"/>
        <v>пятница</v>
      </c>
    </row>
    <row r="36586" spans="1:6" x14ac:dyDescent="0.25">
      <c r="A36586">
        <v>14996</v>
      </c>
      <c r="B36586">
        <v>112919</v>
      </c>
      <c r="C36586" s="2">
        <v>44344.681822006474</v>
      </c>
      <c r="D36586">
        <v>411922</v>
      </c>
      <c r="E36586">
        <f t="shared" si="1142"/>
        <v>16</v>
      </c>
      <c r="F36586" t="str">
        <f t="shared" si="1143"/>
        <v>пятница</v>
      </c>
    </row>
    <row r="36587" spans="1:6" x14ac:dyDescent="0.25">
      <c r="A36587">
        <v>94995</v>
      </c>
      <c r="B36587">
        <v>112922</v>
      </c>
      <c r="C36587" s="2">
        <v>44344.681822006474</v>
      </c>
      <c r="D36587">
        <v>452568</v>
      </c>
      <c r="E36587">
        <f t="shared" si="1142"/>
        <v>16</v>
      </c>
      <c r="F36587" t="str">
        <f t="shared" si="1143"/>
        <v>пятница</v>
      </c>
    </row>
    <row r="36588" spans="1:6" x14ac:dyDescent="0.25">
      <c r="A36588">
        <v>46478</v>
      </c>
      <c r="B36588">
        <v>112926</v>
      </c>
      <c r="C36588" s="2">
        <v>44344.682000000001</v>
      </c>
      <c r="D36588">
        <v>129210</v>
      </c>
      <c r="E36588">
        <f t="shared" si="1142"/>
        <v>16</v>
      </c>
      <c r="F36588" t="str">
        <f t="shared" si="1143"/>
        <v>пятница</v>
      </c>
    </row>
    <row r="36589" spans="1:6" x14ac:dyDescent="0.25">
      <c r="A36589">
        <v>28835</v>
      </c>
      <c r="B36589">
        <v>112931</v>
      </c>
      <c r="C36589" s="2">
        <v>44344.682226537218</v>
      </c>
      <c r="D36589">
        <v>60814</v>
      </c>
      <c r="E36589">
        <f t="shared" si="1142"/>
        <v>16</v>
      </c>
      <c r="F36589" t="str">
        <f t="shared" si="1143"/>
        <v>пятница</v>
      </c>
    </row>
    <row r="36590" spans="1:6" x14ac:dyDescent="0.25">
      <c r="A36590">
        <v>296524</v>
      </c>
      <c r="B36590">
        <v>112933</v>
      </c>
      <c r="C36590" s="2">
        <v>44344.682226537218</v>
      </c>
      <c r="D36590">
        <v>408046</v>
      </c>
      <c r="E36590">
        <f t="shared" si="1142"/>
        <v>16</v>
      </c>
      <c r="F36590" t="str">
        <f t="shared" si="1143"/>
        <v>пятница</v>
      </c>
    </row>
    <row r="36591" spans="1:6" x14ac:dyDescent="0.25">
      <c r="A36591">
        <v>305245</v>
      </c>
      <c r="B36591">
        <v>112935</v>
      </c>
      <c r="C36591" s="2">
        <v>44344.682226537218</v>
      </c>
      <c r="D36591">
        <v>396686</v>
      </c>
      <c r="E36591">
        <f t="shared" si="1142"/>
        <v>16</v>
      </c>
      <c r="F36591" t="str">
        <f t="shared" si="1143"/>
        <v>пятница</v>
      </c>
    </row>
    <row r="36592" spans="1:6" x14ac:dyDescent="0.25">
      <c r="A36592">
        <v>317522</v>
      </c>
      <c r="B36592">
        <v>112937</v>
      </c>
      <c r="C36592" s="2">
        <v>44344.682226537218</v>
      </c>
      <c r="D36592">
        <v>12149</v>
      </c>
      <c r="E36592">
        <f t="shared" si="1142"/>
        <v>16</v>
      </c>
      <c r="F36592" t="str">
        <f t="shared" si="1143"/>
        <v>пятница</v>
      </c>
    </row>
    <row r="36593" spans="1:6" x14ac:dyDescent="0.25">
      <c r="A36593">
        <v>22461</v>
      </c>
      <c r="B36593">
        <v>112940</v>
      </c>
      <c r="C36593" s="2">
        <v>44344.683440129455</v>
      </c>
      <c r="D36593">
        <v>381584</v>
      </c>
      <c r="E36593">
        <f t="shared" si="1142"/>
        <v>16</v>
      </c>
      <c r="F36593" t="str">
        <f t="shared" si="1143"/>
        <v>пятница</v>
      </c>
    </row>
    <row r="36594" spans="1:6" x14ac:dyDescent="0.25">
      <c r="A36594">
        <v>31523</v>
      </c>
      <c r="B36594">
        <v>112943</v>
      </c>
      <c r="C36594" s="2">
        <v>44344.683440129455</v>
      </c>
      <c r="D36594">
        <v>411922</v>
      </c>
      <c r="E36594">
        <f t="shared" si="1142"/>
        <v>16</v>
      </c>
      <c r="F36594" t="str">
        <f t="shared" si="1143"/>
        <v>пятница</v>
      </c>
    </row>
    <row r="36595" spans="1:6" x14ac:dyDescent="0.25">
      <c r="A36595">
        <v>126127</v>
      </c>
      <c r="B36595">
        <v>112947</v>
      </c>
      <c r="C36595" s="2">
        <v>44344.683440129455</v>
      </c>
      <c r="D36595">
        <v>180863</v>
      </c>
      <c r="E36595">
        <f t="shared" si="1142"/>
        <v>16</v>
      </c>
      <c r="F36595" t="str">
        <f t="shared" si="1143"/>
        <v>пятница</v>
      </c>
    </row>
    <row r="36596" spans="1:6" x14ac:dyDescent="0.25">
      <c r="A36596">
        <v>269482</v>
      </c>
      <c r="B36596">
        <v>112951</v>
      </c>
      <c r="C36596" s="2">
        <v>44344.683440129455</v>
      </c>
      <c r="D36596">
        <v>21407</v>
      </c>
      <c r="E36596">
        <f t="shared" si="1142"/>
        <v>16</v>
      </c>
      <c r="F36596" t="str">
        <f t="shared" si="1143"/>
        <v>пятница</v>
      </c>
    </row>
    <row r="36597" spans="1:6" x14ac:dyDescent="0.25">
      <c r="A36597">
        <v>98785</v>
      </c>
      <c r="B36597">
        <v>112954</v>
      </c>
      <c r="C36597" s="2">
        <v>44344.685058252428</v>
      </c>
      <c r="D36597">
        <v>351192</v>
      </c>
      <c r="E36597">
        <f t="shared" si="1142"/>
        <v>16</v>
      </c>
      <c r="F36597" t="str">
        <f t="shared" si="1143"/>
        <v>пятница</v>
      </c>
    </row>
    <row r="36598" spans="1:6" x14ac:dyDescent="0.25">
      <c r="A36598">
        <v>138136</v>
      </c>
      <c r="B36598">
        <v>112955</v>
      </c>
      <c r="C36598" s="2">
        <v>44344.685058252428</v>
      </c>
      <c r="D36598">
        <v>438887</v>
      </c>
      <c r="E36598">
        <f t="shared" si="1142"/>
        <v>16</v>
      </c>
      <c r="F36598" t="str">
        <f t="shared" si="1143"/>
        <v>пятница</v>
      </c>
    </row>
    <row r="36599" spans="1:6" x14ac:dyDescent="0.25">
      <c r="A36599">
        <v>244616</v>
      </c>
      <c r="B36599">
        <v>112960</v>
      </c>
      <c r="C36599" s="2">
        <v>44344.685058252428</v>
      </c>
      <c r="D36599">
        <v>300941</v>
      </c>
      <c r="E36599">
        <f t="shared" si="1142"/>
        <v>16</v>
      </c>
      <c r="F36599" t="str">
        <f t="shared" si="1143"/>
        <v>пятница</v>
      </c>
    </row>
    <row r="36600" spans="1:6" x14ac:dyDescent="0.25">
      <c r="A36600">
        <v>267661</v>
      </c>
      <c r="B36600">
        <v>112965</v>
      </c>
      <c r="C36600" s="2">
        <v>44344.685058252428</v>
      </c>
      <c r="D36600">
        <v>85094</v>
      </c>
      <c r="E36600">
        <f t="shared" si="1142"/>
        <v>16</v>
      </c>
      <c r="F36600" t="str">
        <f t="shared" si="1143"/>
        <v>пятница</v>
      </c>
    </row>
    <row r="36601" spans="1:6" x14ac:dyDescent="0.25">
      <c r="A36601">
        <v>217288</v>
      </c>
      <c r="B36601">
        <v>112968</v>
      </c>
      <c r="C36601" s="2">
        <v>44344.685867313914</v>
      </c>
      <c r="D36601">
        <v>463334</v>
      </c>
      <c r="E36601">
        <f t="shared" si="1142"/>
        <v>16</v>
      </c>
      <c r="F36601" t="str">
        <f t="shared" si="1143"/>
        <v>пятница</v>
      </c>
    </row>
    <row r="36602" spans="1:6" x14ac:dyDescent="0.25">
      <c r="A36602">
        <v>220706</v>
      </c>
      <c r="B36602">
        <v>112970</v>
      </c>
      <c r="C36602" s="2">
        <v>44344.686271844657</v>
      </c>
      <c r="D36602">
        <v>477440</v>
      </c>
      <c r="E36602">
        <f t="shared" si="1142"/>
        <v>16</v>
      </c>
      <c r="F36602" t="str">
        <f t="shared" si="1143"/>
        <v>пятница</v>
      </c>
    </row>
    <row r="36603" spans="1:6" x14ac:dyDescent="0.25">
      <c r="A36603">
        <v>64706</v>
      </c>
      <c r="B36603">
        <v>112973</v>
      </c>
      <c r="C36603" s="2">
        <v>44344.686676375408</v>
      </c>
      <c r="D36603">
        <v>192748</v>
      </c>
      <c r="E36603">
        <f t="shared" si="1142"/>
        <v>16</v>
      </c>
      <c r="F36603" t="str">
        <f t="shared" si="1143"/>
        <v>пятница</v>
      </c>
    </row>
    <row r="36604" spans="1:6" x14ac:dyDescent="0.25">
      <c r="A36604">
        <v>193064</v>
      </c>
      <c r="B36604">
        <v>112978</v>
      </c>
      <c r="C36604" s="2">
        <v>44344.686676375408</v>
      </c>
      <c r="D36604">
        <v>183290</v>
      </c>
      <c r="E36604">
        <f t="shared" si="1142"/>
        <v>16</v>
      </c>
      <c r="F36604" t="str">
        <f t="shared" si="1143"/>
        <v>пятница</v>
      </c>
    </row>
    <row r="36605" spans="1:6" x14ac:dyDescent="0.25">
      <c r="A36605">
        <v>342157</v>
      </c>
      <c r="B36605">
        <v>112982</v>
      </c>
      <c r="C36605" s="2">
        <v>44344.686676375408</v>
      </c>
      <c r="D36605">
        <v>230507</v>
      </c>
      <c r="E36605">
        <f t="shared" si="1142"/>
        <v>16</v>
      </c>
      <c r="F36605" t="str">
        <f t="shared" si="1143"/>
        <v>пятница</v>
      </c>
    </row>
    <row r="36606" spans="1:6" x14ac:dyDescent="0.25">
      <c r="A36606">
        <v>304452</v>
      </c>
      <c r="B36606">
        <v>112984</v>
      </c>
      <c r="C36606" s="2">
        <v>44344.687080906144</v>
      </c>
      <c r="D36606">
        <v>88863</v>
      </c>
      <c r="E36606">
        <f t="shared" si="1142"/>
        <v>16</v>
      </c>
      <c r="F36606" t="str">
        <f t="shared" si="1143"/>
        <v>пятница</v>
      </c>
    </row>
    <row r="36607" spans="1:6" x14ac:dyDescent="0.25">
      <c r="A36607">
        <v>62054</v>
      </c>
      <c r="B36607">
        <v>112985</v>
      </c>
      <c r="C36607" s="2">
        <v>44344.688294498381</v>
      </c>
      <c r="D36607">
        <v>158978</v>
      </c>
      <c r="E36607">
        <f t="shared" si="1142"/>
        <v>16</v>
      </c>
      <c r="F36607" t="str">
        <f t="shared" si="1143"/>
        <v>пятница</v>
      </c>
    </row>
    <row r="36608" spans="1:6" x14ac:dyDescent="0.25">
      <c r="A36608">
        <v>108226</v>
      </c>
      <c r="B36608">
        <v>112986</v>
      </c>
      <c r="C36608" s="2">
        <v>44344.688294498381</v>
      </c>
      <c r="D36608">
        <v>238798</v>
      </c>
      <c r="E36608">
        <f t="shared" si="1142"/>
        <v>16</v>
      </c>
      <c r="F36608" t="str">
        <f t="shared" si="1143"/>
        <v>пятница</v>
      </c>
    </row>
    <row r="36609" spans="1:6" x14ac:dyDescent="0.25">
      <c r="A36609">
        <v>16112</v>
      </c>
      <c r="B36609">
        <v>112989</v>
      </c>
      <c r="C36609" s="2">
        <v>44344.688699029124</v>
      </c>
      <c r="D36609">
        <v>472330</v>
      </c>
      <c r="E36609">
        <f t="shared" si="1142"/>
        <v>16</v>
      </c>
      <c r="F36609" t="str">
        <f t="shared" si="1143"/>
        <v>пятница</v>
      </c>
    </row>
    <row r="36610" spans="1:6" x14ac:dyDescent="0.25">
      <c r="A36610">
        <v>271243</v>
      </c>
      <c r="B36610">
        <v>112993</v>
      </c>
      <c r="C36610" s="2">
        <v>44344.688699029124</v>
      </c>
      <c r="D36610">
        <v>119030</v>
      </c>
      <c r="E36610">
        <f t="shared" si="1142"/>
        <v>16</v>
      </c>
      <c r="F36610" t="str">
        <f t="shared" si="1143"/>
        <v>пятница</v>
      </c>
    </row>
    <row r="36611" spans="1:6" x14ac:dyDescent="0.25">
      <c r="A36611">
        <v>279781</v>
      </c>
      <c r="B36611">
        <v>112995</v>
      </c>
      <c r="C36611" s="2">
        <v>44344.688699029124</v>
      </c>
      <c r="D36611">
        <v>158978</v>
      </c>
      <c r="E36611">
        <f t="shared" ref="E36611:E36674" si="1144">HOUR(C36611)</f>
        <v>16</v>
      </c>
      <c r="F36611" t="str">
        <f t="shared" ref="F36611:F36674" si="1145">TEXT(C36611,"дддд")</f>
        <v>пятница</v>
      </c>
    </row>
    <row r="36612" spans="1:6" x14ac:dyDescent="0.25">
      <c r="A36612">
        <v>115301</v>
      </c>
      <c r="B36612">
        <v>112998</v>
      </c>
      <c r="C36612" s="2">
        <v>44344.690317152104</v>
      </c>
      <c r="D36612">
        <v>351192</v>
      </c>
      <c r="E36612">
        <f t="shared" si="1144"/>
        <v>16</v>
      </c>
      <c r="F36612" t="str">
        <f t="shared" si="1145"/>
        <v>пятница</v>
      </c>
    </row>
    <row r="36613" spans="1:6" x14ac:dyDescent="0.25">
      <c r="A36613">
        <v>154760</v>
      </c>
      <c r="B36613">
        <v>113001</v>
      </c>
      <c r="C36613" s="2">
        <v>44344.690317152104</v>
      </c>
      <c r="D36613">
        <v>394819</v>
      </c>
      <c r="E36613">
        <f t="shared" si="1144"/>
        <v>16</v>
      </c>
      <c r="F36613" t="str">
        <f t="shared" si="1145"/>
        <v>пятница</v>
      </c>
    </row>
    <row r="36614" spans="1:6" x14ac:dyDescent="0.25">
      <c r="A36614">
        <v>123131</v>
      </c>
      <c r="B36614">
        <v>113004</v>
      </c>
      <c r="C36614" s="2">
        <v>44344.691126213591</v>
      </c>
      <c r="D36614">
        <v>118549</v>
      </c>
      <c r="E36614">
        <f t="shared" si="1144"/>
        <v>16</v>
      </c>
      <c r="F36614" t="str">
        <f t="shared" si="1145"/>
        <v>пятница</v>
      </c>
    </row>
    <row r="36615" spans="1:6" x14ac:dyDescent="0.25">
      <c r="A36615">
        <v>132001</v>
      </c>
      <c r="B36615">
        <v>113007</v>
      </c>
      <c r="C36615" s="2">
        <v>44344.691530744341</v>
      </c>
      <c r="D36615">
        <v>28753</v>
      </c>
      <c r="E36615">
        <f t="shared" si="1144"/>
        <v>16</v>
      </c>
      <c r="F36615" t="str">
        <f t="shared" si="1145"/>
        <v>пятница</v>
      </c>
    </row>
    <row r="36616" spans="1:6" x14ac:dyDescent="0.25">
      <c r="A36616">
        <v>186553</v>
      </c>
      <c r="B36616">
        <v>113009</v>
      </c>
      <c r="C36616" s="2">
        <v>44344.691530744341</v>
      </c>
      <c r="D36616">
        <v>250679</v>
      </c>
      <c r="E36616">
        <f t="shared" si="1144"/>
        <v>16</v>
      </c>
      <c r="F36616" t="str">
        <f t="shared" si="1145"/>
        <v>пятница</v>
      </c>
    </row>
    <row r="36617" spans="1:6" x14ac:dyDescent="0.25">
      <c r="A36617">
        <v>67310</v>
      </c>
      <c r="B36617">
        <v>113012</v>
      </c>
      <c r="C36617" s="2">
        <v>44344.691935275077</v>
      </c>
      <c r="D36617">
        <v>227775</v>
      </c>
      <c r="E36617">
        <f t="shared" si="1144"/>
        <v>16</v>
      </c>
      <c r="F36617" t="str">
        <f t="shared" si="1145"/>
        <v>пятница</v>
      </c>
    </row>
    <row r="36618" spans="1:6" x14ac:dyDescent="0.25">
      <c r="A36618">
        <v>110808</v>
      </c>
      <c r="B36618">
        <v>113014</v>
      </c>
      <c r="C36618" s="2">
        <v>44344.693148867314</v>
      </c>
      <c r="D36618">
        <v>173184</v>
      </c>
      <c r="E36618">
        <f t="shared" si="1144"/>
        <v>16</v>
      </c>
      <c r="F36618" t="str">
        <f t="shared" si="1145"/>
        <v>пятница</v>
      </c>
    </row>
    <row r="36619" spans="1:6" x14ac:dyDescent="0.25">
      <c r="A36619">
        <v>197352</v>
      </c>
      <c r="B36619">
        <v>113017</v>
      </c>
      <c r="C36619" s="2">
        <v>44344.693957928801</v>
      </c>
      <c r="D36619">
        <v>31749</v>
      </c>
      <c r="E36619">
        <f t="shared" si="1144"/>
        <v>16</v>
      </c>
      <c r="F36619" t="str">
        <f t="shared" si="1145"/>
        <v>пятница</v>
      </c>
    </row>
    <row r="36620" spans="1:6" x14ac:dyDescent="0.25">
      <c r="A36620">
        <v>171170</v>
      </c>
      <c r="B36620">
        <v>113019</v>
      </c>
      <c r="C36620" s="2">
        <v>44344.694333333333</v>
      </c>
      <c r="D36620">
        <v>204394</v>
      </c>
      <c r="E36620">
        <f t="shared" si="1144"/>
        <v>16</v>
      </c>
      <c r="F36620" t="str">
        <f t="shared" si="1145"/>
        <v>пятница</v>
      </c>
    </row>
    <row r="36621" spans="1:6" x14ac:dyDescent="0.25">
      <c r="A36621">
        <v>125991</v>
      </c>
      <c r="B36621">
        <v>113022</v>
      </c>
      <c r="C36621" s="2">
        <v>44344.694362459544</v>
      </c>
      <c r="D36621">
        <v>411922</v>
      </c>
      <c r="E36621">
        <f t="shared" si="1144"/>
        <v>16</v>
      </c>
      <c r="F36621" t="str">
        <f t="shared" si="1145"/>
        <v>пятница</v>
      </c>
    </row>
    <row r="36622" spans="1:6" x14ac:dyDescent="0.25">
      <c r="A36622">
        <v>232723</v>
      </c>
      <c r="B36622">
        <v>113027</v>
      </c>
      <c r="C36622" s="2">
        <v>44344.694362459544</v>
      </c>
      <c r="D36622">
        <v>473323</v>
      </c>
      <c r="E36622">
        <f t="shared" si="1144"/>
        <v>16</v>
      </c>
      <c r="F36622" t="str">
        <f t="shared" si="1145"/>
        <v>пятница</v>
      </c>
    </row>
    <row r="36623" spans="1:6" x14ac:dyDescent="0.25">
      <c r="A36623">
        <v>338499</v>
      </c>
      <c r="B36623">
        <v>113031</v>
      </c>
      <c r="C36623" s="2">
        <v>44344.694362459551</v>
      </c>
      <c r="D36623">
        <v>347393</v>
      </c>
      <c r="E36623">
        <f t="shared" si="1144"/>
        <v>16</v>
      </c>
      <c r="F36623" t="str">
        <f t="shared" si="1145"/>
        <v>пятница</v>
      </c>
    </row>
    <row r="36624" spans="1:6" x14ac:dyDescent="0.25">
      <c r="A36624">
        <v>120056</v>
      </c>
      <c r="B36624">
        <v>113036</v>
      </c>
      <c r="C36624" s="2">
        <v>44344.694766990295</v>
      </c>
      <c r="D36624">
        <v>258219</v>
      </c>
      <c r="E36624">
        <f t="shared" si="1144"/>
        <v>16</v>
      </c>
      <c r="F36624" t="str">
        <f t="shared" si="1145"/>
        <v>пятница</v>
      </c>
    </row>
    <row r="36625" spans="1:6" x14ac:dyDescent="0.25">
      <c r="A36625">
        <v>139782</v>
      </c>
      <c r="B36625">
        <v>113040</v>
      </c>
      <c r="C36625" s="2">
        <v>44344.695171521031</v>
      </c>
      <c r="D36625">
        <v>258251</v>
      </c>
      <c r="E36625">
        <f t="shared" si="1144"/>
        <v>16</v>
      </c>
      <c r="F36625" t="str">
        <f t="shared" si="1145"/>
        <v>пятница</v>
      </c>
    </row>
    <row r="36626" spans="1:6" x14ac:dyDescent="0.25">
      <c r="A36626">
        <v>192019</v>
      </c>
      <c r="B36626">
        <v>113042</v>
      </c>
      <c r="C36626" s="2">
        <v>44344.695980582524</v>
      </c>
      <c r="D36626">
        <v>356280</v>
      </c>
      <c r="E36626">
        <f t="shared" si="1144"/>
        <v>16</v>
      </c>
      <c r="F36626" t="str">
        <f t="shared" si="1145"/>
        <v>пятница</v>
      </c>
    </row>
    <row r="36627" spans="1:6" x14ac:dyDescent="0.25">
      <c r="A36627">
        <v>293524</v>
      </c>
      <c r="B36627">
        <v>113046</v>
      </c>
      <c r="C36627" s="2">
        <v>44344.696789644011</v>
      </c>
      <c r="D36627">
        <v>42705</v>
      </c>
      <c r="E36627">
        <f t="shared" si="1144"/>
        <v>16</v>
      </c>
      <c r="F36627" t="str">
        <f t="shared" si="1145"/>
        <v>пятница</v>
      </c>
    </row>
    <row r="36628" spans="1:6" x14ac:dyDescent="0.25">
      <c r="A36628">
        <v>300871</v>
      </c>
      <c r="B36628">
        <v>113049</v>
      </c>
      <c r="C36628" s="2">
        <v>44344.696789644011</v>
      </c>
      <c r="D36628">
        <v>154256</v>
      </c>
      <c r="E36628">
        <f t="shared" si="1144"/>
        <v>16</v>
      </c>
      <c r="F36628" t="str">
        <f t="shared" si="1145"/>
        <v>пятница</v>
      </c>
    </row>
    <row r="36629" spans="1:6" x14ac:dyDescent="0.25">
      <c r="A36629">
        <v>122250</v>
      </c>
      <c r="B36629">
        <v>113052</v>
      </c>
      <c r="C36629" s="2">
        <v>44344.697</v>
      </c>
      <c r="D36629">
        <v>4316</v>
      </c>
      <c r="E36629">
        <f t="shared" si="1144"/>
        <v>16</v>
      </c>
      <c r="F36629" t="str">
        <f t="shared" si="1145"/>
        <v>пятница</v>
      </c>
    </row>
    <row r="36630" spans="1:6" x14ac:dyDescent="0.25">
      <c r="A36630">
        <v>126725</v>
      </c>
      <c r="B36630">
        <v>113053</v>
      </c>
      <c r="C36630" s="2">
        <v>44344.697194174754</v>
      </c>
      <c r="D36630">
        <v>21760</v>
      </c>
      <c r="E36630">
        <f t="shared" si="1144"/>
        <v>16</v>
      </c>
      <c r="F36630" t="str">
        <f t="shared" si="1145"/>
        <v>пятница</v>
      </c>
    </row>
    <row r="36631" spans="1:6" x14ac:dyDescent="0.25">
      <c r="A36631">
        <v>199816</v>
      </c>
      <c r="B36631">
        <v>113058</v>
      </c>
      <c r="C36631" s="2">
        <v>44344.697194174754</v>
      </c>
      <c r="D36631">
        <v>40767</v>
      </c>
      <c r="E36631">
        <f t="shared" si="1144"/>
        <v>16</v>
      </c>
      <c r="F36631" t="str">
        <f t="shared" si="1145"/>
        <v>пятница</v>
      </c>
    </row>
    <row r="36632" spans="1:6" x14ac:dyDescent="0.25">
      <c r="A36632">
        <v>195995</v>
      </c>
      <c r="B36632">
        <v>113060</v>
      </c>
      <c r="C36632" s="2">
        <v>44344.697194174762</v>
      </c>
      <c r="D36632">
        <v>183290</v>
      </c>
      <c r="E36632">
        <f t="shared" si="1144"/>
        <v>16</v>
      </c>
      <c r="F36632" t="str">
        <f t="shared" si="1145"/>
        <v>пятница</v>
      </c>
    </row>
    <row r="36633" spans="1:6" x14ac:dyDescent="0.25">
      <c r="A36633">
        <v>158466</v>
      </c>
      <c r="B36633">
        <v>113061</v>
      </c>
      <c r="C36633" s="2">
        <v>44344.697598705505</v>
      </c>
      <c r="D36633">
        <v>364695</v>
      </c>
      <c r="E36633">
        <f t="shared" si="1144"/>
        <v>16</v>
      </c>
      <c r="F36633" t="str">
        <f t="shared" si="1145"/>
        <v>пятница</v>
      </c>
    </row>
    <row r="36634" spans="1:6" x14ac:dyDescent="0.25">
      <c r="A36634">
        <v>255039</v>
      </c>
      <c r="B36634">
        <v>113063</v>
      </c>
      <c r="C36634" s="2">
        <v>44344.697598705505</v>
      </c>
      <c r="D36634">
        <v>62570</v>
      </c>
      <c r="E36634">
        <f t="shared" si="1144"/>
        <v>16</v>
      </c>
      <c r="F36634" t="str">
        <f t="shared" si="1145"/>
        <v>пятница</v>
      </c>
    </row>
    <row r="36635" spans="1:6" x14ac:dyDescent="0.25">
      <c r="A36635">
        <v>85265</v>
      </c>
      <c r="B36635">
        <v>113065</v>
      </c>
      <c r="C36635" s="2">
        <v>44344.698003236241</v>
      </c>
      <c r="D36635">
        <v>297015</v>
      </c>
      <c r="E36635">
        <f t="shared" si="1144"/>
        <v>16</v>
      </c>
      <c r="F36635" t="str">
        <f t="shared" si="1145"/>
        <v>пятница</v>
      </c>
    </row>
    <row r="36636" spans="1:6" x14ac:dyDescent="0.25">
      <c r="A36636">
        <v>67725</v>
      </c>
      <c r="B36636">
        <v>113069</v>
      </c>
      <c r="C36636" s="2">
        <v>44344.698003236248</v>
      </c>
      <c r="D36636">
        <v>108961</v>
      </c>
      <c r="E36636">
        <f t="shared" si="1144"/>
        <v>16</v>
      </c>
      <c r="F36636" t="str">
        <f t="shared" si="1145"/>
        <v>пятница</v>
      </c>
    </row>
    <row r="36637" spans="1:6" x14ac:dyDescent="0.25">
      <c r="A36637">
        <v>84066</v>
      </c>
      <c r="B36637">
        <v>113074</v>
      </c>
      <c r="C36637" s="2">
        <v>44344.698003236248</v>
      </c>
      <c r="D36637">
        <v>4199</v>
      </c>
      <c r="E36637">
        <f t="shared" si="1144"/>
        <v>16</v>
      </c>
      <c r="F36637" t="str">
        <f t="shared" si="1145"/>
        <v>пятница</v>
      </c>
    </row>
    <row r="36638" spans="1:6" x14ac:dyDescent="0.25">
      <c r="A36638">
        <v>91298</v>
      </c>
      <c r="B36638">
        <v>113076</v>
      </c>
      <c r="C36638" s="2">
        <v>44344.698003236248</v>
      </c>
      <c r="D36638">
        <v>158978</v>
      </c>
      <c r="E36638">
        <f t="shared" si="1144"/>
        <v>16</v>
      </c>
      <c r="F36638" t="str">
        <f t="shared" si="1145"/>
        <v>пятница</v>
      </c>
    </row>
    <row r="36639" spans="1:6" x14ac:dyDescent="0.25">
      <c r="A36639">
        <v>75167</v>
      </c>
      <c r="B36639">
        <v>113078</v>
      </c>
      <c r="C36639" s="2">
        <v>44344.698407766991</v>
      </c>
      <c r="D36639">
        <v>347008</v>
      </c>
      <c r="E36639">
        <f t="shared" si="1144"/>
        <v>16</v>
      </c>
      <c r="F36639" t="str">
        <f t="shared" si="1145"/>
        <v>пятница</v>
      </c>
    </row>
    <row r="36640" spans="1:6" x14ac:dyDescent="0.25">
      <c r="A36640">
        <v>309900</v>
      </c>
      <c r="B36640">
        <v>113082</v>
      </c>
      <c r="C36640" s="2">
        <v>44344.698407766991</v>
      </c>
      <c r="D36640">
        <v>182191</v>
      </c>
      <c r="E36640">
        <f t="shared" si="1144"/>
        <v>16</v>
      </c>
      <c r="F36640" t="str">
        <f t="shared" si="1145"/>
        <v>пятница</v>
      </c>
    </row>
    <row r="36641" spans="1:6" x14ac:dyDescent="0.25">
      <c r="A36641">
        <v>295798</v>
      </c>
      <c r="B36641">
        <v>113086</v>
      </c>
      <c r="C36641" s="2">
        <v>44344.698666666663</v>
      </c>
      <c r="D36641">
        <v>170967</v>
      </c>
      <c r="E36641">
        <f t="shared" si="1144"/>
        <v>16</v>
      </c>
      <c r="F36641" t="str">
        <f t="shared" si="1145"/>
        <v>пятница</v>
      </c>
    </row>
    <row r="36642" spans="1:6" x14ac:dyDescent="0.25">
      <c r="A36642">
        <v>2959</v>
      </c>
      <c r="B36642">
        <v>113089</v>
      </c>
      <c r="C36642" s="2">
        <v>44344.698812297735</v>
      </c>
      <c r="D36642">
        <v>411922</v>
      </c>
      <c r="E36642">
        <f t="shared" si="1144"/>
        <v>16</v>
      </c>
      <c r="F36642" t="str">
        <f t="shared" si="1145"/>
        <v>пятница</v>
      </c>
    </row>
    <row r="36643" spans="1:6" x14ac:dyDescent="0.25">
      <c r="A36643">
        <v>19323</v>
      </c>
      <c r="B36643">
        <v>113091</v>
      </c>
      <c r="C36643" s="2">
        <v>44344.699216828478</v>
      </c>
      <c r="D36643">
        <v>347008</v>
      </c>
      <c r="E36643">
        <f t="shared" si="1144"/>
        <v>16</v>
      </c>
      <c r="F36643" t="str">
        <f t="shared" si="1145"/>
        <v>пятница</v>
      </c>
    </row>
    <row r="36644" spans="1:6" x14ac:dyDescent="0.25">
      <c r="A36644">
        <v>215656</v>
      </c>
      <c r="B36644">
        <v>113096</v>
      </c>
      <c r="C36644" s="2">
        <v>44344.699621359228</v>
      </c>
      <c r="D36644">
        <v>347393</v>
      </c>
      <c r="E36644">
        <f t="shared" si="1144"/>
        <v>16</v>
      </c>
      <c r="F36644" t="str">
        <f t="shared" si="1145"/>
        <v>пятница</v>
      </c>
    </row>
    <row r="36645" spans="1:6" x14ac:dyDescent="0.25">
      <c r="A36645">
        <v>323936</v>
      </c>
      <c r="B36645">
        <v>113099</v>
      </c>
      <c r="C36645" s="2">
        <v>44344.699621359228</v>
      </c>
      <c r="D36645">
        <v>380039</v>
      </c>
      <c r="E36645">
        <f t="shared" si="1144"/>
        <v>16</v>
      </c>
      <c r="F36645" t="str">
        <f t="shared" si="1145"/>
        <v>пятница</v>
      </c>
    </row>
    <row r="36646" spans="1:6" x14ac:dyDescent="0.25">
      <c r="A36646">
        <v>319758</v>
      </c>
      <c r="B36646">
        <v>113103</v>
      </c>
      <c r="C36646" s="2">
        <v>44344.700025889964</v>
      </c>
      <c r="D36646">
        <v>473327</v>
      </c>
      <c r="E36646">
        <f t="shared" si="1144"/>
        <v>16</v>
      </c>
      <c r="F36646" t="str">
        <f t="shared" si="1145"/>
        <v>пятница</v>
      </c>
    </row>
    <row r="36647" spans="1:6" x14ac:dyDescent="0.25">
      <c r="A36647">
        <v>193143</v>
      </c>
      <c r="B36647">
        <v>113106</v>
      </c>
      <c r="C36647" s="2">
        <v>44344.700430420715</v>
      </c>
      <c r="D36647">
        <v>403620</v>
      </c>
      <c r="E36647">
        <f t="shared" si="1144"/>
        <v>16</v>
      </c>
      <c r="F36647" t="str">
        <f t="shared" si="1145"/>
        <v>пятница</v>
      </c>
    </row>
    <row r="36648" spans="1:6" x14ac:dyDescent="0.25">
      <c r="A36648">
        <v>201701</v>
      </c>
      <c r="B36648">
        <v>113107</v>
      </c>
      <c r="C36648" s="2">
        <v>44344.700834951458</v>
      </c>
      <c r="D36648">
        <v>442025</v>
      </c>
      <c r="E36648">
        <f t="shared" si="1144"/>
        <v>16</v>
      </c>
      <c r="F36648" t="str">
        <f t="shared" si="1145"/>
        <v>пятница</v>
      </c>
    </row>
    <row r="36649" spans="1:6" x14ac:dyDescent="0.25">
      <c r="A36649">
        <v>18988</v>
      </c>
      <c r="B36649">
        <v>113108</v>
      </c>
      <c r="C36649" s="2">
        <v>44344.701239482201</v>
      </c>
      <c r="D36649">
        <v>220803</v>
      </c>
      <c r="E36649">
        <f t="shared" si="1144"/>
        <v>16</v>
      </c>
      <c r="F36649" t="str">
        <f t="shared" si="1145"/>
        <v>пятница</v>
      </c>
    </row>
    <row r="36650" spans="1:6" x14ac:dyDescent="0.25">
      <c r="A36650">
        <v>170364</v>
      </c>
      <c r="B36650">
        <v>113109</v>
      </c>
      <c r="C36650" s="2">
        <v>44344.701239482201</v>
      </c>
      <c r="D36650">
        <v>59225</v>
      </c>
      <c r="E36650">
        <f t="shared" si="1144"/>
        <v>16</v>
      </c>
      <c r="F36650" t="str">
        <f t="shared" si="1145"/>
        <v>пятница</v>
      </c>
    </row>
    <row r="36651" spans="1:6" x14ac:dyDescent="0.25">
      <c r="A36651">
        <v>341761</v>
      </c>
      <c r="B36651">
        <v>113113</v>
      </c>
      <c r="C36651" s="2">
        <v>44344.701239482201</v>
      </c>
      <c r="D36651">
        <v>43842</v>
      </c>
      <c r="E36651">
        <f t="shared" si="1144"/>
        <v>16</v>
      </c>
      <c r="F36651" t="str">
        <f t="shared" si="1145"/>
        <v>пятница</v>
      </c>
    </row>
    <row r="36652" spans="1:6" x14ac:dyDescent="0.25">
      <c r="A36652">
        <v>5180</v>
      </c>
      <c r="B36652">
        <v>113117</v>
      </c>
      <c r="C36652" s="2">
        <v>44344.701644012945</v>
      </c>
      <c r="D36652">
        <v>226229</v>
      </c>
      <c r="E36652">
        <f t="shared" si="1144"/>
        <v>16</v>
      </c>
      <c r="F36652" t="str">
        <f t="shared" si="1145"/>
        <v>пятница</v>
      </c>
    </row>
    <row r="36653" spans="1:6" x14ac:dyDescent="0.25">
      <c r="A36653">
        <v>3586</v>
      </c>
      <c r="B36653">
        <v>113122</v>
      </c>
      <c r="C36653" s="2">
        <v>44344.702857605182</v>
      </c>
      <c r="D36653">
        <v>438324</v>
      </c>
      <c r="E36653">
        <f t="shared" si="1144"/>
        <v>16</v>
      </c>
      <c r="F36653" t="str">
        <f t="shared" si="1145"/>
        <v>пятница</v>
      </c>
    </row>
    <row r="36654" spans="1:6" x14ac:dyDescent="0.25">
      <c r="A36654">
        <v>9373</v>
      </c>
      <c r="B36654">
        <v>113126</v>
      </c>
      <c r="C36654" s="2">
        <v>44344.702857605182</v>
      </c>
      <c r="D36654">
        <v>154256</v>
      </c>
      <c r="E36654">
        <f t="shared" si="1144"/>
        <v>16</v>
      </c>
      <c r="F36654" t="str">
        <f t="shared" si="1145"/>
        <v>пятница</v>
      </c>
    </row>
    <row r="36655" spans="1:6" x14ac:dyDescent="0.25">
      <c r="A36655">
        <v>247342</v>
      </c>
      <c r="B36655">
        <v>113127</v>
      </c>
      <c r="C36655" s="2">
        <v>44344.702857605182</v>
      </c>
      <c r="D36655">
        <v>284525</v>
      </c>
      <c r="E36655">
        <f t="shared" si="1144"/>
        <v>16</v>
      </c>
      <c r="F36655" t="str">
        <f t="shared" si="1145"/>
        <v>пятница</v>
      </c>
    </row>
    <row r="36656" spans="1:6" x14ac:dyDescent="0.25">
      <c r="A36656">
        <v>262765</v>
      </c>
      <c r="B36656">
        <v>113128</v>
      </c>
      <c r="C36656" s="2">
        <v>44344.703666666668</v>
      </c>
      <c r="D36656">
        <v>343491</v>
      </c>
      <c r="E36656">
        <f t="shared" si="1144"/>
        <v>16</v>
      </c>
      <c r="F36656" t="str">
        <f t="shared" si="1145"/>
        <v>пятница</v>
      </c>
    </row>
    <row r="36657" spans="1:6" x14ac:dyDescent="0.25">
      <c r="A36657">
        <v>54833</v>
      </c>
      <c r="B36657">
        <v>113131</v>
      </c>
      <c r="C36657" s="2">
        <v>44344.703999999998</v>
      </c>
      <c r="D36657">
        <v>394819</v>
      </c>
      <c r="E36657">
        <f t="shared" si="1144"/>
        <v>16</v>
      </c>
      <c r="F36657" t="str">
        <f t="shared" si="1145"/>
        <v>пятница</v>
      </c>
    </row>
    <row r="36658" spans="1:6" x14ac:dyDescent="0.25">
      <c r="A36658">
        <v>26859</v>
      </c>
      <c r="B36658">
        <v>113134</v>
      </c>
      <c r="C36658" s="2">
        <v>44344.704071197411</v>
      </c>
      <c r="D36658">
        <v>250679</v>
      </c>
      <c r="E36658">
        <f t="shared" si="1144"/>
        <v>16</v>
      </c>
      <c r="F36658" t="str">
        <f t="shared" si="1145"/>
        <v>пятница</v>
      </c>
    </row>
    <row r="36659" spans="1:6" x14ac:dyDescent="0.25">
      <c r="A36659">
        <v>98352</v>
      </c>
      <c r="B36659">
        <v>113137</v>
      </c>
      <c r="C36659" s="2">
        <v>44344.704071197411</v>
      </c>
      <c r="D36659">
        <v>251823</v>
      </c>
      <c r="E36659">
        <f t="shared" si="1144"/>
        <v>16</v>
      </c>
      <c r="F36659" t="str">
        <f t="shared" si="1145"/>
        <v>пятница</v>
      </c>
    </row>
    <row r="36660" spans="1:6" x14ac:dyDescent="0.25">
      <c r="A36660">
        <v>241952</v>
      </c>
      <c r="B36660">
        <v>113138</v>
      </c>
      <c r="C36660" s="2">
        <v>44344.705284789641</v>
      </c>
      <c r="D36660">
        <v>126954</v>
      </c>
      <c r="E36660">
        <f t="shared" si="1144"/>
        <v>16</v>
      </c>
      <c r="F36660" t="str">
        <f t="shared" si="1145"/>
        <v>пятница</v>
      </c>
    </row>
    <row r="36661" spans="1:6" x14ac:dyDescent="0.25">
      <c r="A36661">
        <v>80869</v>
      </c>
      <c r="B36661">
        <v>113140</v>
      </c>
      <c r="C36661" s="2">
        <v>44344.706093851135</v>
      </c>
      <c r="D36661">
        <v>95638</v>
      </c>
      <c r="E36661">
        <f t="shared" si="1144"/>
        <v>16</v>
      </c>
      <c r="F36661" t="str">
        <f t="shared" si="1145"/>
        <v>пятница</v>
      </c>
    </row>
    <row r="36662" spans="1:6" x14ac:dyDescent="0.25">
      <c r="A36662">
        <v>110000</v>
      </c>
      <c r="B36662">
        <v>113141</v>
      </c>
      <c r="C36662" s="2">
        <v>44344.706093851135</v>
      </c>
      <c r="D36662">
        <v>184941</v>
      </c>
      <c r="E36662">
        <f t="shared" si="1144"/>
        <v>16</v>
      </c>
      <c r="F36662" t="str">
        <f t="shared" si="1145"/>
        <v>пятница</v>
      </c>
    </row>
    <row r="36663" spans="1:6" x14ac:dyDescent="0.25">
      <c r="A36663">
        <v>312304</v>
      </c>
      <c r="B36663">
        <v>113144</v>
      </c>
      <c r="C36663" s="2">
        <v>44344.706093851135</v>
      </c>
      <c r="D36663">
        <v>242428</v>
      </c>
      <c r="E36663">
        <f t="shared" si="1144"/>
        <v>16</v>
      </c>
      <c r="F36663" t="str">
        <f t="shared" si="1145"/>
        <v>пятница</v>
      </c>
    </row>
    <row r="36664" spans="1:6" x14ac:dyDescent="0.25">
      <c r="A36664">
        <v>331465</v>
      </c>
      <c r="B36664">
        <v>113146</v>
      </c>
      <c r="C36664" s="2">
        <v>44344.706093851135</v>
      </c>
      <c r="D36664">
        <v>406648</v>
      </c>
      <c r="E36664">
        <f t="shared" si="1144"/>
        <v>16</v>
      </c>
      <c r="F36664" t="str">
        <f t="shared" si="1145"/>
        <v>пятница</v>
      </c>
    </row>
    <row r="36665" spans="1:6" x14ac:dyDescent="0.25">
      <c r="A36665">
        <v>91430</v>
      </c>
      <c r="B36665">
        <v>113148</v>
      </c>
      <c r="C36665" s="2">
        <v>44344.706498381878</v>
      </c>
      <c r="D36665">
        <v>328843</v>
      </c>
      <c r="E36665">
        <f t="shared" si="1144"/>
        <v>16</v>
      </c>
      <c r="F36665" t="str">
        <f t="shared" si="1145"/>
        <v>пятница</v>
      </c>
    </row>
    <row r="36666" spans="1:6" x14ac:dyDescent="0.25">
      <c r="A36666">
        <v>93859</v>
      </c>
      <c r="B36666">
        <v>113152</v>
      </c>
      <c r="C36666" s="2">
        <v>44344.706498381878</v>
      </c>
      <c r="D36666">
        <v>62540</v>
      </c>
      <c r="E36666">
        <f t="shared" si="1144"/>
        <v>16</v>
      </c>
      <c r="F36666" t="str">
        <f t="shared" si="1145"/>
        <v>пятница</v>
      </c>
    </row>
    <row r="36667" spans="1:6" x14ac:dyDescent="0.25">
      <c r="A36667">
        <v>108640</v>
      </c>
      <c r="B36667">
        <v>113157</v>
      </c>
      <c r="C36667" s="2">
        <v>44344.706498381878</v>
      </c>
      <c r="D36667">
        <v>131623</v>
      </c>
      <c r="E36667">
        <f t="shared" si="1144"/>
        <v>16</v>
      </c>
      <c r="F36667" t="str">
        <f t="shared" si="1145"/>
        <v>пятница</v>
      </c>
    </row>
    <row r="36668" spans="1:6" x14ac:dyDescent="0.25">
      <c r="A36668">
        <v>285854</v>
      </c>
      <c r="B36668">
        <v>113162</v>
      </c>
      <c r="C36668" s="2">
        <v>44344.706666666665</v>
      </c>
      <c r="D36668">
        <v>351192</v>
      </c>
      <c r="E36668">
        <f t="shared" si="1144"/>
        <v>16</v>
      </c>
      <c r="F36668" t="str">
        <f t="shared" si="1145"/>
        <v>пятница</v>
      </c>
    </row>
    <row r="36669" spans="1:6" x14ac:dyDescent="0.25">
      <c r="A36669">
        <v>92496</v>
      </c>
      <c r="B36669">
        <v>113167</v>
      </c>
      <c r="C36669" s="2">
        <v>44344.706902912621</v>
      </c>
      <c r="D36669">
        <v>347008</v>
      </c>
      <c r="E36669">
        <f t="shared" si="1144"/>
        <v>16</v>
      </c>
      <c r="F36669" t="str">
        <f t="shared" si="1145"/>
        <v>пятница</v>
      </c>
    </row>
    <row r="36670" spans="1:6" x14ac:dyDescent="0.25">
      <c r="A36670">
        <v>223331</v>
      </c>
      <c r="B36670">
        <v>113171</v>
      </c>
      <c r="C36670" s="2">
        <v>44344.707307443365</v>
      </c>
      <c r="D36670">
        <v>401945</v>
      </c>
      <c r="E36670">
        <f t="shared" si="1144"/>
        <v>16</v>
      </c>
      <c r="F36670" t="str">
        <f t="shared" si="1145"/>
        <v>пятница</v>
      </c>
    </row>
    <row r="36671" spans="1:6" x14ac:dyDescent="0.25">
      <c r="A36671">
        <v>100067</v>
      </c>
      <c r="B36671">
        <v>113172</v>
      </c>
      <c r="C36671" s="2">
        <v>44344.707711974115</v>
      </c>
      <c r="D36671">
        <v>56403</v>
      </c>
      <c r="E36671">
        <f t="shared" si="1144"/>
        <v>16</v>
      </c>
      <c r="F36671" t="str">
        <f t="shared" si="1145"/>
        <v>пятница</v>
      </c>
    </row>
    <row r="36672" spans="1:6" x14ac:dyDescent="0.25">
      <c r="A36672">
        <v>244489</v>
      </c>
      <c r="B36672">
        <v>113176</v>
      </c>
      <c r="C36672" s="2">
        <v>44344.708116504851</v>
      </c>
      <c r="D36672">
        <v>37644</v>
      </c>
      <c r="E36672">
        <f t="shared" si="1144"/>
        <v>16</v>
      </c>
      <c r="F36672" t="str">
        <f t="shared" si="1145"/>
        <v>пятница</v>
      </c>
    </row>
    <row r="36673" spans="1:6" x14ac:dyDescent="0.25">
      <c r="A36673">
        <v>55208</v>
      </c>
      <c r="B36673">
        <v>113179</v>
      </c>
      <c r="C36673" s="2">
        <v>44344.709330097088</v>
      </c>
      <c r="D36673">
        <v>351192</v>
      </c>
      <c r="E36673">
        <f t="shared" si="1144"/>
        <v>17</v>
      </c>
      <c r="F36673" t="str">
        <f t="shared" si="1145"/>
        <v>пятница</v>
      </c>
    </row>
    <row r="36674" spans="1:6" x14ac:dyDescent="0.25">
      <c r="A36674">
        <v>73232</v>
      </c>
      <c r="B36674">
        <v>113184</v>
      </c>
      <c r="C36674" s="2">
        <v>44344.709330097088</v>
      </c>
      <c r="D36674">
        <v>179296</v>
      </c>
      <c r="E36674">
        <f t="shared" si="1144"/>
        <v>17</v>
      </c>
      <c r="F36674" t="str">
        <f t="shared" si="1145"/>
        <v>пятница</v>
      </c>
    </row>
    <row r="36675" spans="1:6" x14ac:dyDescent="0.25">
      <c r="A36675">
        <v>182072</v>
      </c>
      <c r="B36675">
        <v>113186</v>
      </c>
      <c r="C36675" s="2">
        <v>44344.709330097088</v>
      </c>
      <c r="D36675">
        <v>266075</v>
      </c>
      <c r="E36675">
        <f t="shared" ref="E36675:E36738" si="1146">HOUR(C36675)</f>
        <v>17</v>
      </c>
      <c r="F36675" t="str">
        <f t="shared" ref="F36675:F36738" si="1147">TEXT(C36675,"дддд")</f>
        <v>пятница</v>
      </c>
    </row>
    <row r="36676" spans="1:6" x14ac:dyDescent="0.25">
      <c r="A36676">
        <v>262076</v>
      </c>
      <c r="B36676">
        <v>113190</v>
      </c>
      <c r="C36676" s="2">
        <v>44344.709330097088</v>
      </c>
      <c r="D36676">
        <v>230507</v>
      </c>
      <c r="E36676">
        <f t="shared" si="1146"/>
        <v>17</v>
      </c>
      <c r="F36676" t="str">
        <f t="shared" si="1147"/>
        <v>пятница</v>
      </c>
    </row>
    <row r="36677" spans="1:6" x14ac:dyDescent="0.25">
      <c r="A36677">
        <v>271278</v>
      </c>
      <c r="B36677">
        <v>113194</v>
      </c>
      <c r="C36677" s="2">
        <v>44344.709330097088</v>
      </c>
      <c r="D36677">
        <v>312237</v>
      </c>
      <c r="E36677">
        <f t="shared" si="1146"/>
        <v>17</v>
      </c>
      <c r="F36677" t="str">
        <f t="shared" si="1147"/>
        <v>пятница</v>
      </c>
    </row>
    <row r="36678" spans="1:6" x14ac:dyDescent="0.25">
      <c r="A36678">
        <v>42465</v>
      </c>
      <c r="B36678">
        <v>113198</v>
      </c>
      <c r="C36678" s="2">
        <v>44344.709734627831</v>
      </c>
      <c r="D36678">
        <v>411922</v>
      </c>
      <c r="E36678">
        <f t="shared" si="1146"/>
        <v>17</v>
      </c>
      <c r="F36678" t="str">
        <f t="shared" si="1147"/>
        <v>пятница</v>
      </c>
    </row>
    <row r="36679" spans="1:6" x14ac:dyDescent="0.25">
      <c r="A36679">
        <v>80513</v>
      </c>
      <c r="B36679">
        <v>113200</v>
      </c>
      <c r="C36679" s="2">
        <v>44344.709734627831</v>
      </c>
      <c r="D36679">
        <v>254768</v>
      </c>
      <c r="E36679">
        <f t="shared" si="1146"/>
        <v>17</v>
      </c>
      <c r="F36679" t="str">
        <f t="shared" si="1147"/>
        <v>пятница</v>
      </c>
    </row>
    <row r="36680" spans="1:6" x14ac:dyDescent="0.25">
      <c r="A36680">
        <v>130709</v>
      </c>
      <c r="B36680">
        <v>113201</v>
      </c>
      <c r="C36680" s="2">
        <v>44344.709734627831</v>
      </c>
      <c r="D36680">
        <v>88863</v>
      </c>
      <c r="E36680">
        <f t="shared" si="1146"/>
        <v>17</v>
      </c>
      <c r="F36680" t="str">
        <f t="shared" si="1147"/>
        <v>пятница</v>
      </c>
    </row>
    <row r="36681" spans="1:6" x14ac:dyDescent="0.25">
      <c r="A36681">
        <v>47715</v>
      </c>
      <c r="B36681">
        <v>113202</v>
      </c>
      <c r="C36681" s="2">
        <v>44344.710139158575</v>
      </c>
      <c r="D36681">
        <v>204218</v>
      </c>
      <c r="E36681">
        <f t="shared" si="1146"/>
        <v>17</v>
      </c>
      <c r="F36681" t="str">
        <f t="shared" si="1147"/>
        <v>пятница</v>
      </c>
    </row>
    <row r="36682" spans="1:6" x14ac:dyDescent="0.25">
      <c r="A36682">
        <v>27337</v>
      </c>
      <c r="B36682">
        <v>113205</v>
      </c>
      <c r="C36682" s="2">
        <v>44344.710948220069</v>
      </c>
      <c r="D36682">
        <v>343626</v>
      </c>
      <c r="E36682">
        <f t="shared" si="1146"/>
        <v>17</v>
      </c>
      <c r="F36682" t="str">
        <f t="shared" si="1147"/>
        <v>пятница</v>
      </c>
    </row>
    <row r="36683" spans="1:6" x14ac:dyDescent="0.25">
      <c r="A36683">
        <v>276943</v>
      </c>
      <c r="B36683">
        <v>113207</v>
      </c>
      <c r="C36683" s="2">
        <v>44344.710948220069</v>
      </c>
      <c r="D36683">
        <v>323966</v>
      </c>
      <c r="E36683">
        <f t="shared" si="1146"/>
        <v>17</v>
      </c>
      <c r="F36683" t="str">
        <f t="shared" si="1147"/>
        <v>пятница</v>
      </c>
    </row>
    <row r="36684" spans="1:6" x14ac:dyDescent="0.25">
      <c r="A36684">
        <v>100880</v>
      </c>
      <c r="B36684">
        <v>113212</v>
      </c>
      <c r="C36684" s="2">
        <v>44344.711352750805</v>
      </c>
      <c r="D36684">
        <v>451656</v>
      </c>
      <c r="E36684">
        <f t="shared" si="1146"/>
        <v>17</v>
      </c>
      <c r="F36684" t="str">
        <f t="shared" si="1147"/>
        <v>пятница</v>
      </c>
    </row>
    <row r="36685" spans="1:6" x14ac:dyDescent="0.25">
      <c r="A36685">
        <v>297373</v>
      </c>
      <c r="B36685">
        <v>113214</v>
      </c>
      <c r="C36685" s="2">
        <v>44344.711757281555</v>
      </c>
      <c r="D36685">
        <v>60514</v>
      </c>
      <c r="E36685">
        <f t="shared" si="1146"/>
        <v>17</v>
      </c>
      <c r="F36685" t="str">
        <f t="shared" si="1147"/>
        <v>пятница</v>
      </c>
    </row>
    <row r="36686" spans="1:6" x14ac:dyDescent="0.25">
      <c r="A36686">
        <v>321397</v>
      </c>
      <c r="B36686">
        <v>113218</v>
      </c>
      <c r="C36686" s="2">
        <v>44344.711757281555</v>
      </c>
      <c r="D36686">
        <v>324893</v>
      </c>
      <c r="E36686">
        <f t="shared" si="1146"/>
        <v>17</v>
      </c>
      <c r="F36686" t="str">
        <f t="shared" si="1147"/>
        <v>пятница</v>
      </c>
    </row>
    <row r="36687" spans="1:6" x14ac:dyDescent="0.25">
      <c r="A36687">
        <v>39854</v>
      </c>
      <c r="B36687">
        <v>113222</v>
      </c>
      <c r="C36687" s="2">
        <v>44344.712161812298</v>
      </c>
      <c r="D36687">
        <v>250679</v>
      </c>
      <c r="E36687">
        <f t="shared" si="1146"/>
        <v>17</v>
      </c>
      <c r="F36687" t="str">
        <f t="shared" si="1147"/>
        <v>пятница</v>
      </c>
    </row>
    <row r="36688" spans="1:6" x14ac:dyDescent="0.25">
      <c r="A36688">
        <v>226265</v>
      </c>
      <c r="B36688">
        <v>113223</v>
      </c>
      <c r="C36688" s="2">
        <v>44344.712161812298</v>
      </c>
      <c r="D36688">
        <v>105352</v>
      </c>
      <c r="E36688">
        <f t="shared" si="1146"/>
        <v>17</v>
      </c>
      <c r="F36688" t="str">
        <f t="shared" si="1147"/>
        <v>пятница</v>
      </c>
    </row>
    <row r="36689" spans="1:6" x14ac:dyDescent="0.25">
      <c r="A36689">
        <v>24883</v>
      </c>
      <c r="B36689">
        <v>113224</v>
      </c>
      <c r="C36689" s="2">
        <v>44344.712566343042</v>
      </c>
      <c r="D36689">
        <v>417366</v>
      </c>
      <c r="E36689">
        <f t="shared" si="1146"/>
        <v>17</v>
      </c>
      <c r="F36689" t="str">
        <f t="shared" si="1147"/>
        <v>пятница</v>
      </c>
    </row>
    <row r="36690" spans="1:6" x14ac:dyDescent="0.25">
      <c r="A36690">
        <v>21910</v>
      </c>
      <c r="B36690">
        <v>113225</v>
      </c>
      <c r="C36690" s="2">
        <v>44344.712970873785</v>
      </c>
      <c r="D36690">
        <v>351192</v>
      </c>
      <c r="E36690">
        <f t="shared" si="1146"/>
        <v>17</v>
      </c>
      <c r="F36690" t="str">
        <f t="shared" si="1147"/>
        <v>пятница</v>
      </c>
    </row>
    <row r="36691" spans="1:6" x14ac:dyDescent="0.25">
      <c r="A36691">
        <v>50421</v>
      </c>
      <c r="B36691">
        <v>113229</v>
      </c>
      <c r="C36691" s="2">
        <v>44344.712970873785</v>
      </c>
      <c r="D36691">
        <v>432277</v>
      </c>
      <c r="E36691">
        <f t="shared" si="1146"/>
        <v>17</v>
      </c>
      <c r="F36691" t="str">
        <f t="shared" si="1147"/>
        <v>пятница</v>
      </c>
    </row>
    <row r="36692" spans="1:6" x14ac:dyDescent="0.25">
      <c r="A36692">
        <v>127704</v>
      </c>
      <c r="B36692">
        <v>113233</v>
      </c>
      <c r="C36692" s="2">
        <v>44344.712970873785</v>
      </c>
      <c r="D36692">
        <v>452568</v>
      </c>
      <c r="E36692">
        <f t="shared" si="1146"/>
        <v>17</v>
      </c>
      <c r="F36692" t="str">
        <f t="shared" si="1147"/>
        <v>пятница</v>
      </c>
    </row>
    <row r="36693" spans="1:6" x14ac:dyDescent="0.25">
      <c r="A36693">
        <v>210104</v>
      </c>
      <c r="B36693">
        <v>113234</v>
      </c>
      <c r="C36693" s="2">
        <v>44344.712970873785</v>
      </c>
      <c r="D36693">
        <v>21760</v>
      </c>
      <c r="E36693">
        <f t="shared" si="1146"/>
        <v>17</v>
      </c>
      <c r="F36693" t="str">
        <f t="shared" si="1147"/>
        <v>пятница</v>
      </c>
    </row>
    <row r="36694" spans="1:6" x14ac:dyDescent="0.25">
      <c r="A36694">
        <v>166526</v>
      </c>
      <c r="B36694">
        <v>113238</v>
      </c>
      <c r="C36694" s="2">
        <v>44344.713375404528</v>
      </c>
      <c r="D36694">
        <v>21407</v>
      </c>
      <c r="E36694">
        <f t="shared" si="1146"/>
        <v>17</v>
      </c>
      <c r="F36694" t="str">
        <f t="shared" si="1147"/>
        <v>пятница</v>
      </c>
    </row>
    <row r="36695" spans="1:6" x14ac:dyDescent="0.25">
      <c r="A36695">
        <v>232531</v>
      </c>
      <c r="B36695">
        <v>113242</v>
      </c>
      <c r="C36695" s="2">
        <v>44344.713375404528</v>
      </c>
      <c r="D36695">
        <v>398027</v>
      </c>
      <c r="E36695">
        <f t="shared" si="1146"/>
        <v>17</v>
      </c>
      <c r="F36695" t="str">
        <f t="shared" si="1147"/>
        <v>пятница</v>
      </c>
    </row>
    <row r="36696" spans="1:6" x14ac:dyDescent="0.25">
      <c r="A36696">
        <v>100437</v>
      </c>
      <c r="B36696">
        <v>113246</v>
      </c>
      <c r="C36696" s="2">
        <v>44344.714184466022</v>
      </c>
      <c r="D36696">
        <v>279264</v>
      </c>
      <c r="E36696">
        <f t="shared" si="1146"/>
        <v>17</v>
      </c>
      <c r="F36696" t="str">
        <f t="shared" si="1147"/>
        <v>пятница</v>
      </c>
    </row>
    <row r="36697" spans="1:6" x14ac:dyDescent="0.25">
      <c r="A36697">
        <v>200357</v>
      </c>
      <c r="B36697">
        <v>113249</v>
      </c>
      <c r="C36697" s="2">
        <v>44344.714588996758</v>
      </c>
      <c r="D36697">
        <v>54565</v>
      </c>
      <c r="E36697">
        <f t="shared" si="1146"/>
        <v>17</v>
      </c>
      <c r="F36697" t="str">
        <f t="shared" si="1147"/>
        <v>пятница</v>
      </c>
    </row>
    <row r="36698" spans="1:6" x14ac:dyDescent="0.25">
      <c r="A36698">
        <v>295080</v>
      </c>
      <c r="B36698">
        <v>113251</v>
      </c>
      <c r="C36698" s="2">
        <v>44344.714588996758</v>
      </c>
      <c r="D36698">
        <v>189009</v>
      </c>
      <c r="E36698">
        <f t="shared" si="1146"/>
        <v>17</v>
      </c>
      <c r="F36698" t="str">
        <f t="shared" si="1147"/>
        <v>пятница</v>
      </c>
    </row>
    <row r="36699" spans="1:6" x14ac:dyDescent="0.25">
      <c r="A36699">
        <v>82843</v>
      </c>
      <c r="B36699">
        <v>113253</v>
      </c>
      <c r="C36699" s="2">
        <v>44344.714588996765</v>
      </c>
      <c r="D36699">
        <v>209122</v>
      </c>
      <c r="E36699">
        <f t="shared" si="1146"/>
        <v>17</v>
      </c>
      <c r="F36699" t="str">
        <f t="shared" si="1147"/>
        <v>пятница</v>
      </c>
    </row>
    <row r="36700" spans="1:6" x14ac:dyDescent="0.25">
      <c r="A36700">
        <v>39483</v>
      </c>
      <c r="B36700">
        <v>113257</v>
      </c>
      <c r="C36700" s="2">
        <v>44344.714993527508</v>
      </c>
      <c r="D36700">
        <v>251150</v>
      </c>
      <c r="E36700">
        <f t="shared" si="1146"/>
        <v>17</v>
      </c>
      <c r="F36700" t="str">
        <f t="shared" si="1147"/>
        <v>пятница</v>
      </c>
    </row>
    <row r="36701" spans="1:6" x14ac:dyDescent="0.25">
      <c r="A36701">
        <v>108322</v>
      </c>
      <c r="B36701">
        <v>113261</v>
      </c>
      <c r="C36701" s="2">
        <v>44344.714993527508</v>
      </c>
      <c r="D36701">
        <v>351192</v>
      </c>
      <c r="E36701">
        <f t="shared" si="1146"/>
        <v>17</v>
      </c>
      <c r="F36701" t="str">
        <f t="shared" si="1147"/>
        <v>пятница</v>
      </c>
    </row>
    <row r="36702" spans="1:6" x14ac:dyDescent="0.25">
      <c r="A36702">
        <v>335856</v>
      </c>
      <c r="B36702">
        <v>113265</v>
      </c>
      <c r="C36702" s="2">
        <v>44344.714993527508</v>
      </c>
      <c r="D36702">
        <v>209122</v>
      </c>
      <c r="E36702">
        <f t="shared" si="1146"/>
        <v>17</v>
      </c>
      <c r="F36702" t="str">
        <f t="shared" si="1147"/>
        <v>пятница</v>
      </c>
    </row>
    <row r="36703" spans="1:6" x14ac:dyDescent="0.25">
      <c r="A36703">
        <v>23990</v>
      </c>
      <c r="B36703">
        <v>113268</v>
      </c>
      <c r="C36703" s="2">
        <v>44344.715398058252</v>
      </c>
      <c r="D36703">
        <v>223719</v>
      </c>
      <c r="E36703">
        <f t="shared" si="1146"/>
        <v>17</v>
      </c>
      <c r="F36703" t="str">
        <f t="shared" si="1147"/>
        <v>пятница</v>
      </c>
    </row>
    <row r="36704" spans="1:6" x14ac:dyDescent="0.25">
      <c r="A36704">
        <v>116108</v>
      </c>
      <c r="B36704">
        <v>113270</v>
      </c>
      <c r="C36704" s="2">
        <v>44344.715802589002</v>
      </c>
      <c r="D36704">
        <v>288983</v>
      </c>
      <c r="E36704">
        <f t="shared" si="1146"/>
        <v>17</v>
      </c>
      <c r="F36704" t="str">
        <f t="shared" si="1147"/>
        <v>пятница</v>
      </c>
    </row>
    <row r="36705" spans="1:6" x14ac:dyDescent="0.25">
      <c r="A36705">
        <v>39355</v>
      </c>
      <c r="B36705">
        <v>113273</v>
      </c>
      <c r="C36705" s="2">
        <v>44344.716611650489</v>
      </c>
      <c r="D36705">
        <v>330333</v>
      </c>
      <c r="E36705">
        <f t="shared" si="1146"/>
        <v>17</v>
      </c>
      <c r="F36705" t="str">
        <f t="shared" si="1147"/>
        <v>пятница</v>
      </c>
    </row>
    <row r="36706" spans="1:6" x14ac:dyDescent="0.25">
      <c r="A36706">
        <v>45247</v>
      </c>
      <c r="B36706">
        <v>113274</v>
      </c>
      <c r="C36706" s="2">
        <v>44344.716611650489</v>
      </c>
      <c r="D36706">
        <v>258219</v>
      </c>
      <c r="E36706">
        <f t="shared" si="1146"/>
        <v>17</v>
      </c>
      <c r="F36706" t="str">
        <f t="shared" si="1147"/>
        <v>пятница</v>
      </c>
    </row>
    <row r="36707" spans="1:6" x14ac:dyDescent="0.25">
      <c r="A36707">
        <v>283461</v>
      </c>
      <c r="B36707">
        <v>113278</v>
      </c>
      <c r="C36707" s="2">
        <v>44344.716611650489</v>
      </c>
      <c r="D36707">
        <v>213133</v>
      </c>
      <c r="E36707">
        <f t="shared" si="1146"/>
        <v>17</v>
      </c>
      <c r="F36707" t="str">
        <f t="shared" si="1147"/>
        <v>пятница</v>
      </c>
    </row>
    <row r="36708" spans="1:6" x14ac:dyDescent="0.25">
      <c r="A36708">
        <v>331456</v>
      </c>
      <c r="B36708">
        <v>113280</v>
      </c>
      <c r="C36708" s="2">
        <v>44344.717016181232</v>
      </c>
      <c r="D36708">
        <v>230507</v>
      </c>
      <c r="E36708">
        <f t="shared" si="1146"/>
        <v>17</v>
      </c>
      <c r="F36708" t="str">
        <f t="shared" si="1147"/>
        <v>пятница</v>
      </c>
    </row>
    <row r="36709" spans="1:6" x14ac:dyDescent="0.25">
      <c r="A36709">
        <v>224828</v>
      </c>
      <c r="B36709">
        <v>113283</v>
      </c>
      <c r="C36709" s="2">
        <v>44344.717420711975</v>
      </c>
      <c r="D36709">
        <v>325758</v>
      </c>
      <c r="E36709">
        <f t="shared" si="1146"/>
        <v>17</v>
      </c>
      <c r="F36709" t="str">
        <f t="shared" si="1147"/>
        <v>пятница</v>
      </c>
    </row>
    <row r="36710" spans="1:6" x14ac:dyDescent="0.25">
      <c r="A36710">
        <v>348033</v>
      </c>
      <c r="B36710">
        <v>113288</v>
      </c>
      <c r="C36710" s="2">
        <v>44344.717825242718</v>
      </c>
      <c r="D36710">
        <v>472712</v>
      </c>
      <c r="E36710">
        <f t="shared" si="1146"/>
        <v>17</v>
      </c>
      <c r="F36710" t="str">
        <f t="shared" si="1147"/>
        <v>пятница</v>
      </c>
    </row>
    <row r="36711" spans="1:6" x14ac:dyDescent="0.25">
      <c r="A36711">
        <v>31624</v>
      </c>
      <c r="B36711">
        <v>113289</v>
      </c>
      <c r="C36711" s="2">
        <v>44344.718229773462</v>
      </c>
      <c r="D36711">
        <v>266896</v>
      </c>
      <c r="E36711">
        <f t="shared" si="1146"/>
        <v>17</v>
      </c>
      <c r="F36711" t="str">
        <f t="shared" si="1147"/>
        <v>пятница</v>
      </c>
    </row>
    <row r="36712" spans="1:6" x14ac:dyDescent="0.25">
      <c r="A36712">
        <v>202849</v>
      </c>
      <c r="B36712">
        <v>113292</v>
      </c>
      <c r="C36712" s="2">
        <v>44344.718634304205</v>
      </c>
      <c r="D36712">
        <v>396686</v>
      </c>
      <c r="E36712">
        <f t="shared" si="1146"/>
        <v>17</v>
      </c>
      <c r="F36712" t="str">
        <f t="shared" si="1147"/>
        <v>пятница</v>
      </c>
    </row>
    <row r="36713" spans="1:6" x14ac:dyDescent="0.25">
      <c r="A36713">
        <v>61245</v>
      </c>
      <c r="B36713">
        <v>113293</v>
      </c>
      <c r="C36713" s="2">
        <v>44344.719038834955</v>
      </c>
      <c r="D36713">
        <v>96704</v>
      </c>
      <c r="E36713">
        <f t="shared" si="1146"/>
        <v>17</v>
      </c>
      <c r="F36713" t="str">
        <f t="shared" si="1147"/>
        <v>пятница</v>
      </c>
    </row>
    <row r="36714" spans="1:6" x14ac:dyDescent="0.25">
      <c r="A36714">
        <v>37722</v>
      </c>
      <c r="B36714">
        <v>113294</v>
      </c>
      <c r="C36714" s="2">
        <v>44344.719443365691</v>
      </c>
      <c r="D36714">
        <v>250679</v>
      </c>
      <c r="E36714">
        <f t="shared" si="1146"/>
        <v>17</v>
      </c>
      <c r="F36714" t="str">
        <f t="shared" si="1147"/>
        <v>пятница</v>
      </c>
    </row>
    <row r="36715" spans="1:6" x14ac:dyDescent="0.25">
      <c r="A36715">
        <v>154191</v>
      </c>
      <c r="B36715">
        <v>113298</v>
      </c>
      <c r="C36715" s="2">
        <v>44344.719443365691</v>
      </c>
      <c r="D36715">
        <v>194071</v>
      </c>
      <c r="E36715">
        <f t="shared" si="1146"/>
        <v>17</v>
      </c>
      <c r="F36715" t="str">
        <f t="shared" si="1147"/>
        <v>пятница</v>
      </c>
    </row>
    <row r="36716" spans="1:6" x14ac:dyDescent="0.25">
      <c r="A36716">
        <v>154349</v>
      </c>
      <c r="B36716">
        <v>113299</v>
      </c>
      <c r="C36716" s="2">
        <v>44344.719443365691</v>
      </c>
      <c r="D36716">
        <v>324991</v>
      </c>
      <c r="E36716">
        <f t="shared" si="1146"/>
        <v>17</v>
      </c>
      <c r="F36716" t="str">
        <f t="shared" si="1147"/>
        <v>пятница</v>
      </c>
    </row>
    <row r="36717" spans="1:6" x14ac:dyDescent="0.25">
      <c r="A36717">
        <v>163220</v>
      </c>
      <c r="B36717">
        <v>113302</v>
      </c>
      <c r="C36717" s="2">
        <v>44344.719443365691</v>
      </c>
      <c r="D36717">
        <v>199629</v>
      </c>
      <c r="E36717">
        <f t="shared" si="1146"/>
        <v>17</v>
      </c>
      <c r="F36717" t="str">
        <f t="shared" si="1147"/>
        <v>пятница</v>
      </c>
    </row>
    <row r="36718" spans="1:6" x14ac:dyDescent="0.25">
      <c r="A36718">
        <v>198761</v>
      </c>
      <c r="B36718">
        <v>113304</v>
      </c>
      <c r="C36718" s="2">
        <v>44344.719443365691</v>
      </c>
      <c r="D36718">
        <v>118549</v>
      </c>
      <c r="E36718">
        <f t="shared" si="1146"/>
        <v>17</v>
      </c>
      <c r="F36718" t="str">
        <f t="shared" si="1147"/>
        <v>пятница</v>
      </c>
    </row>
    <row r="36719" spans="1:6" x14ac:dyDescent="0.25">
      <c r="A36719">
        <v>343364</v>
      </c>
      <c r="B36719">
        <v>113305</v>
      </c>
      <c r="C36719" s="2">
        <v>44344.720656957928</v>
      </c>
      <c r="D36719">
        <v>329376</v>
      </c>
      <c r="E36719">
        <f t="shared" si="1146"/>
        <v>17</v>
      </c>
      <c r="F36719" t="str">
        <f t="shared" si="1147"/>
        <v>пятница</v>
      </c>
    </row>
    <row r="36720" spans="1:6" x14ac:dyDescent="0.25">
      <c r="A36720">
        <v>323346</v>
      </c>
      <c r="B36720">
        <v>113310</v>
      </c>
      <c r="C36720" s="2">
        <v>44344.720999999998</v>
      </c>
      <c r="D36720">
        <v>330333</v>
      </c>
      <c r="E36720">
        <f t="shared" si="1146"/>
        <v>17</v>
      </c>
      <c r="F36720" t="str">
        <f t="shared" si="1147"/>
        <v>пятница</v>
      </c>
    </row>
    <row r="36721" spans="1:6" x14ac:dyDescent="0.25">
      <c r="A36721">
        <v>109183</v>
      </c>
      <c r="B36721">
        <v>113315</v>
      </c>
      <c r="C36721" s="2">
        <v>44344.721061488672</v>
      </c>
      <c r="D36721">
        <v>182984</v>
      </c>
      <c r="E36721">
        <f t="shared" si="1146"/>
        <v>17</v>
      </c>
      <c r="F36721" t="str">
        <f t="shared" si="1147"/>
        <v>пятница</v>
      </c>
    </row>
    <row r="36722" spans="1:6" x14ac:dyDescent="0.25">
      <c r="A36722">
        <v>281012</v>
      </c>
      <c r="B36722">
        <v>113319</v>
      </c>
      <c r="C36722" s="2">
        <v>44344.721061488672</v>
      </c>
      <c r="D36722">
        <v>242428</v>
      </c>
      <c r="E36722">
        <f t="shared" si="1146"/>
        <v>17</v>
      </c>
      <c r="F36722" t="str">
        <f t="shared" si="1147"/>
        <v>пятница</v>
      </c>
    </row>
    <row r="36723" spans="1:6" x14ac:dyDescent="0.25">
      <c r="A36723">
        <v>245443</v>
      </c>
      <c r="B36723">
        <v>113322</v>
      </c>
      <c r="C36723" s="2">
        <v>44344.721870550165</v>
      </c>
      <c r="D36723">
        <v>411922</v>
      </c>
      <c r="E36723">
        <f t="shared" si="1146"/>
        <v>17</v>
      </c>
      <c r="F36723" t="str">
        <f t="shared" si="1147"/>
        <v>пятница</v>
      </c>
    </row>
    <row r="36724" spans="1:6" x14ac:dyDescent="0.25">
      <c r="A36724">
        <v>54631</v>
      </c>
      <c r="B36724">
        <v>113323</v>
      </c>
      <c r="C36724" s="2">
        <v>44344.722679611645</v>
      </c>
      <c r="D36724">
        <v>117699</v>
      </c>
      <c r="E36724">
        <f t="shared" si="1146"/>
        <v>17</v>
      </c>
      <c r="F36724" t="str">
        <f t="shared" si="1147"/>
        <v>пятница</v>
      </c>
    </row>
    <row r="36725" spans="1:6" x14ac:dyDescent="0.25">
      <c r="A36725">
        <v>275974</v>
      </c>
      <c r="B36725">
        <v>113325</v>
      </c>
      <c r="C36725" s="2">
        <v>44344.723084142395</v>
      </c>
      <c r="D36725">
        <v>301748</v>
      </c>
      <c r="E36725">
        <f t="shared" si="1146"/>
        <v>17</v>
      </c>
      <c r="F36725" t="str">
        <f t="shared" si="1147"/>
        <v>пятница</v>
      </c>
    </row>
    <row r="36726" spans="1:6" x14ac:dyDescent="0.25">
      <c r="A36726">
        <v>117377</v>
      </c>
      <c r="B36726">
        <v>113329</v>
      </c>
      <c r="C36726" s="2">
        <v>44344.723488673138</v>
      </c>
      <c r="D36726">
        <v>321417</v>
      </c>
      <c r="E36726">
        <f t="shared" si="1146"/>
        <v>17</v>
      </c>
      <c r="F36726" t="str">
        <f t="shared" si="1147"/>
        <v>пятница</v>
      </c>
    </row>
    <row r="36727" spans="1:6" x14ac:dyDescent="0.25">
      <c r="A36727">
        <v>93340</v>
      </c>
      <c r="B36727">
        <v>113334</v>
      </c>
      <c r="C36727" s="2">
        <v>44344.723666666665</v>
      </c>
      <c r="D36727">
        <v>411922</v>
      </c>
      <c r="E36727">
        <f t="shared" si="1146"/>
        <v>17</v>
      </c>
      <c r="F36727" t="str">
        <f t="shared" si="1147"/>
        <v>пятница</v>
      </c>
    </row>
    <row r="36728" spans="1:6" x14ac:dyDescent="0.25">
      <c r="A36728">
        <v>85261</v>
      </c>
      <c r="B36728">
        <v>113337</v>
      </c>
      <c r="C36728" s="2">
        <v>44344.723893203889</v>
      </c>
      <c r="D36728">
        <v>81554</v>
      </c>
      <c r="E36728">
        <f t="shared" si="1146"/>
        <v>17</v>
      </c>
      <c r="F36728" t="str">
        <f t="shared" si="1147"/>
        <v>пятница</v>
      </c>
    </row>
    <row r="36729" spans="1:6" x14ac:dyDescent="0.25">
      <c r="A36729">
        <v>284828</v>
      </c>
      <c r="B36729">
        <v>113341</v>
      </c>
      <c r="C36729" s="2">
        <v>44344.723893203889</v>
      </c>
      <c r="D36729">
        <v>137184</v>
      </c>
      <c r="E36729">
        <f t="shared" si="1146"/>
        <v>17</v>
      </c>
      <c r="F36729" t="str">
        <f t="shared" si="1147"/>
        <v>пятница</v>
      </c>
    </row>
    <row r="36730" spans="1:6" x14ac:dyDescent="0.25">
      <c r="A36730">
        <v>333878</v>
      </c>
      <c r="B36730">
        <v>113344</v>
      </c>
      <c r="C36730" s="2">
        <v>44344.724333333339</v>
      </c>
      <c r="D36730">
        <v>154256</v>
      </c>
      <c r="E36730">
        <f t="shared" si="1146"/>
        <v>17</v>
      </c>
      <c r="F36730" t="str">
        <f t="shared" si="1147"/>
        <v>пятница</v>
      </c>
    </row>
    <row r="36731" spans="1:6" x14ac:dyDescent="0.25">
      <c r="A36731">
        <v>238448</v>
      </c>
      <c r="B36731">
        <v>113345</v>
      </c>
      <c r="C36731" s="2">
        <v>44344.725106796119</v>
      </c>
      <c r="D36731">
        <v>118549</v>
      </c>
      <c r="E36731">
        <f t="shared" si="1146"/>
        <v>17</v>
      </c>
      <c r="F36731" t="str">
        <f t="shared" si="1147"/>
        <v>пятница</v>
      </c>
    </row>
    <row r="36732" spans="1:6" x14ac:dyDescent="0.25">
      <c r="A36732">
        <v>43151</v>
      </c>
      <c r="B36732">
        <v>113350</v>
      </c>
      <c r="C36732" s="2">
        <v>44344.725511326862</v>
      </c>
      <c r="D36732">
        <v>118</v>
      </c>
      <c r="E36732">
        <f t="shared" si="1146"/>
        <v>17</v>
      </c>
      <c r="F36732" t="str">
        <f t="shared" si="1147"/>
        <v>пятница</v>
      </c>
    </row>
    <row r="36733" spans="1:6" x14ac:dyDescent="0.25">
      <c r="A36733">
        <v>314241</v>
      </c>
      <c r="B36733">
        <v>113351</v>
      </c>
      <c r="C36733" s="2">
        <v>44344.725511326862</v>
      </c>
      <c r="D36733">
        <v>316541</v>
      </c>
      <c r="E36733">
        <f t="shared" si="1146"/>
        <v>17</v>
      </c>
      <c r="F36733" t="str">
        <f t="shared" si="1147"/>
        <v>пятница</v>
      </c>
    </row>
    <row r="36734" spans="1:6" x14ac:dyDescent="0.25">
      <c r="A36734">
        <v>343566</v>
      </c>
      <c r="B36734">
        <v>113353</v>
      </c>
      <c r="C36734" s="2">
        <v>44344.725511326862</v>
      </c>
      <c r="D36734">
        <v>5151</v>
      </c>
      <c r="E36734">
        <f t="shared" si="1146"/>
        <v>17</v>
      </c>
      <c r="F36734" t="str">
        <f t="shared" si="1147"/>
        <v>пятница</v>
      </c>
    </row>
    <row r="36735" spans="1:6" x14ac:dyDescent="0.25">
      <c r="A36735">
        <v>4531</v>
      </c>
      <c r="B36735">
        <v>113357</v>
      </c>
      <c r="C36735" s="2">
        <v>44344.725915857605</v>
      </c>
      <c r="D36735">
        <v>163865</v>
      </c>
      <c r="E36735">
        <f t="shared" si="1146"/>
        <v>17</v>
      </c>
      <c r="F36735" t="str">
        <f t="shared" si="1147"/>
        <v>пятница</v>
      </c>
    </row>
    <row r="36736" spans="1:6" x14ac:dyDescent="0.25">
      <c r="A36736">
        <v>85851</v>
      </c>
      <c r="B36736">
        <v>113361</v>
      </c>
      <c r="C36736" s="2">
        <v>44344.725915857605</v>
      </c>
      <c r="D36736">
        <v>111368</v>
      </c>
      <c r="E36736">
        <f t="shared" si="1146"/>
        <v>17</v>
      </c>
      <c r="F36736" t="str">
        <f t="shared" si="1147"/>
        <v>пятница</v>
      </c>
    </row>
    <row r="36737" spans="1:6" x14ac:dyDescent="0.25">
      <c r="A36737">
        <v>223239</v>
      </c>
      <c r="B36737">
        <v>113366</v>
      </c>
      <c r="C36737" s="2">
        <v>44344.725915857605</v>
      </c>
      <c r="D36737">
        <v>41396</v>
      </c>
      <c r="E36737">
        <f t="shared" si="1146"/>
        <v>17</v>
      </c>
      <c r="F36737" t="str">
        <f t="shared" si="1147"/>
        <v>пятница</v>
      </c>
    </row>
    <row r="36738" spans="1:6" x14ac:dyDescent="0.25">
      <c r="A36738">
        <v>60683</v>
      </c>
      <c r="B36738">
        <v>113370</v>
      </c>
      <c r="C36738" s="2">
        <v>44344.726320388349</v>
      </c>
      <c r="D36738">
        <v>182191</v>
      </c>
      <c r="E36738">
        <f t="shared" si="1146"/>
        <v>17</v>
      </c>
      <c r="F36738" t="str">
        <f t="shared" si="1147"/>
        <v>пятница</v>
      </c>
    </row>
    <row r="36739" spans="1:6" x14ac:dyDescent="0.25">
      <c r="A36739">
        <v>78746</v>
      </c>
      <c r="B36739">
        <v>113374</v>
      </c>
      <c r="C36739" s="2">
        <v>44344.727129449835</v>
      </c>
      <c r="D36739">
        <v>230836</v>
      </c>
      <c r="E36739">
        <f t="shared" ref="E36739:E36802" si="1148">HOUR(C36739)</f>
        <v>17</v>
      </c>
      <c r="F36739" t="str">
        <f t="shared" ref="F36739:F36802" si="1149">TEXT(C36739,"дддд")</f>
        <v>пятница</v>
      </c>
    </row>
    <row r="36740" spans="1:6" x14ac:dyDescent="0.25">
      <c r="A36740">
        <v>173079</v>
      </c>
      <c r="B36740">
        <v>113377</v>
      </c>
      <c r="C36740" s="2">
        <v>44344.727938511329</v>
      </c>
      <c r="D36740">
        <v>43842</v>
      </c>
      <c r="E36740">
        <f t="shared" si="1148"/>
        <v>17</v>
      </c>
      <c r="F36740" t="str">
        <f t="shared" si="1149"/>
        <v>пятница</v>
      </c>
    </row>
    <row r="36741" spans="1:6" x14ac:dyDescent="0.25">
      <c r="A36741">
        <v>146209</v>
      </c>
      <c r="B36741">
        <v>113382</v>
      </c>
      <c r="C36741" s="2">
        <v>44344.728343042072</v>
      </c>
      <c r="D36741">
        <v>180863</v>
      </c>
      <c r="E36741">
        <f t="shared" si="1148"/>
        <v>17</v>
      </c>
      <c r="F36741" t="str">
        <f t="shared" si="1149"/>
        <v>пятница</v>
      </c>
    </row>
    <row r="36742" spans="1:6" x14ac:dyDescent="0.25">
      <c r="A36742">
        <v>219249</v>
      </c>
      <c r="B36742">
        <v>113383</v>
      </c>
      <c r="C36742" s="2">
        <v>44344.728747572815</v>
      </c>
      <c r="D36742">
        <v>138209</v>
      </c>
      <c r="E36742">
        <f t="shared" si="1148"/>
        <v>17</v>
      </c>
      <c r="F36742" t="str">
        <f t="shared" si="1149"/>
        <v>пятница</v>
      </c>
    </row>
    <row r="36743" spans="1:6" x14ac:dyDescent="0.25">
      <c r="A36743">
        <v>257121</v>
      </c>
      <c r="B36743">
        <v>113386</v>
      </c>
      <c r="C36743" s="2">
        <v>44344.729333333336</v>
      </c>
      <c r="D36743">
        <v>230507</v>
      </c>
      <c r="E36743">
        <f t="shared" si="1148"/>
        <v>17</v>
      </c>
      <c r="F36743" t="str">
        <f t="shared" si="1149"/>
        <v>пятница</v>
      </c>
    </row>
    <row r="36744" spans="1:6" x14ac:dyDescent="0.25">
      <c r="A36744">
        <v>302131</v>
      </c>
      <c r="B36744">
        <v>113391</v>
      </c>
      <c r="C36744" s="2">
        <v>44344.729961165052</v>
      </c>
      <c r="D36744">
        <v>80726</v>
      </c>
      <c r="E36744">
        <f t="shared" si="1148"/>
        <v>17</v>
      </c>
      <c r="F36744" t="str">
        <f t="shared" si="1149"/>
        <v>пятница</v>
      </c>
    </row>
    <row r="36745" spans="1:6" x14ac:dyDescent="0.25">
      <c r="A36745">
        <v>30086</v>
      </c>
      <c r="B36745">
        <v>113395</v>
      </c>
      <c r="C36745" s="2">
        <v>44344.730365695796</v>
      </c>
      <c r="D36745">
        <v>209122</v>
      </c>
      <c r="E36745">
        <f t="shared" si="1148"/>
        <v>17</v>
      </c>
      <c r="F36745" t="str">
        <f t="shared" si="1149"/>
        <v>пятница</v>
      </c>
    </row>
    <row r="36746" spans="1:6" x14ac:dyDescent="0.25">
      <c r="A36746">
        <v>190051</v>
      </c>
      <c r="B36746">
        <v>113400</v>
      </c>
      <c r="C36746" s="2">
        <v>44344.730365695796</v>
      </c>
      <c r="D36746">
        <v>82901</v>
      </c>
      <c r="E36746">
        <f t="shared" si="1148"/>
        <v>17</v>
      </c>
      <c r="F36746" t="str">
        <f t="shared" si="1149"/>
        <v>пятница</v>
      </c>
    </row>
    <row r="36747" spans="1:6" x14ac:dyDescent="0.25">
      <c r="A36747">
        <v>198398</v>
      </c>
      <c r="B36747">
        <v>113402</v>
      </c>
      <c r="C36747" s="2">
        <v>44344.730365695796</v>
      </c>
      <c r="D36747">
        <v>111368</v>
      </c>
      <c r="E36747">
        <f t="shared" si="1148"/>
        <v>17</v>
      </c>
      <c r="F36747" t="str">
        <f t="shared" si="1149"/>
        <v>пятница</v>
      </c>
    </row>
    <row r="36748" spans="1:6" x14ac:dyDescent="0.25">
      <c r="A36748">
        <v>651</v>
      </c>
      <c r="B36748">
        <v>113407</v>
      </c>
      <c r="C36748" s="2">
        <v>44344.730770226532</v>
      </c>
      <c r="D36748">
        <v>472712</v>
      </c>
      <c r="E36748">
        <f t="shared" si="1148"/>
        <v>17</v>
      </c>
      <c r="F36748" t="str">
        <f t="shared" si="1149"/>
        <v>пятница</v>
      </c>
    </row>
    <row r="36749" spans="1:6" x14ac:dyDescent="0.25">
      <c r="A36749">
        <v>326448</v>
      </c>
      <c r="B36749">
        <v>113412</v>
      </c>
      <c r="C36749" s="2">
        <v>44344.730770226532</v>
      </c>
      <c r="D36749">
        <v>379466</v>
      </c>
      <c r="E36749">
        <f t="shared" si="1148"/>
        <v>17</v>
      </c>
      <c r="F36749" t="str">
        <f t="shared" si="1149"/>
        <v>пятница</v>
      </c>
    </row>
    <row r="36750" spans="1:6" x14ac:dyDescent="0.25">
      <c r="A36750">
        <v>129654</v>
      </c>
      <c r="B36750">
        <v>113413</v>
      </c>
      <c r="C36750" s="2">
        <v>44344.731579288025</v>
      </c>
      <c r="D36750">
        <v>158978</v>
      </c>
      <c r="E36750">
        <f t="shared" si="1148"/>
        <v>17</v>
      </c>
      <c r="F36750" t="str">
        <f t="shared" si="1149"/>
        <v>пятница</v>
      </c>
    </row>
    <row r="36751" spans="1:6" x14ac:dyDescent="0.25">
      <c r="A36751">
        <v>246586</v>
      </c>
      <c r="B36751">
        <v>113416</v>
      </c>
      <c r="C36751" s="2">
        <v>44344.731983818769</v>
      </c>
      <c r="D36751">
        <v>472712</v>
      </c>
      <c r="E36751">
        <f t="shared" si="1148"/>
        <v>17</v>
      </c>
      <c r="F36751" t="str">
        <f t="shared" si="1149"/>
        <v>пятница</v>
      </c>
    </row>
    <row r="36752" spans="1:6" x14ac:dyDescent="0.25">
      <c r="A36752">
        <v>68297</v>
      </c>
      <c r="B36752">
        <v>113420</v>
      </c>
      <c r="C36752" s="2">
        <v>44344.731983818776</v>
      </c>
      <c r="D36752">
        <v>406870</v>
      </c>
      <c r="E36752">
        <f t="shared" si="1148"/>
        <v>17</v>
      </c>
      <c r="F36752" t="str">
        <f t="shared" si="1149"/>
        <v>пятница</v>
      </c>
    </row>
    <row r="36753" spans="1:6" x14ac:dyDescent="0.25">
      <c r="A36753">
        <v>111259</v>
      </c>
      <c r="B36753">
        <v>113425</v>
      </c>
      <c r="C36753" s="2">
        <v>44344.731983818776</v>
      </c>
      <c r="D36753">
        <v>422504</v>
      </c>
      <c r="E36753">
        <f t="shared" si="1148"/>
        <v>17</v>
      </c>
      <c r="F36753" t="str">
        <f t="shared" si="1149"/>
        <v>пятница</v>
      </c>
    </row>
    <row r="36754" spans="1:6" x14ac:dyDescent="0.25">
      <c r="A36754">
        <v>348696</v>
      </c>
      <c r="B36754">
        <v>113429</v>
      </c>
      <c r="C36754" s="2">
        <v>44344.731983818776</v>
      </c>
      <c r="D36754">
        <v>95024</v>
      </c>
      <c r="E36754">
        <f t="shared" si="1148"/>
        <v>17</v>
      </c>
      <c r="F36754" t="str">
        <f t="shared" si="1149"/>
        <v>пятница</v>
      </c>
    </row>
    <row r="36755" spans="1:6" x14ac:dyDescent="0.25">
      <c r="A36755">
        <v>261355</v>
      </c>
      <c r="B36755">
        <v>113431</v>
      </c>
      <c r="C36755" s="2">
        <v>44344.732388349512</v>
      </c>
      <c r="D36755">
        <v>411922</v>
      </c>
      <c r="E36755">
        <f t="shared" si="1148"/>
        <v>17</v>
      </c>
      <c r="F36755" t="str">
        <f t="shared" si="1149"/>
        <v>пятница</v>
      </c>
    </row>
    <row r="36756" spans="1:6" x14ac:dyDescent="0.25">
      <c r="A36756">
        <v>129237</v>
      </c>
      <c r="B36756">
        <v>113433</v>
      </c>
      <c r="C36756" s="2">
        <v>44344.733197411006</v>
      </c>
      <c r="D36756">
        <v>341333</v>
      </c>
      <c r="E36756">
        <f t="shared" si="1148"/>
        <v>17</v>
      </c>
      <c r="F36756" t="str">
        <f t="shared" si="1149"/>
        <v>пятница</v>
      </c>
    </row>
    <row r="36757" spans="1:6" x14ac:dyDescent="0.25">
      <c r="A36757">
        <v>35961</v>
      </c>
      <c r="B36757">
        <v>113437</v>
      </c>
      <c r="C36757" s="2">
        <v>44344.733601941749</v>
      </c>
      <c r="D36757">
        <v>354754</v>
      </c>
      <c r="E36757">
        <f t="shared" si="1148"/>
        <v>17</v>
      </c>
      <c r="F36757" t="str">
        <f t="shared" si="1149"/>
        <v>пятница</v>
      </c>
    </row>
    <row r="36758" spans="1:6" x14ac:dyDescent="0.25">
      <c r="A36758">
        <v>108076</v>
      </c>
      <c r="B36758">
        <v>113442</v>
      </c>
      <c r="C36758" s="2">
        <v>44344.734006472492</v>
      </c>
      <c r="D36758">
        <v>5151</v>
      </c>
      <c r="E36758">
        <f t="shared" si="1148"/>
        <v>17</v>
      </c>
      <c r="F36758" t="str">
        <f t="shared" si="1149"/>
        <v>пятница</v>
      </c>
    </row>
    <row r="36759" spans="1:6" x14ac:dyDescent="0.25">
      <c r="A36759">
        <v>193235</v>
      </c>
      <c r="B36759">
        <v>113446</v>
      </c>
      <c r="C36759" s="2">
        <v>44344.734006472492</v>
      </c>
      <c r="D36759">
        <v>470762</v>
      </c>
      <c r="E36759">
        <f t="shared" si="1148"/>
        <v>17</v>
      </c>
      <c r="F36759" t="str">
        <f t="shared" si="1149"/>
        <v>пятница</v>
      </c>
    </row>
    <row r="36760" spans="1:6" x14ac:dyDescent="0.25">
      <c r="A36760">
        <v>273724</v>
      </c>
      <c r="B36760">
        <v>113448</v>
      </c>
      <c r="C36760" s="2">
        <v>44344.734006472492</v>
      </c>
      <c r="D36760">
        <v>250679</v>
      </c>
      <c r="E36760">
        <f t="shared" si="1148"/>
        <v>17</v>
      </c>
      <c r="F36760" t="str">
        <f t="shared" si="1149"/>
        <v>пятница</v>
      </c>
    </row>
    <row r="36761" spans="1:6" x14ac:dyDescent="0.25">
      <c r="A36761">
        <v>226750</v>
      </c>
      <c r="B36761">
        <v>113452</v>
      </c>
      <c r="C36761" s="2">
        <v>44344.734666666664</v>
      </c>
      <c r="D36761">
        <v>411922</v>
      </c>
      <c r="E36761">
        <f t="shared" si="1148"/>
        <v>17</v>
      </c>
      <c r="F36761" t="str">
        <f t="shared" si="1149"/>
        <v>пятница</v>
      </c>
    </row>
    <row r="36762" spans="1:6" x14ac:dyDescent="0.25">
      <c r="A36762">
        <v>137367</v>
      </c>
      <c r="B36762">
        <v>113455</v>
      </c>
      <c r="C36762" s="2">
        <v>44344.735624595465</v>
      </c>
      <c r="D36762">
        <v>248265</v>
      </c>
      <c r="E36762">
        <f t="shared" si="1148"/>
        <v>17</v>
      </c>
      <c r="F36762" t="str">
        <f t="shared" si="1149"/>
        <v>пятница</v>
      </c>
    </row>
    <row r="36763" spans="1:6" x14ac:dyDescent="0.25">
      <c r="A36763">
        <v>51770</v>
      </c>
      <c r="B36763">
        <v>113456</v>
      </c>
      <c r="C36763" s="2">
        <v>44344.736433656959</v>
      </c>
      <c r="D36763">
        <v>411922</v>
      </c>
      <c r="E36763">
        <f t="shared" si="1148"/>
        <v>17</v>
      </c>
      <c r="F36763" t="str">
        <f t="shared" si="1149"/>
        <v>пятница</v>
      </c>
    </row>
    <row r="36764" spans="1:6" x14ac:dyDescent="0.25">
      <c r="A36764">
        <v>340310</v>
      </c>
      <c r="B36764">
        <v>113460</v>
      </c>
      <c r="C36764" s="2">
        <v>44344.736433656959</v>
      </c>
      <c r="D36764">
        <v>114865</v>
      </c>
      <c r="E36764">
        <f t="shared" si="1148"/>
        <v>17</v>
      </c>
      <c r="F36764" t="str">
        <f t="shared" si="1149"/>
        <v>пятница</v>
      </c>
    </row>
    <row r="36765" spans="1:6" x14ac:dyDescent="0.25">
      <c r="A36765">
        <v>156154</v>
      </c>
      <c r="B36765">
        <v>113461</v>
      </c>
      <c r="C36765" s="2">
        <v>44344.736838187702</v>
      </c>
      <c r="D36765">
        <v>429494</v>
      </c>
      <c r="E36765">
        <f t="shared" si="1148"/>
        <v>17</v>
      </c>
      <c r="F36765" t="str">
        <f t="shared" si="1149"/>
        <v>пятница</v>
      </c>
    </row>
    <row r="36766" spans="1:6" x14ac:dyDescent="0.25">
      <c r="A36766">
        <v>321322</v>
      </c>
      <c r="B36766">
        <v>113465</v>
      </c>
      <c r="C36766" s="2">
        <v>44344.737647249189</v>
      </c>
      <c r="D36766">
        <v>411922</v>
      </c>
      <c r="E36766">
        <f t="shared" si="1148"/>
        <v>17</v>
      </c>
      <c r="F36766" t="str">
        <f t="shared" si="1149"/>
        <v>пятница</v>
      </c>
    </row>
    <row r="36767" spans="1:6" x14ac:dyDescent="0.25">
      <c r="A36767">
        <v>219338</v>
      </c>
      <c r="B36767">
        <v>113467</v>
      </c>
      <c r="C36767" s="2">
        <v>44344.738456310675</v>
      </c>
      <c r="D36767">
        <v>472908</v>
      </c>
      <c r="E36767">
        <f t="shared" si="1148"/>
        <v>17</v>
      </c>
      <c r="F36767" t="str">
        <f t="shared" si="1149"/>
        <v>пятница</v>
      </c>
    </row>
    <row r="36768" spans="1:6" x14ac:dyDescent="0.25">
      <c r="A36768">
        <v>88895</v>
      </c>
      <c r="B36768">
        <v>113471</v>
      </c>
      <c r="C36768" s="2">
        <v>44344.738860841419</v>
      </c>
      <c r="D36768">
        <v>108086</v>
      </c>
      <c r="E36768">
        <f t="shared" si="1148"/>
        <v>17</v>
      </c>
      <c r="F36768" t="str">
        <f t="shared" si="1149"/>
        <v>пятница</v>
      </c>
    </row>
    <row r="36769" spans="1:6" x14ac:dyDescent="0.25">
      <c r="A36769">
        <v>118392</v>
      </c>
      <c r="B36769">
        <v>113475</v>
      </c>
      <c r="C36769" s="2">
        <v>44344.738860841419</v>
      </c>
      <c r="D36769">
        <v>251049</v>
      </c>
      <c r="E36769">
        <f t="shared" si="1148"/>
        <v>17</v>
      </c>
      <c r="F36769" t="str">
        <f t="shared" si="1149"/>
        <v>пятница</v>
      </c>
    </row>
    <row r="36770" spans="1:6" x14ac:dyDescent="0.25">
      <c r="A36770">
        <v>303269</v>
      </c>
      <c r="B36770">
        <v>113480</v>
      </c>
      <c r="C36770" s="2">
        <v>44344.738860841419</v>
      </c>
      <c r="D36770">
        <v>88863</v>
      </c>
      <c r="E36770">
        <f t="shared" si="1148"/>
        <v>17</v>
      </c>
      <c r="F36770" t="str">
        <f t="shared" si="1149"/>
        <v>пятница</v>
      </c>
    </row>
    <row r="36771" spans="1:6" x14ac:dyDescent="0.25">
      <c r="A36771">
        <v>340058</v>
      </c>
      <c r="B36771">
        <v>113484</v>
      </c>
      <c r="C36771" s="2">
        <v>44344.739000000001</v>
      </c>
      <c r="D36771">
        <v>250679</v>
      </c>
      <c r="E36771">
        <f t="shared" si="1148"/>
        <v>17</v>
      </c>
      <c r="F36771" t="str">
        <f t="shared" si="1149"/>
        <v>пятница</v>
      </c>
    </row>
    <row r="36772" spans="1:6" x14ac:dyDescent="0.25">
      <c r="A36772">
        <v>278845</v>
      </c>
      <c r="B36772">
        <v>113485</v>
      </c>
      <c r="C36772" s="2">
        <v>44344.739666666661</v>
      </c>
      <c r="D36772">
        <v>347008</v>
      </c>
      <c r="E36772">
        <f t="shared" si="1148"/>
        <v>17</v>
      </c>
      <c r="F36772" t="str">
        <f t="shared" si="1149"/>
        <v>пятница</v>
      </c>
    </row>
    <row r="36773" spans="1:6" x14ac:dyDescent="0.25">
      <c r="A36773">
        <v>301148</v>
      </c>
      <c r="B36773">
        <v>113486</v>
      </c>
      <c r="C36773" s="2">
        <v>44344.739669902912</v>
      </c>
      <c r="D36773">
        <v>439981</v>
      </c>
      <c r="E36773">
        <f t="shared" si="1148"/>
        <v>17</v>
      </c>
      <c r="F36773" t="str">
        <f t="shared" si="1149"/>
        <v>пятница</v>
      </c>
    </row>
    <row r="36774" spans="1:6" x14ac:dyDescent="0.25">
      <c r="A36774">
        <v>61774</v>
      </c>
      <c r="B36774">
        <v>113491</v>
      </c>
      <c r="C36774" s="2">
      